 r="E8718" s="2">
        <v>127</v>
      </c>
      <c r="F8718">
        <v>145.24759136530173</v>
      </c>
      <c r="G8718">
        <f t="shared" si="408"/>
        <v>162.50795099999999</v>
      </c>
      <c r="H8718">
        <f t="shared" si="409"/>
        <v>186.776532</v>
      </c>
    </row>
    <row r="8719" spans="1:8" x14ac:dyDescent="0.3">
      <c r="A8719">
        <v>38.67</v>
      </c>
      <c r="B8719">
        <f t="shared" si="410"/>
        <v>38.670061535436318</v>
      </c>
      <c r="E8719" s="2">
        <v>127</v>
      </c>
      <c r="F8719">
        <v>145.24759136530173</v>
      </c>
      <c r="G8719">
        <f t="shared" si="408"/>
        <v>162.50795099999999</v>
      </c>
      <c r="H8719">
        <f t="shared" si="409"/>
        <v>186.776532</v>
      </c>
    </row>
    <row r="8720" spans="1:8" x14ac:dyDescent="0.3">
      <c r="A8720">
        <v>38.67</v>
      </c>
      <c r="B8720">
        <f t="shared" si="410"/>
        <v>38.669999621338924</v>
      </c>
      <c r="E8720" s="2">
        <v>127</v>
      </c>
      <c r="F8720">
        <v>145.24759136530173</v>
      </c>
      <c r="G8720">
        <f t="shared" si="408"/>
        <v>162.50795099999999</v>
      </c>
      <c r="H8720">
        <f t="shared" si="409"/>
        <v>186.776532</v>
      </c>
    </row>
    <row r="8721" spans="1:8" x14ac:dyDescent="0.3">
      <c r="A8721">
        <v>38.67</v>
      </c>
      <c r="B8721">
        <f t="shared" si="410"/>
        <v>38.670000002330113</v>
      </c>
      <c r="E8721" s="2">
        <v>127</v>
      </c>
      <c r="F8721">
        <v>145.24759136530173</v>
      </c>
      <c r="G8721">
        <f t="shared" si="408"/>
        <v>162.50795099999999</v>
      </c>
      <c r="H8721">
        <f t="shared" si="409"/>
        <v>186.776532</v>
      </c>
    </row>
    <row r="8722" spans="1:8" x14ac:dyDescent="0.3">
      <c r="A8722">
        <v>38.67</v>
      </c>
      <c r="B8722">
        <f t="shared" si="410"/>
        <v>38.669999999985663</v>
      </c>
      <c r="E8722" s="2">
        <v>127</v>
      </c>
      <c r="F8722">
        <v>145.24759136530173</v>
      </c>
      <c r="G8722">
        <f t="shared" si="408"/>
        <v>162.50795099999999</v>
      </c>
      <c r="H8722">
        <f t="shared" si="409"/>
        <v>186.776532</v>
      </c>
    </row>
    <row r="8723" spans="1:8" x14ac:dyDescent="0.3">
      <c r="A8723">
        <v>38.67</v>
      </c>
      <c r="B8723">
        <f t="shared" si="410"/>
        <v>38.670000000000087</v>
      </c>
      <c r="E8723" s="2">
        <v>127</v>
      </c>
      <c r="F8723">
        <v>145.24759136530173</v>
      </c>
      <c r="G8723">
        <f t="shared" si="408"/>
        <v>162.50795099999999</v>
      </c>
      <c r="H8723">
        <f t="shared" si="409"/>
        <v>186.776532</v>
      </c>
    </row>
    <row r="8724" spans="1:8" x14ac:dyDescent="0.3">
      <c r="A8724">
        <v>38.67</v>
      </c>
      <c r="B8724">
        <f t="shared" si="410"/>
        <v>38.67</v>
      </c>
      <c r="E8724" s="2">
        <v>127</v>
      </c>
      <c r="F8724">
        <v>145.24759136530173</v>
      </c>
      <c r="G8724">
        <f t="shared" si="408"/>
        <v>162.50795099999999</v>
      </c>
      <c r="H8724">
        <f t="shared" si="409"/>
        <v>186.776532</v>
      </c>
    </row>
    <row r="8725" spans="1:8" x14ac:dyDescent="0.3">
      <c r="A8725">
        <v>38.67</v>
      </c>
      <c r="B8725">
        <f t="shared" si="410"/>
        <v>38.67</v>
      </c>
      <c r="E8725" s="2">
        <v>127</v>
      </c>
      <c r="F8725">
        <v>145.24759136530173</v>
      </c>
      <c r="G8725">
        <f t="shared" si="408"/>
        <v>162.50795099999999</v>
      </c>
      <c r="H8725">
        <f t="shared" si="409"/>
        <v>186.776532</v>
      </c>
    </row>
    <row r="8726" spans="1:8" x14ac:dyDescent="0.3">
      <c r="A8726">
        <v>38.67</v>
      </c>
      <c r="B8726">
        <f t="shared" si="410"/>
        <v>38.67</v>
      </c>
      <c r="E8726" s="2">
        <v>127</v>
      </c>
      <c r="F8726">
        <v>145.24759136530173</v>
      </c>
      <c r="G8726">
        <f t="shared" si="408"/>
        <v>162.50795099999999</v>
      </c>
      <c r="H8726">
        <f t="shared" si="409"/>
        <v>186.776532</v>
      </c>
    </row>
    <row r="8727" spans="1:8" x14ac:dyDescent="0.3">
      <c r="A8727">
        <v>38.68</v>
      </c>
      <c r="B8727">
        <f t="shared" si="410"/>
        <v>38.670061535450657</v>
      </c>
      <c r="E8727" s="2">
        <v>127</v>
      </c>
      <c r="F8727">
        <v>145.24759136530173</v>
      </c>
      <c r="G8727">
        <f t="shared" si="408"/>
        <v>162.51700399999999</v>
      </c>
      <c r="H8727">
        <f t="shared" si="409"/>
        <v>186.77252799999999</v>
      </c>
    </row>
    <row r="8728" spans="1:8" x14ac:dyDescent="0.3">
      <c r="A8728">
        <v>38.68</v>
      </c>
      <c r="B8728">
        <f t="shared" si="410"/>
        <v>38.680061153382752</v>
      </c>
      <c r="E8728" s="2">
        <v>127</v>
      </c>
      <c r="F8728">
        <v>145.24759136530173</v>
      </c>
      <c r="G8728">
        <f t="shared" si="408"/>
        <v>162.51700399999999</v>
      </c>
      <c r="H8728">
        <f t="shared" si="409"/>
        <v>186.77252799999999</v>
      </c>
    </row>
    <row r="8729" spans="1:8" x14ac:dyDescent="0.3">
      <c r="A8729">
        <v>38.68</v>
      </c>
      <c r="B8729">
        <f t="shared" si="410"/>
        <v>38.679999623710863</v>
      </c>
      <c r="E8729" s="2">
        <v>127</v>
      </c>
      <c r="F8729">
        <v>145.24759136530173</v>
      </c>
      <c r="G8729">
        <f t="shared" si="408"/>
        <v>162.51700399999999</v>
      </c>
      <c r="H8729">
        <f t="shared" si="409"/>
        <v>186.77252799999999</v>
      </c>
    </row>
    <row r="8730" spans="1:8" x14ac:dyDescent="0.3">
      <c r="A8730">
        <v>38.69</v>
      </c>
      <c r="B8730">
        <f t="shared" si="410"/>
        <v>38.680061534338208</v>
      </c>
      <c r="E8730" s="2">
        <v>127</v>
      </c>
      <c r="F8730">
        <v>145.24759136530173</v>
      </c>
      <c r="G8730">
        <f t="shared" si="408"/>
        <v>162.52605699999998</v>
      </c>
      <c r="H8730">
        <f t="shared" si="409"/>
        <v>186.76852399999999</v>
      </c>
    </row>
    <row r="8731" spans="1:8" x14ac:dyDescent="0.3">
      <c r="A8731">
        <v>38.69</v>
      </c>
      <c r="B8731">
        <f t="shared" si="410"/>
        <v>38.690061149983237</v>
      </c>
      <c r="E8731" s="2">
        <v>127</v>
      </c>
      <c r="F8731">
        <v>145.24759136530173</v>
      </c>
      <c r="G8731">
        <f t="shared" si="408"/>
        <v>162.52605699999998</v>
      </c>
      <c r="H8731">
        <f t="shared" si="409"/>
        <v>186.76852399999999</v>
      </c>
    </row>
    <row r="8732" spans="1:8" x14ac:dyDescent="0.3">
      <c r="A8732">
        <v>38.69</v>
      </c>
      <c r="B8732">
        <f t="shared" si="410"/>
        <v>38.68999962375274</v>
      </c>
      <c r="E8732" s="2">
        <v>127</v>
      </c>
      <c r="F8732">
        <v>145.24759136530173</v>
      </c>
      <c r="G8732">
        <f t="shared" si="408"/>
        <v>162.52605699999998</v>
      </c>
      <c r="H8732">
        <f t="shared" si="409"/>
        <v>186.76852399999999</v>
      </c>
    </row>
    <row r="8733" spans="1:8" x14ac:dyDescent="0.3">
      <c r="A8733">
        <v>38.69</v>
      </c>
      <c r="B8733">
        <f t="shared" si="410"/>
        <v>38.690000002314996</v>
      </c>
      <c r="E8733" s="2">
        <v>127</v>
      </c>
      <c r="F8733">
        <v>145.24759136530173</v>
      </c>
      <c r="G8733">
        <f t="shared" si="408"/>
        <v>162.52605699999998</v>
      </c>
      <c r="H8733">
        <f t="shared" si="409"/>
        <v>186.76852399999999</v>
      </c>
    </row>
    <row r="8734" spans="1:8" x14ac:dyDescent="0.3">
      <c r="A8734">
        <v>38.69</v>
      </c>
      <c r="B8734">
        <f t="shared" si="410"/>
        <v>38.689999999985751</v>
      </c>
      <c r="E8734" s="2">
        <v>127</v>
      </c>
      <c r="F8734">
        <v>145.24759136530173</v>
      </c>
      <c r="G8734">
        <f t="shared" si="408"/>
        <v>162.52605699999998</v>
      </c>
      <c r="H8734">
        <f t="shared" si="409"/>
        <v>186.76852399999999</v>
      </c>
    </row>
    <row r="8735" spans="1:8" x14ac:dyDescent="0.3">
      <c r="A8735">
        <v>38.69</v>
      </c>
      <c r="B8735">
        <f t="shared" si="410"/>
        <v>38.690000000000083</v>
      </c>
      <c r="E8735" s="2">
        <v>127</v>
      </c>
      <c r="F8735">
        <v>145.24759136530173</v>
      </c>
      <c r="G8735">
        <f t="shared" si="408"/>
        <v>162.52605699999998</v>
      </c>
      <c r="H8735">
        <f t="shared" si="409"/>
        <v>186.76852399999999</v>
      </c>
    </row>
    <row r="8736" spans="1:8" x14ac:dyDescent="0.3">
      <c r="A8736">
        <v>38.69</v>
      </c>
      <c r="B8736">
        <f t="shared" si="410"/>
        <v>38.69</v>
      </c>
      <c r="E8736" s="2">
        <v>127</v>
      </c>
      <c r="F8736">
        <v>145.24759136530173</v>
      </c>
      <c r="G8736">
        <f t="shared" si="408"/>
        <v>162.52605699999998</v>
      </c>
      <c r="H8736">
        <f t="shared" si="409"/>
        <v>186.76852399999999</v>
      </c>
    </row>
    <row r="8737" spans="1:8" x14ac:dyDescent="0.3">
      <c r="A8737">
        <v>38.69</v>
      </c>
      <c r="B8737">
        <f t="shared" si="410"/>
        <v>38.69</v>
      </c>
      <c r="E8737" s="2">
        <v>127</v>
      </c>
      <c r="F8737">
        <v>145.24759136530173</v>
      </c>
      <c r="G8737">
        <f t="shared" si="408"/>
        <v>162.52605699999998</v>
      </c>
      <c r="H8737">
        <f t="shared" si="409"/>
        <v>186.76852399999999</v>
      </c>
    </row>
    <row r="8738" spans="1:8" x14ac:dyDescent="0.3">
      <c r="A8738">
        <v>38.69</v>
      </c>
      <c r="B8738">
        <f t="shared" si="410"/>
        <v>38.69</v>
      </c>
      <c r="E8738" s="2">
        <v>127</v>
      </c>
      <c r="F8738">
        <v>145.24759136530173</v>
      </c>
      <c r="G8738">
        <f t="shared" si="408"/>
        <v>162.52605699999998</v>
      </c>
      <c r="H8738">
        <f t="shared" si="409"/>
        <v>186.76852399999999</v>
      </c>
    </row>
    <row r="8739" spans="1:8" x14ac:dyDescent="0.3">
      <c r="A8739">
        <v>38.69</v>
      </c>
      <c r="B8739">
        <f t="shared" si="410"/>
        <v>38.69</v>
      </c>
      <c r="E8739" s="2">
        <v>127</v>
      </c>
      <c r="F8739">
        <v>145.24759136530173</v>
      </c>
      <c r="G8739">
        <f t="shared" si="408"/>
        <v>162.52605699999998</v>
      </c>
      <c r="H8739">
        <f t="shared" si="409"/>
        <v>186.76852399999999</v>
      </c>
    </row>
    <row r="8740" spans="1:8" x14ac:dyDescent="0.3">
      <c r="A8740">
        <v>38.69</v>
      </c>
      <c r="B8740">
        <f t="shared" si="410"/>
        <v>38.69</v>
      </c>
      <c r="E8740" s="2">
        <v>127</v>
      </c>
      <c r="F8740">
        <v>145.24759136530173</v>
      </c>
      <c r="G8740">
        <f t="shared" si="408"/>
        <v>162.52605699999998</v>
      </c>
      <c r="H8740">
        <f t="shared" si="409"/>
        <v>186.76852399999999</v>
      </c>
    </row>
    <row r="8741" spans="1:8" x14ac:dyDescent="0.3">
      <c r="A8741">
        <v>38.69</v>
      </c>
      <c r="B8741">
        <f t="shared" si="410"/>
        <v>38.69</v>
      </c>
      <c r="E8741" s="2">
        <v>127</v>
      </c>
      <c r="F8741">
        <v>145.24759136530173</v>
      </c>
      <c r="G8741">
        <f t="shared" si="408"/>
        <v>162.52605699999998</v>
      </c>
      <c r="H8741">
        <f t="shared" si="409"/>
        <v>186.76852399999999</v>
      </c>
    </row>
    <row r="8742" spans="1:8" x14ac:dyDescent="0.3">
      <c r="A8742">
        <v>38.69</v>
      </c>
      <c r="B8742">
        <f t="shared" si="410"/>
        <v>38.69</v>
      </c>
      <c r="E8742" s="2">
        <v>127</v>
      </c>
      <c r="F8742">
        <v>145.24759136530173</v>
      </c>
      <c r="G8742">
        <f t="shared" si="408"/>
        <v>162.52605699999998</v>
      </c>
      <c r="H8742">
        <f t="shared" si="409"/>
        <v>186.76852399999999</v>
      </c>
    </row>
    <row r="8743" spans="1:8" x14ac:dyDescent="0.3">
      <c r="A8743">
        <v>38.69</v>
      </c>
      <c r="B8743">
        <f t="shared" si="410"/>
        <v>38.69</v>
      </c>
      <c r="E8743" s="2">
        <v>127</v>
      </c>
      <c r="F8743">
        <v>145.24759136530173</v>
      </c>
      <c r="G8743">
        <f t="shared" si="408"/>
        <v>162.52605699999998</v>
      </c>
      <c r="H8743">
        <f t="shared" si="409"/>
        <v>186.76852399999999</v>
      </c>
    </row>
    <row r="8744" spans="1:8" x14ac:dyDescent="0.3">
      <c r="A8744">
        <v>38.700000000000003</v>
      </c>
      <c r="B8744">
        <f t="shared" si="410"/>
        <v>38.690061528595379</v>
      </c>
      <c r="E8744" s="2">
        <v>127</v>
      </c>
      <c r="F8744">
        <v>145.24759136530173</v>
      </c>
      <c r="G8744">
        <f t="shared" si="408"/>
        <v>162.53511</v>
      </c>
      <c r="H8744">
        <f t="shared" si="409"/>
        <v>186.76452</v>
      </c>
    </row>
    <row r="8745" spans="1:8" x14ac:dyDescent="0.3">
      <c r="A8745">
        <v>38.700000000000003</v>
      </c>
      <c r="B8745">
        <f t="shared" si="410"/>
        <v>38.700061146612597</v>
      </c>
      <c r="E8745" s="2">
        <v>127</v>
      </c>
      <c r="F8745">
        <v>145.24759136530173</v>
      </c>
      <c r="G8745">
        <f t="shared" si="408"/>
        <v>162.53511</v>
      </c>
      <c r="H8745">
        <f t="shared" si="409"/>
        <v>186.76452</v>
      </c>
    </row>
    <row r="8746" spans="1:8" x14ac:dyDescent="0.3">
      <c r="A8746">
        <v>38.700000000000003</v>
      </c>
      <c r="B8746">
        <f t="shared" si="410"/>
        <v>38.69999962379444</v>
      </c>
      <c r="E8746" s="2">
        <v>127</v>
      </c>
      <c r="F8746">
        <v>145.24759136530173</v>
      </c>
      <c r="G8746">
        <f t="shared" si="408"/>
        <v>162.53511</v>
      </c>
      <c r="H8746">
        <f t="shared" si="409"/>
        <v>186.76452</v>
      </c>
    </row>
    <row r="8747" spans="1:8" x14ac:dyDescent="0.3">
      <c r="A8747">
        <v>38.700000000000003</v>
      </c>
      <c r="B8747">
        <f t="shared" si="410"/>
        <v>38.700000002314617</v>
      </c>
      <c r="E8747" s="2">
        <v>127</v>
      </c>
      <c r="F8747">
        <v>145.24759136530173</v>
      </c>
      <c r="G8747">
        <f t="shared" si="408"/>
        <v>162.53511</v>
      </c>
      <c r="H8747">
        <f t="shared" si="409"/>
        <v>186.76452</v>
      </c>
    </row>
    <row r="8748" spans="1:8" x14ac:dyDescent="0.3">
      <c r="A8748">
        <v>38.700000000000003</v>
      </c>
      <c r="B8748">
        <f t="shared" si="410"/>
        <v>38.699999999985764</v>
      </c>
      <c r="E8748" s="2">
        <v>127</v>
      </c>
      <c r="F8748">
        <v>145.24759136530173</v>
      </c>
      <c r="G8748">
        <f t="shared" si="408"/>
        <v>162.53511</v>
      </c>
      <c r="H8748">
        <f t="shared" si="409"/>
        <v>186.76452</v>
      </c>
    </row>
    <row r="8749" spans="1:8" x14ac:dyDescent="0.3">
      <c r="A8749">
        <v>38.700000000000003</v>
      </c>
      <c r="B8749">
        <f t="shared" si="410"/>
        <v>38.700000000000088</v>
      </c>
      <c r="E8749" s="2">
        <v>127</v>
      </c>
      <c r="F8749">
        <v>145.24759136530173</v>
      </c>
      <c r="G8749">
        <f t="shared" si="408"/>
        <v>162.53511</v>
      </c>
      <c r="H8749">
        <f t="shared" si="409"/>
        <v>186.76452</v>
      </c>
    </row>
    <row r="8750" spans="1:8" x14ac:dyDescent="0.3">
      <c r="A8750">
        <v>38.71</v>
      </c>
      <c r="B8750">
        <f t="shared" si="410"/>
        <v>38.700061525168316</v>
      </c>
      <c r="E8750" s="2">
        <v>127</v>
      </c>
      <c r="F8750">
        <v>145.24759136530173</v>
      </c>
      <c r="G8750">
        <f t="shared" si="408"/>
        <v>162.544163</v>
      </c>
      <c r="H8750">
        <f t="shared" si="409"/>
        <v>186.760516</v>
      </c>
    </row>
    <row r="8751" spans="1:8" x14ac:dyDescent="0.3">
      <c r="A8751">
        <v>38.72</v>
      </c>
      <c r="B8751">
        <f t="shared" si="410"/>
        <v>38.710122664969717</v>
      </c>
      <c r="E8751" s="2">
        <v>127</v>
      </c>
      <c r="F8751">
        <v>145.24759136530173</v>
      </c>
      <c r="G8751">
        <f t="shared" si="408"/>
        <v>162.55321599999999</v>
      </c>
      <c r="H8751">
        <f t="shared" si="409"/>
        <v>186.75651199999999</v>
      </c>
    </row>
    <row r="8752" spans="1:8" x14ac:dyDescent="0.3">
      <c r="A8752">
        <v>38.729999999999997</v>
      </c>
      <c r="B8752">
        <f t="shared" si="410"/>
        <v>38.720122282016433</v>
      </c>
      <c r="E8752" s="2">
        <v>127</v>
      </c>
      <c r="F8752">
        <v>145.24759136530173</v>
      </c>
      <c r="G8752">
        <f t="shared" si="408"/>
        <v>162.56226899999999</v>
      </c>
      <c r="H8752">
        <f t="shared" si="409"/>
        <v>186.75250800000001</v>
      </c>
    </row>
    <row r="8753" spans="1:8" x14ac:dyDescent="0.3">
      <c r="A8753">
        <v>38.729999999999997</v>
      </c>
      <c r="B8753">
        <f t="shared" si="410"/>
        <v>38.730060762672935</v>
      </c>
      <c r="E8753" s="2">
        <v>127</v>
      </c>
      <c r="F8753">
        <v>145.24759136530173</v>
      </c>
      <c r="G8753">
        <f t="shared" si="408"/>
        <v>162.56226899999999</v>
      </c>
      <c r="H8753">
        <f t="shared" si="409"/>
        <v>186.75250800000001</v>
      </c>
    </row>
    <row r="8754" spans="1:8" x14ac:dyDescent="0.3">
      <c r="A8754">
        <v>38.729999999999997</v>
      </c>
      <c r="B8754">
        <f t="shared" si="410"/>
        <v>38.729999626219083</v>
      </c>
      <c r="E8754" s="2">
        <v>127</v>
      </c>
      <c r="F8754">
        <v>145.24759136530173</v>
      </c>
      <c r="G8754">
        <f t="shared" si="408"/>
        <v>162.56226899999999</v>
      </c>
      <c r="H8754">
        <f t="shared" si="409"/>
        <v>186.75250800000001</v>
      </c>
    </row>
    <row r="8755" spans="1:8" x14ac:dyDescent="0.3">
      <c r="A8755">
        <v>38.729999999999997</v>
      </c>
      <c r="B8755">
        <f t="shared" si="410"/>
        <v>38.730000002299306</v>
      </c>
      <c r="E8755" s="2">
        <v>127</v>
      </c>
      <c r="F8755">
        <v>145.24759136530173</v>
      </c>
      <c r="G8755">
        <f t="shared" si="408"/>
        <v>162.56226899999999</v>
      </c>
      <c r="H8755">
        <f t="shared" si="409"/>
        <v>186.75250800000001</v>
      </c>
    </row>
    <row r="8756" spans="1:8" x14ac:dyDescent="0.3">
      <c r="A8756">
        <v>38.729999999999997</v>
      </c>
      <c r="B8756">
        <f t="shared" si="410"/>
        <v>38.72999999998585</v>
      </c>
      <c r="E8756" s="2">
        <v>127</v>
      </c>
      <c r="F8756">
        <v>145.24759136530173</v>
      </c>
      <c r="G8756">
        <f t="shared" si="408"/>
        <v>162.56226899999999</v>
      </c>
      <c r="H8756">
        <f t="shared" si="409"/>
        <v>186.75250800000001</v>
      </c>
    </row>
    <row r="8757" spans="1:8" x14ac:dyDescent="0.3">
      <c r="A8757">
        <v>38.74</v>
      </c>
      <c r="B8757">
        <f t="shared" si="410"/>
        <v>38.730061514889492</v>
      </c>
      <c r="E8757" s="2">
        <v>127</v>
      </c>
      <c r="F8757">
        <v>145.24759136530173</v>
      </c>
      <c r="G8757">
        <f t="shared" si="408"/>
        <v>162.57132200000001</v>
      </c>
      <c r="H8757">
        <f t="shared" si="409"/>
        <v>186.748504</v>
      </c>
    </row>
    <row r="8758" spans="1:8" x14ac:dyDescent="0.3">
      <c r="A8758">
        <v>38.74</v>
      </c>
      <c r="B8758">
        <f t="shared" si="410"/>
        <v>38.740061133076786</v>
      </c>
      <c r="E8758" s="2">
        <v>127</v>
      </c>
      <c r="F8758">
        <v>145.24759136530173</v>
      </c>
      <c r="G8758">
        <f t="shared" si="408"/>
        <v>162.57132200000001</v>
      </c>
      <c r="H8758">
        <f t="shared" si="409"/>
        <v>186.748504</v>
      </c>
    </row>
    <row r="8759" spans="1:8" x14ac:dyDescent="0.3">
      <c r="A8759">
        <v>38.75</v>
      </c>
      <c r="B8759">
        <f t="shared" si="410"/>
        <v>38.740061135425371</v>
      </c>
      <c r="E8759" s="2">
        <v>127</v>
      </c>
      <c r="F8759">
        <v>145.24759136530173</v>
      </c>
      <c r="G8759">
        <f t="shared" si="408"/>
        <v>162.580375</v>
      </c>
      <c r="H8759">
        <f t="shared" si="409"/>
        <v>186.74449999999999</v>
      </c>
    </row>
    <row r="8760" spans="1:8" x14ac:dyDescent="0.3">
      <c r="A8760">
        <v>38.75</v>
      </c>
      <c r="B8760">
        <f t="shared" si="410"/>
        <v>38.750061132006707</v>
      </c>
      <c r="E8760" s="2">
        <v>127</v>
      </c>
      <c r="F8760">
        <v>145.24759136530173</v>
      </c>
      <c r="G8760">
        <f t="shared" si="408"/>
        <v>162.580375</v>
      </c>
      <c r="H8760">
        <f t="shared" si="409"/>
        <v>186.74449999999999</v>
      </c>
    </row>
    <row r="8761" spans="1:8" x14ac:dyDescent="0.3">
      <c r="A8761">
        <v>38.75</v>
      </c>
      <c r="B8761">
        <f t="shared" si="410"/>
        <v>38.749999623989019</v>
      </c>
      <c r="E8761" s="2">
        <v>127</v>
      </c>
      <c r="F8761">
        <v>145.24759136530173</v>
      </c>
      <c r="G8761">
        <f t="shared" si="408"/>
        <v>162.580375</v>
      </c>
      <c r="H8761">
        <f t="shared" si="409"/>
        <v>186.74449999999999</v>
      </c>
    </row>
    <row r="8762" spans="1:8" x14ac:dyDescent="0.3">
      <c r="A8762">
        <v>38.75</v>
      </c>
      <c r="B8762">
        <f t="shared" si="410"/>
        <v>38.750000002312767</v>
      </c>
      <c r="E8762" s="2">
        <v>127</v>
      </c>
      <c r="F8762">
        <v>145.24759136530173</v>
      </c>
      <c r="G8762">
        <f t="shared" si="408"/>
        <v>162.580375</v>
      </c>
      <c r="H8762">
        <f t="shared" si="409"/>
        <v>186.74449999999999</v>
      </c>
    </row>
    <row r="8763" spans="1:8" x14ac:dyDescent="0.3">
      <c r="A8763">
        <v>38.75</v>
      </c>
      <c r="B8763">
        <f t="shared" si="410"/>
        <v>38.749999999985775</v>
      </c>
      <c r="E8763" s="2">
        <v>127</v>
      </c>
      <c r="F8763">
        <v>145.24759136530173</v>
      </c>
      <c r="G8763">
        <f t="shared" si="408"/>
        <v>162.580375</v>
      </c>
      <c r="H8763">
        <f t="shared" si="409"/>
        <v>186.74449999999999</v>
      </c>
    </row>
    <row r="8764" spans="1:8" x14ac:dyDescent="0.3">
      <c r="A8764">
        <v>38.75</v>
      </c>
      <c r="B8764">
        <f t="shared" si="410"/>
        <v>38.750000000000085</v>
      </c>
      <c r="E8764" s="2">
        <v>127</v>
      </c>
      <c r="F8764">
        <v>145.24759136530173</v>
      </c>
      <c r="G8764">
        <f t="shared" si="408"/>
        <v>162.580375</v>
      </c>
      <c r="H8764">
        <f t="shared" si="409"/>
        <v>186.74449999999999</v>
      </c>
    </row>
    <row r="8765" spans="1:8" x14ac:dyDescent="0.3">
      <c r="A8765">
        <v>38.74</v>
      </c>
      <c r="B8765">
        <f t="shared" si="410"/>
        <v>38.749938491961281</v>
      </c>
      <c r="E8765" s="2">
        <v>127</v>
      </c>
      <c r="F8765">
        <v>145.24759136530173</v>
      </c>
      <c r="G8765">
        <f t="shared" si="408"/>
        <v>162.57132200000001</v>
      </c>
      <c r="H8765">
        <f t="shared" si="409"/>
        <v>186.748504</v>
      </c>
    </row>
    <row r="8766" spans="1:8" x14ac:dyDescent="0.3">
      <c r="A8766">
        <v>38.75</v>
      </c>
      <c r="B8766">
        <f t="shared" si="410"/>
        <v>38.740000378344952</v>
      </c>
      <c r="E8766" s="2">
        <v>127</v>
      </c>
      <c r="F8766">
        <v>145.24759136530173</v>
      </c>
      <c r="G8766">
        <f t="shared" si="408"/>
        <v>162.580375</v>
      </c>
      <c r="H8766">
        <f t="shared" si="409"/>
        <v>186.74449999999999</v>
      </c>
    </row>
    <row r="8767" spans="1:8" x14ac:dyDescent="0.3">
      <c r="A8767">
        <v>38.75</v>
      </c>
      <c r="B8767">
        <f t="shared" si="410"/>
        <v>38.750061505711592</v>
      </c>
      <c r="E8767" s="2">
        <v>127</v>
      </c>
      <c r="F8767">
        <v>145.24759136530173</v>
      </c>
      <c r="G8767">
        <f t="shared" si="408"/>
        <v>162.580375</v>
      </c>
      <c r="H8767">
        <f t="shared" si="409"/>
        <v>186.74449999999999</v>
      </c>
    </row>
    <row r="8768" spans="1:8" x14ac:dyDescent="0.3">
      <c r="A8768">
        <v>38.74</v>
      </c>
      <c r="B8768">
        <f t="shared" si="410"/>
        <v>38.749938113651716</v>
      </c>
      <c r="E8768" s="2">
        <v>127</v>
      </c>
      <c r="F8768">
        <v>145.24759136530173</v>
      </c>
      <c r="G8768">
        <f t="shared" si="408"/>
        <v>162.57132200000001</v>
      </c>
      <c r="H8768">
        <f t="shared" si="409"/>
        <v>186.748504</v>
      </c>
    </row>
    <row r="8769" spans="1:8" x14ac:dyDescent="0.3">
      <c r="A8769">
        <v>38.74</v>
      </c>
      <c r="B8769">
        <f t="shared" si="410"/>
        <v>38.739938869208117</v>
      </c>
      <c r="E8769" s="2">
        <v>127</v>
      </c>
      <c r="F8769">
        <v>145.24759136530173</v>
      </c>
      <c r="G8769">
        <f t="shared" si="408"/>
        <v>162.57132200000001</v>
      </c>
      <c r="H8769">
        <f t="shared" si="409"/>
        <v>186.748504</v>
      </c>
    </row>
    <row r="8770" spans="1:8" x14ac:dyDescent="0.3">
      <c r="A8770">
        <v>38.74</v>
      </c>
      <c r="B8770">
        <f t="shared" si="410"/>
        <v>38.740000376024454</v>
      </c>
      <c r="E8770" s="2">
        <v>127</v>
      </c>
      <c r="F8770">
        <v>145.24759136530173</v>
      </c>
      <c r="G8770">
        <f t="shared" si="408"/>
        <v>162.57132200000001</v>
      </c>
      <c r="H8770">
        <f t="shared" si="409"/>
        <v>186.748504</v>
      </c>
    </row>
    <row r="8771" spans="1:8" x14ac:dyDescent="0.3">
      <c r="A8771">
        <v>38.74</v>
      </c>
      <c r="B8771">
        <f t="shared" si="410"/>
        <v>38.739999997687022</v>
      </c>
      <c r="E8771" s="2">
        <v>127</v>
      </c>
      <c r="F8771">
        <v>145.24759136530173</v>
      </c>
      <c r="G8771">
        <f t="shared" ref="G8771:G8834" si="411">0.9053*A8771+127.5</f>
        <v>162.57132200000001</v>
      </c>
      <c r="H8771">
        <f t="shared" ref="H8771:H8834" si="412">-0.4004*A8771+202.26</f>
        <v>186.748504</v>
      </c>
    </row>
    <row r="8772" spans="1:8" x14ac:dyDescent="0.3">
      <c r="A8772">
        <v>38.74</v>
      </c>
      <c r="B8772">
        <f t="shared" ref="B8772:B8835" si="413">A8771+(A8772-B8771)/G8771</f>
        <v>38.740000000014227</v>
      </c>
      <c r="E8772" s="2">
        <v>127</v>
      </c>
      <c r="F8772">
        <v>145.24759136530173</v>
      </c>
      <c r="G8772">
        <f t="shared" si="411"/>
        <v>162.57132200000001</v>
      </c>
      <c r="H8772">
        <f t="shared" si="412"/>
        <v>186.748504</v>
      </c>
    </row>
    <row r="8773" spans="1:8" x14ac:dyDescent="0.3">
      <c r="A8773">
        <v>38.729999999999997</v>
      </c>
      <c r="B8773">
        <f t="shared" si="413"/>
        <v>38.73993848853604</v>
      </c>
      <c r="E8773" s="2">
        <v>127</v>
      </c>
      <c r="F8773">
        <v>145.24759136530173</v>
      </c>
      <c r="G8773">
        <f t="shared" si="411"/>
        <v>162.56226899999999</v>
      </c>
      <c r="H8773">
        <f t="shared" si="412"/>
        <v>186.75250800000001</v>
      </c>
    </row>
    <row r="8774" spans="1:8" x14ac:dyDescent="0.3">
      <c r="A8774">
        <v>38.729999999999997</v>
      </c>
      <c r="B8774">
        <f t="shared" si="413"/>
        <v>38.729938863497672</v>
      </c>
      <c r="E8774" s="2">
        <v>127</v>
      </c>
      <c r="F8774">
        <v>145.24759136530173</v>
      </c>
      <c r="G8774">
        <f t="shared" si="411"/>
        <v>162.56226899999999</v>
      </c>
      <c r="H8774">
        <f t="shared" si="412"/>
        <v>186.75250800000001</v>
      </c>
    </row>
    <row r="8775" spans="1:8" x14ac:dyDescent="0.3">
      <c r="A8775">
        <v>38.729999999999997</v>
      </c>
      <c r="B8775">
        <f t="shared" si="413"/>
        <v>38.730000376080518</v>
      </c>
      <c r="E8775" s="2">
        <v>127</v>
      </c>
      <c r="F8775">
        <v>145.24759136530173</v>
      </c>
      <c r="G8775">
        <f t="shared" si="411"/>
        <v>162.56226899999999</v>
      </c>
      <c r="H8775">
        <f t="shared" si="412"/>
        <v>186.75250800000001</v>
      </c>
    </row>
    <row r="8776" spans="1:8" x14ac:dyDescent="0.3">
      <c r="A8776">
        <v>38.729999999999997</v>
      </c>
      <c r="B8776">
        <f t="shared" si="413"/>
        <v>38.729999997686541</v>
      </c>
      <c r="E8776" s="2">
        <v>127</v>
      </c>
      <c r="F8776">
        <v>145.24759136530173</v>
      </c>
      <c r="G8776">
        <f t="shared" si="411"/>
        <v>162.56226899999999</v>
      </c>
      <c r="H8776">
        <f t="shared" si="412"/>
        <v>186.75250800000001</v>
      </c>
    </row>
    <row r="8777" spans="1:8" x14ac:dyDescent="0.3">
      <c r="A8777">
        <v>38.72</v>
      </c>
      <c r="B8777">
        <f t="shared" si="413"/>
        <v>38.729938485124819</v>
      </c>
      <c r="E8777" s="2">
        <v>127</v>
      </c>
      <c r="F8777">
        <v>145.24759136530173</v>
      </c>
      <c r="G8777">
        <f t="shared" si="411"/>
        <v>162.55321599999999</v>
      </c>
      <c r="H8777">
        <f t="shared" si="412"/>
        <v>186.75651199999999</v>
      </c>
    </row>
    <row r="8778" spans="1:8" x14ac:dyDescent="0.3">
      <c r="A8778">
        <v>38.71</v>
      </c>
      <c r="B8778">
        <f t="shared" si="413"/>
        <v>38.719877341798487</v>
      </c>
      <c r="E8778" s="2">
        <v>127</v>
      </c>
      <c r="F8778">
        <v>145.24759136530173</v>
      </c>
      <c r="G8778">
        <f t="shared" si="411"/>
        <v>162.544163</v>
      </c>
      <c r="H8778">
        <f t="shared" si="412"/>
        <v>186.760516</v>
      </c>
    </row>
    <row r="8779" spans="1:8" x14ac:dyDescent="0.3">
      <c r="A8779">
        <v>38.71</v>
      </c>
      <c r="B8779">
        <f t="shared" si="413"/>
        <v>38.709939232872983</v>
      </c>
      <c r="E8779" s="2">
        <v>127</v>
      </c>
      <c r="F8779">
        <v>145.24759136530173</v>
      </c>
      <c r="G8779">
        <f t="shared" si="411"/>
        <v>162.544163</v>
      </c>
      <c r="H8779">
        <f t="shared" si="412"/>
        <v>186.760516</v>
      </c>
    </row>
    <row r="8780" spans="1:8" x14ac:dyDescent="0.3">
      <c r="A8780">
        <v>38.71</v>
      </c>
      <c r="B8780">
        <f t="shared" si="413"/>
        <v>38.710000373849951</v>
      </c>
      <c r="E8780" s="2">
        <v>127</v>
      </c>
      <c r="F8780">
        <v>145.24759136530173</v>
      </c>
      <c r="G8780">
        <f t="shared" si="411"/>
        <v>162.544163</v>
      </c>
      <c r="H8780">
        <f t="shared" si="412"/>
        <v>186.760516</v>
      </c>
    </row>
    <row r="8781" spans="1:8" x14ac:dyDescent="0.3">
      <c r="A8781">
        <v>38.700000000000003</v>
      </c>
      <c r="B8781">
        <f t="shared" si="413"/>
        <v>38.709938475958381</v>
      </c>
      <c r="E8781" s="2">
        <v>127</v>
      </c>
      <c r="F8781">
        <v>145.24759136530173</v>
      </c>
      <c r="G8781">
        <f t="shared" si="411"/>
        <v>162.53511</v>
      </c>
      <c r="H8781">
        <f t="shared" si="412"/>
        <v>186.76452</v>
      </c>
    </row>
    <row r="8782" spans="1:8" x14ac:dyDescent="0.3">
      <c r="A8782">
        <v>38.700000000000003</v>
      </c>
      <c r="B8782">
        <f t="shared" si="413"/>
        <v>38.699938853359392</v>
      </c>
      <c r="E8782" s="2">
        <v>127</v>
      </c>
      <c r="F8782">
        <v>145.24759136530173</v>
      </c>
      <c r="G8782">
        <f t="shared" si="411"/>
        <v>162.53511</v>
      </c>
      <c r="H8782">
        <f t="shared" si="412"/>
        <v>186.76452</v>
      </c>
    </row>
    <row r="8783" spans="1:8" x14ac:dyDescent="0.3">
      <c r="A8783">
        <v>38.700000000000003</v>
      </c>
      <c r="B8783">
        <f t="shared" si="413"/>
        <v>38.700000376205736</v>
      </c>
      <c r="E8783" s="2">
        <v>127</v>
      </c>
      <c r="F8783">
        <v>145.24759136530173</v>
      </c>
      <c r="G8783">
        <f t="shared" si="411"/>
        <v>162.53511</v>
      </c>
      <c r="H8783">
        <f t="shared" si="412"/>
        <v>186.76452</v>
      </c>
    </row>
    <row r="8784" spans="1:8" x14ac:dyDescent="0.3">
      <c r="A8784">
        <v>38.700000000000003</v>
      </c>
      <c r="B8784">
        <f t="shared" si="413"/>
        <v>38.699999997685389</v>
      </c>
      <c r="E8784" s="2">
        <v>127</v>
      </c>
      <c r="F8784">
        <v>145.24759136530173</v>
      </c>
      <c r="G8784">
        <f t="shared" si="411"/>
        <v>162.53511</v>
      </c>
      <c r="H8784">
        <f t="shared" si="412"/>
        <v>186.76452</v>
      </c>
    </row>
    <row r="8785" spans="1:8" x14ac:dyDescent="0.3">
      <c r="A8785">
        <v>38.69</v>
      </c>
      <c r="B8785">
        <f t="shared" si="413"/>
        <v>38.699938474845929</v>
      </c>
      <c r="E8785" s="2">
        <v>127</v>
      </c>
      <c r="F8785">
        <v>145.24759136530173</v>
      </c>
      <c r="G8785">
        <f t="shared" si="411"/>
        <v>162.52605699999998</v>
      </c>
      <c r="H8785">
        <f t="shared" si="412"/>
        <v>186.76852399999999</v>
      </c>
    </row>
    <row r="8786" spans="1:8" x14ac:dyDescent="0.3">
      <c r="A8786">
        <v>38.69</v>
      </c>
      <c r="B8786">
        <f t="shared" si="413"/>
        <v>38.689938849960249</v>
      </c>
      <c r="E8786" s="2">
        <v>127</v>
      </c>
      <c r="F8786">
        <v>145.24759136530173</v>
      </c>
      <c r="G8786">
        <f t="shared" si="411"/>
        <v>162.52605699999998</v>
      </c>
      <c r="H8786">
        <f t="shared" si="412"/>
        <v>186.76852399999999</v>
      </c>
    </row>
    <row r="8787" spans="1:8" x14ac:dyDescent="0.3">
      <c r="A8787">
        <v>38.69</v>
      </c>
      <c r="B8787">
        <f t="shared" si="413"/>
        <v>38.690000376247603</v>
      </c>
      <c r="E8787" s="2">
        <v>127</v>
      </c>
      <c r="F8787">
        <v>145.24759136530173</v>
      </c>
      <c r="G8787">
        <f t="shared" si="411"/>
        <v>162.52605699999998</v>
      </c>
      <c r="H8787">
        <f t="shared" si="412"/>
        <v>186.76852399999999</v>
      </c>
    </row>
    <row r="8788" spans="1:8" x14ac:dyDescent="0.3">
      <c r="A8788">
        <v>38.69</v>
      </c>
      <c r="B8788">
        <f t="shared" si="413"/>
        <v>38.689999997685</v>
      </c>
      <c r="E8788" s="2">
        <v>127</v>
      </c>
      <c r="F8788">
        <v>145.24759136530173</v>
      </c>
      <c r="G8788">
        <f t="shared" si="411"/>
        <v>162.52605699999998</v>
      </c>
      <c r="H8788">
        <f t="shared" si="412"/>
        <v>186.76852399999999</v>
      </c>
    </row>
    <row r="8789" spans="1:8" x14ac:dyDescent="0.3">
      <c r="A8789">
        <v>38.69</v>
      </c>
      <c r="B8789">
        <f t="shared" si="413"/>
        <v>38.690000000014244</v>
      </c>
      <c r="E8789" s="2">
        <v>127</v>
      </c>
      <c r="F8789">
        <v>145.24759136530173</v>
      </c>
      <c r="G8789">
        <f t="shared" si="411"/>
        <v>162.52605699999998</v>
      </c>
      <c r="H8789">
        <f t="shared" si="412"/>
        <v>186.76852399999999</v>
      </c>
    </row>
    <row r="8790" spans="1:8" x14ac:dyDescent="0.3">
      <c r="A8790">
        <v>38.69</v>
      </c>
      <c r="B8790">
        <f t="shared" si="413"/>
        <v>38.689999999999912</v>
      </c>
      <c r="E8790" s="2">
        <v>127</v>
      </c>
      <c r="F8790">
        <v>145.24759136530173</v>
      </c>
      <c r="G8790">
        <f t="shared" si="411"/>
        <v>162.52605699999998</v>
      </c>
      <c r="H8790">
        <f t="shared" si="412"/>
        <v>186.76852399999999</v>
      </c>
    </row>
    <row r="8791" spans="1:8" x14ac:dyDescent="0.3">
      <c r="A8791">
        <v>38.69</v>
      </c>
      <c r="B8791">
        <f t="shared" si="413"/>
        <v>38.69</v>
      </c>
      <c r="E8791" s="2">
        <v>127</v>
      </c>
      <c r="F8791">
        <v>145.24759136530173</v>
      </c>
      <c r="G8791">
        <f t="shared" si="411"/>
        <v>162.52605699999998</v>
      </c>
      <c r="H8791">
        <f t="shared" si="412"/>
        <v>186.76852399999999</v>
      </c>
    </row>
    <row r="8792" spans="1:8" x14ac:dyDescent="0.3">
      <c r="A8792">
        <v>38.69</v>
      </c>
      <c r="B8792">
        <f t="shared" si="413"/>
        <v>38.69</v>
      </c>
      <c r="E8792" s="2">
        <v>127</v>
      </c>
      <c r="F8792">
        <v>145.24759136530173</v>
      </c>
      <c r="G8792">
        <f t="shared" si="411"/>
        <v>162.52605699999998</v>
      </c>
      <c r="H8792">
        <f t="shared" si="412"/>
        <v>186.76852399999999</v>
      </c>
    </row>
    <row r="8793" spans="1:8" x14ac:dyDescent="0.3">
      <c r="A8793">
        <v>38.69</v>
      </c>
      <c r="B8793">
        <f t="shared" si="413"/>
        <v>38.69</v>
      </c>
      <c r="E8793" s="2">
        <v>127</v>
      </c>
      <c r="F8793">
        <v>145.24759136530173</v>
      </c>
      <c r="G8793">
        <f t="shared" si="411"/>
        <v>162.52605699999998</v>
      </c>
      <c r="H8793">
        <f t="shared" si="412"/>
        <v>186.76852399999999</v>
      </c>
    </row>
    <row r="8794" spans="1:8" x14ac:dyDescent="0.3">
      <c r="A8794">
        <v>38.69</v>
      </c>
      <c r="B8794">
        <f t="shared" si="413"/>
        <v>38.69</v>
      </c>
      <c r="E8794" s="2">
        <v>127</v>
      </c>
      <c r="F8794">
        <v>145.24759136530173</v>
      </c>
      <c r="G8794">
        <f t="shared" si="411"/>
        <v>162.52605699999998</v>
      </c>
      <c r="H8794">
        <f t="shared" si="412"/>
        <v>186.76852399999999</v>
      </c>
    </row>
    <row r="8795" spans="1:8" x14ac:dyDescent="0.3">
      <c r="A8795">
        <v>38.69</v>
      </c>
      <c r="B8795">
        <f t="shared" si="413"/>
        <v>38.69</v>
      </c>
      <c r="E8795" s="2">
        <v>127</v>
      </c>
      <c r="F8795">
        <v>145.24759136530173</v>
      </c>
      <c r="G8795">
        <f t="shared" si="411"/>
        <v>162.52605699999998</v>
      </c>
      <c r="H8795">
        <f t="shared" si="412"/>
        <v>186.76852399999999</v>
      </c>
    </row>
    <row r="8796" spans="1:8" x14ac:dyDescent="0.3">
      <c r="A8796">
        <v>38.69</v>
      </c>
      <c r="B8796">
        <f t="shared" si="413"/>
        <v>38.69</v>
      </c>
      <c r="E8796" s="2">
        <v>127</v>
      </c>
      <c r="F8796">
        <v>145.24759136530173</v>
      </c>
      <c r="G8796">
        <f t="shared" si="411"/>
        <v>162.52605699999998</v>
      </c>
      <c r="H8796">
        <f t="shared" si="412"/>
        <v>186.76852399999999</v>
      </c>
    </row>
    <row r="8797" spans="1:8" x14ac:dyDescent="0.3">
      <c r="A8797">
        <v>38.69</v>
      </c>
      <c r="B8797">
        <f t="shared" si="413"/>
        <v>38.69</v>
      </c>
      <c r="E8797" s="2">
        <v>127</v>
      </c>
      <c r="F8797">
        <v>145.24759136530173</v>
      </c>
      <c r="G8797">
        <f t="shared" si="411"/>
        <v>162.52605699999998</v>
      </c>
      <c r="H8797">
        <f t="shared" si="412"/>
        <v>186.76852399999999</v>
      </c>
    </row>
    <row r="8798" spans="1:8" x14ac:dyDescent="0.3">
      <c r="A8798">
        <v>38.69</v>
      </c>
      <c r="B8798">
        <f t="shared" si="413"/>
        <v>38.69</v>
      </c>
      <c r="E8798" s="2">
        <v>127</v>
      </c>
      <c r="F8798">
        <v>145.24759136530173</v>
      </c>
      <c r="G8798">
        <f t="shared" si="411"/>
        <v>162.52605699999998</v>
      </c>
      <c r="H8798">
        <f t="shared" si="412"/>
        <v>186.76852399999999</v>
      </c>
    </row>
    <row r="8799" spans="1:8" x14ac:dyDescent="0.3">
      <c r="A8799">
        <v>38.69</v>
      </c>
      <c r="B8799">
        <f t="shared" si="413"/>
        <v>38.69</v>
      </c>
      <c r="E8799" s="2">
        <v>127</v>
      </c>
      <c r="F8799">
        <v>145.24759136530173</v>
      </c>
      <c r="G8799">
        <f t="shared" si="411"/>
        <v>162.52605699999998</v>
      </c>
      <c r="H8799">
        <f t="shared" si="412"/>
        <v>186.76852399999999</v>
      </c>
    </row>
    <row r="8800" spans="1:8" x14ac:dyDescent="0.3">
      <c r="A8800">
        <v>38.69</v>
      </c>
      <c r="B8800">
        <f t="shared" si="413"/>
        <v>38.69</v>
      </c>
      <c r="E8800" s="2">
        <v>127</v>
      </c>
      <c r="F8800">
        <v>145.24759136530173</v>
      </c>
      <c r="G8800">
        <f t="shared" si="411"/>
        <v>162.52605699999998</v>
      </c>
      <c r="H8800">
        <f t="shared" si="412"/>
        <v>186.76852399999999</v>
      </c>
    </row>
    <row r="8801" spans="1:8" x14ac:dyDescent="0.3">
      <c r="A8801">
        <v>38.700000000000003</v>
      </c>
      <c r="B8801">
        <f t="shared" si="413"/>
        <v>38.690061528595379</v>
      </c>
      <c r="E8801" s="2">
        <v>127</v>
      </c>
      <c r="F8801">
        <v>145.24759136530173</v>
      </c>
      <c r="G8801">
        <f t="shared" si="411"/>
        <v>162.53511</v>
      </c>
      <c r="H8801">
        <f t="shared" si="412"/>
        <v>186.76452</v>
      </c>
    </row>
    <row r="8802" spans="1:8" x14ac:dyDescent="0.3">
      <c r="A8802">
        <v>38.69</v>
      </c>
      <c r="B8802">
        <f t="shared" si="413"/>
        <v>38.699999621444285</v>
      </c>
      <c r="E8802" s="2">
        <v>127</v>
      </c>
      <c r="F8802">
        <v>145.24759136530173</v>
      </c>
      <c r="G8802">
        <f t="shared" si="411"/>
        <v>162.52605699999998</v>
      </c>
      <c r="H8802">
        <f t="shared" si="412"/>
        <v>186.76852399999999</v>
      </c>
    </row>
    <row r="8803" spans="1:8" x14ac:dyDescent="0.3">
      <c r="A8803">
        <v>38.700000000000003</v>
      </c>
      <c r="B8803">
        <f t="shared" si="413"/>
        <v>38.690000002329199</v>
      </c>
      <c r="E8803" s="2">
        <v>127</v>
      </c>
      <c r="F8803">
        <v>145.24759136530173</v>
      </c>
      <c r="G8803">
        <f t="shared" si="411"/>
        <v>162.53511</v>
      </c>
      <c r="H8803">
        <f t="shared" si="412"/>
        <v>186.76452</v>
      </c>
    </row>
    <row r="8804" spans="1:8" x14ac:dyDescent="0.3">
      <c r="A8804">
        <v>38.700000000000003</v>
      </c>
      <c r="B8804">
        <f t="shared" si="413"/>
        <v>38.700061525153991</v>
      </c>
      <c r="E8804" s="2">
        <v>127</v>
      </c>
      <c r="F8804">
        <v>145.24759136530173</v>
      </c>
      <c r="G8804">
        <f t="shared" si="411"/>
        <v>162.53511</v>
      </c>
      <c r="H8804">
        <f t="shared" si="412"/>
        <v>186.76452</v>
      </c>
    </row>
    <row r="8805" spans="1:8" x14ac:dyDescent="0.3">
      <c r="A8805">
        <v>38.700000000000003</v>
      </c>
      <c r="B8805">
        <f t="shared" si="413"/>
        <v>38.699999621465459</v>
      </c>
      <c r="E8805" s="2">
        <v>127</v>
      </c>
      <c r="F8805">
        <v>145.24759136530173</v>
      </c>
      <c r="G8805">
        <f t="shared" si="411"/>
        <v>162.53511</v>
      </c>
      <c r="H8805">
        <f t="shared" si="412"/>
        <v>186.76452</v>
      </c>
    </row>
    <row r="8806" spans="1:8" x14ac:dyDescent="0.3">
      <c r="A8806">
        <v>38.71</v>
      </c>
      <c r="B8806">
        <f t="shared" si="413"/>
        <v>38.700061527497262</v>
      </c>
      <c r="E8806" s="2">
        <v>127</v>
      </c>
      <c r="F8806">
        <v>145.24759136530173</v>
      </c>
      <c r="G8806">
        <f t="shared" si="411"/>
        <v>162.544163</v>
      </c>
      <c r="H8806">
        <f t="shared" si="412"/>
        <v>186.760516</v>
      </c>
    </row>
    <row r="8807" spans="1:8" x14ac:dyDescent="0.3">
      <c r="A8807">
        <v>38.729999999999997</v>
      </c>
      <c r="B8807">
        <f t="shared" si="413"/>
        <v>38.71018418669702</v>
      </c>
      <c r="E8807" s="2">
        <v>127</v>
      </c>
      <c r="F8807">
        <v>145.24759136530173</v>
      </c>
      <c r="G8807">
        <f t="shared" si="411"/>
        <v>162.56226899999999</v>
      </c>
      <c r="H8807">
        <f t="shared" si="412"/>
        <v>186.75250800000001</v>
      </c>
    </row>
    <row r="8808" spans="1:8" x14ac:dyDescent="0.3">
      <c r="A8808">
        <v>38.729999999999997</v>
      </c>
      <c r="B8808">
        <f t="shared" si="413"/>
        <v>38.730121896756387</v>
      </c>
      <c r="E8808" s="2">
        <v>127</v>
      </c>
      <c r="F8808">
        <v>145.24759136530173</v>
      </c>
      <c r="G8808">
        <f t="shared" si="411"/>
        <v>162.56226899999999</v>
      </c>
      <c r="H8808">
        <f t="shared" si="412"/>
        <v>186.75250800000001</v>
      </c>
    </row>
    <row r="8809" spans="1:8" x14ac:dyDescent="0.3">
      <c r="A8809">
        <v>38.74</v>
      </c>
      <c r="B8809">
        <f t="shared" si="413"/>
        <v>38.730060765042857</v>
      </c>
      <c r="E8809" s="2">
        <v>127</v>
      </c>
      <c r="F8809">
        <v>145.24759136530173</v>
      </c>
      <c r="G8809">
        <f t="shared" si="411"/>
        <v>162.57132200000001</v>
      </c>
      <c r="H8809">
        <f t="shared" si="412"/>
        <v>186.748504</v>
      </c>
    </row>
    <row r="8810" spans="1:8" x14ac:dyDescent="0.3">
      <c r="A8810">
        <v>38.74</v>
      </c>
      <c r="B8810">
        <f t="shared" si="413"/>
        <v>38.740061137689203</v>
      </c>
      <c r="E8810" s="2">
        <v>127</v>
      </c>
      <c r="F8810">
        <v>145.24759136530173</v>
      </c>
      <c r="G8810">
        <f t="shared" si="411"/>
        <v>162.57132200000001</v>
      </c>
      <c r="H8810">
        <f t="shared" si="412"/>
        <v>186.748504</v>
      </c>
    </row>
    <row r="8811" spans="1:8" x14ac:dyDescent="0.3">
      <c r="A8811">
        <v>38.74</v>
      </c>
      <c r="B8811">
        <f t="shared" si="413"/>
        <v>38.739999623933123</v>
      </c>
      <c r="E8811" s="2">
        <v>127</v>
      </c>
      <c r="F8811">
        <v>145.24759136530173</v>
      </c>
      <c r="G8811">
        <f t="shared" si="411"/>
        <v>162.57132200000001</v>
      </c>
      <c r="H8811">
        <f t="shared" si="412"/>
        <v>186.748504</v>
      </c>
    </row>
    <row r="8812" spans="1:8" x14ac:dyDescent="0.3">
      <c r="A8812">
        <v>38.75</v>
      </c>
      <c r="B8812">
        <f t="shared" si="413"/>
        <v>38.740061513777114</v>
      </c>
      <c r="E8812" s="2">
        <v>127</v>
      </c>
      <c r="F8812">
        <v>145.24759136530173</v>
      </c>
      <c r="G8812">
        <f t="shared" si="411"/>
        <v>162.580375</v>
      </c>
      <c r="H8812">
        <f t="shared" si="412"/>
        <v>186.74449999999999</v>
      </c>
    </row>
    <row r="8813" spans="1:8" x14ac:dyDescent="0.3">
      <c r="A8813">
        <v>38.75</v>
      </c>
      <c r="B8813">
        <f t="shared" si="413"/>
        <v>38.750061129679537</v>
      </c>
      <c r="E8813" s="2">
        <v>127</v>
      </c>
      <c r="F8813">
        <v>145.24759136530173</v>
      </c>
      <c r="G8813">
        <f t="shared" si="411"/>
        <v>162.580375</v>
      </c>
      <c r="H8813">
        <f t="shared" si="412"/>
        <v>186.74449999999999</v>
      </c>
    </row>
    <row r="8814" spans="1:8" x14ac:dyDescent="0.3">
      <c r="A8814">
        <v>38.75</v>
      </c>
      <c r="B8814">
        <f t="shared" si="413"/>
        <v>38.74999962400333</v>
      </c>
      <c r="E8814" s="2">
        <v>127</v>
      </c>
      <c r="F8814">
        <v>145.24759136530173</v>
      </c>
      <c r="G8814">
        <f t="shared" si="411"/>
        <v>162.580375</v>
      </c>
      <c r="H8814">
        <f t="shared" si="412"/>
        <v>186.74449999999999</v>
      </c>
    </row>
    <row r="8815" spans="1:8" x14ac:dyDescent="0.3">
      <c r="A8815">
        <v>38.75</v>
      </c>
      <c r="B8815">
        <f t="shared" si="413"/>
        <v>38.750000002312682</v>
      </c>
      <c r="E8815" s="2">
        <v>127</v>
      </c>
      <c r="F8815">
        <v>145.24759136530173</v>
      </c>
      <c r="G8815">
        <f t="shared" si="411"/>
        <v>162.580375</v>
      </c>
      <c r="H8815">
        <f t="shared" si="412"/>
        <v>186.74449999999999</v>
      </c>
    </row>
    <row r="8816" spans="1:8" x14ac:dyDescent="0.3">
      <c r="A8816">
        <v>38.75</v>
      </c>
      <c r="B8816">
        <f t="shared" si="413"/>
        <v>38.749999999985775</v>
      </c>
      <c r="E8816" s="2">
        <v>127</v>
      </c>
      <c r="F8816">
        <v>145.24759136530173</v>
      </c>
      <c r="G8816">
        <f t="shared" si="411"/>
        <v>162.580375</v>
      </c>
      <c r="H8816">
        <f t="shared" si="412"/>
        <v>186.74449999999999</v>
      </c>
    </row>
    <row r="8817" spans="1:8" x14ac:dyDescent="0.3">
      <c r="A8817">
        <v>38.75</v>
      </c>
      <c r="B8817">
        <f t="shared" si="413"/>
        <v>38.750000000000085</v>
      </c>
      <c r="E8817" s="2">
        <v>127</v>
      </c>
      <c r="F8817">
        <v>145.24759136530173</v>
      </c>
      <c r="G8817">
        <f t="shared" si="411"/>
        <v>162.580375</v>
      </c>
      <c r="H8817">
        <f t="shared" si="412"/>
        <v>186.74449999999999</v>
      </c>
    </row>
    <row r="8818" spans="1:8" x14ac:dyDescent="0.3">
      <c r="A8818">
        <v>38.75</v>
      </c>
      <c r="B8818">
        <f t="shared" si="413"/>
        <v>38.75</v>
      </c>
      <c r="E8818" s="2">
        <v>127</v>
      </c>
      <c r="F8818">
        <v>145.24759136530173</v>
      </c>
      <c r="G8818">
        <f t="shared" si="411"/>
        <v>162.580375</v>
      </c>
      <c r="H8818">
        <f t="shared" si="412"/>
        <v>186.74449999999999</v>
      </c>
    </row>
    <row r="8819" spans="1:8" x14ac:dyDescent="0.3">
      <c r="A8819">
        <v>38.75</v>
      </c>
      <c r="B8819">
        <f t="shared" si="413"/>
        <v>38.75</v>
      </c>
      <c r="E8819" s="2">
        <v>127</v>
      </c>
      <c r="F8819">
        <v>145.24759136530173</v>
      </c>
      <c r="G8819">
        <f t="shared" si="411"/>
        <v>162.580375</v>
      </c>
      <c r="H8819">
        <f t="shared" si="412"/>
        <v>186.74449999999999</v>
      </c>
    </row>
    <row r="8820" spans="1:8" x14ac:dyDescent="0.3">
      <c r="A8820">
        <v>38.75</v>
      </c>
      <c r="B8820">
        <f t="shared" si="413"/>
        <v>38.75</v>
      </c>
      <c r="E8820" s="2">
        <v>127</v>
      </c>
      <c r="F8820">
        <v>145.24759136530173</v>
      </c>
      <c r="G8820">
        <f t="shared" si="411"/>
        <v>162.580375</v>
      </c>
      <c r="H8820">
        <f t="shared" si="412"/>
        <v>186.74449999999999</v>
      </c>
    </row>
    <row r="8821" spans="1:8" x14ac:dyDescent="0.3">
      <c r="A8821">
        <v>38.75</v>
      </c>
      <c r="B8821">
        <f t="shared" si="413"/>
        <v>38.75</v>
      </c>
      <c r="E8821" s="2">
        <v>127</v>
      </c>
      <c r="F8821">
        <v>145.24759136530173</v>
      </c>
      <c r="G8821">
        <f t="shared" si="411"/>
        <v>162.580375</v>
      </c>
      <c r="H8821">
        <f t="shared" si="412"/>
        <v>186.74449999999999</v>
      </c>
    </row>
    <row r="8822" spans="1:8" x14ac:dyDescent="0.3">
      <c r="A8822">
        <v>38.75</v>
      </c>
      <c r="B8822">
        <f t="shared" si="413"/>
        <v>38.75</v>
      </c>
      <c r="E8822" s="2">
        <v>127</v>
      </c>
      <c r="F8822">
        <v>145.24759136530173</v>
      </c>
      <c r="G8822">
        <f t="shared" si="411"/>
        <v>162.580375</v>
      </c>
      <c r="H8822">
        <f t="shared" si="412"/>
        <v>186.74449999999999</v>
      </c>
    </row>
    <row r="8823" spans="1:8" x14ac:dyDescent="0.3">
      <c r="A8823">
        <v>38.75</v>
      </c>
      <c r="B8823">
        <f t="shared" si="413"/>
        <v>38.75</v>
      </c>
      <c r="E8823" s="2">
        <v>127</v>
      </c>
      <c r="F8823">
        <v>145.24759136530173</v>
      </c>
      <c r="G8823">
        <f t="shared" si="411"/>
        <v>162.580375</v>
      </c>
      <c r="H8823">
        <f t="shared" si="412"/>
        <v>186.74449999999999</v>
      </c>
    </row>
    <row r="8824" spans="1:8" x14ac:dyDescent="0.3">
      <c r="A8824">
        <v>38.75</v>
      </c>
      <c r="B8824">
        <f t="shared" si="413"/>
        <v>38.75</v>
      </c>
      <c r="E8824" s="2">
        <v>127</v>
      </c>
      <c r="F8824">
        <v>145.24759136530173</v>
      </c>
      <c r="G8824">
        <f t="shared" si="411"/>
        <v>162.580375</v>
      </c>
      <c r="H8824">
        <f t="shared" si="412"/>
        <v>186.74449999999999</v>
      </c>
    </row>
    <row r="8825" spans="1:8" x14ac:dyDescent="0.3">
      <c r="A8825">
        <v>38.75</v>
      </c>
      <c r="B8825">
        <f t="shared" si="413"/>
        <v>38.75</v>
      </c>
      <c r="E8825" s="2">
        <v>127</v>
      </c>
      <c r="F8825">
        <v>145.24759136530173</v>
      </c>
      <c r="G8825">
        <f t="shared" si="411"/>
        <v>162.580375</v>
      </c>
      <c r="H8825">
        <f t="shared" si="412"/>
        <v>186.74449999999999</v>
      </c>
    </row>
    <row r="8826" spans="1:8" x14ac:dyDescent="0.3">
      <c r="A8826">
        <v>38.75</v>
      </c>
      <c r="B8826">
        <f t="shared" si="413"/>
        <v>38.75</v>
      </c>
      <c r="E8826" s="2">
        <v>127</v>
      </c>
      <c r="F8826">
        <v>145.24759136530173</v>
      </c>
      <c r="G8826">
        <f t="shared" si="411"/>
        <v>162.580375</v>
      </c>
      <c r="H8826">
        <f t="shared" si="412"/>
        <v>186.74449999999999</v>
      </c>
    </row>
    <row r="8827" spans="1:8" x14ac:dyDescent="0.3">
      <c r="A8827">
        <v>38.75</v>
      </c>
      <c r="B8827">
        <f t="shared" si="413"/>
        <v>38.75</v>
      </c>
      <c r="E8827" s="2">
        <v>127</v>
      </c>
      <c r="F8827">
        <v>145.24759136530173</v>
      </c>
      <c r="G8827">
        <f t="shared" si="411"/>
        <v>162.580375</v>
      </c>
      <c r="H8827">
        <f t="shared" si="412"/>
        <v>186.74449999999999</v>
      </c>
    </row>
    <row r="8828" spans="1:8" x14ac:dyDescent="0.3">
      <c r="A8828">
        <v>38.75</v>
      </c>
      <c r="B8828">
        <f t="shared" si="413"/>
        <v>38.75</v>
      </c>
      <c r="E8828" s="2">
        <v>127</v>
      </c>
      <c r="F8828">
        <v>145.24759136530173</v>
      </c>
      <c r="G8828">
        <f t="shared" si="411"/>
        <v>162.580375</v>
      </c>
      <c r="H8828">
        <f t="shared" si="412"/>
        <v>186.74449999999999</v>
      </c>
    </row>
    <row r="8829" spans="1:8" x14ac:dyDescent="0.3">
      <c r="A8829">
        <v>38.75</v>
      </c>
      <c r="B8829">
        <f t="shared" si="413"/>
        <v>38.75</v>
      </c>
      <c r="E8829" s="2">
        <v>127</v>
      </c>
      <c r="F8829">
        <v>145.24759136530173</v>
      </c>
      <c r="G8829">
        <f t="shared" si="411"/>
        <v>162.580375</v>
      </c>
      <c r="H8829">
        <f t="shared" si="412"/>
        <v>186.74449999999999</v>
      </c>
    </row>
    <row r="8830" spans="1:8" x14ac:dyDescent="0.3">
      <c r="A8830">
        <v>38.75</v>
      </c>
      <c r="B8830">
        <f t="shared" si="413"/>
        <v>38.75</v>
      </c>
      <c r="E8830" s="2">
        <v>127</v>
      </c>
      <c r="F8830">
        <v>145.24759136530173</v>
      </c>
      <c r="G8830">
        <f t="shared" si="411"/>
        <v>162.580375</v>
      </c>
      <c r="H8830">
        <f t="shared" si="412"/>
        <v>186.74449999999999</v>
      </c>
    </row>
    <row r="8831" spans="1:8" x14ac:dyDescent="0.3">
      <c r="A8831">
        <v>38.75</v>
      </c>
      <c r="B8831">
        <f t="shared" si="413"/>
        <v>38.75</v>
      </c>
      <c r="E8831" s="2">
        <v>127</v>
      </c>
      <c r="F8831">
        <v>145.24759136530173</v>
      </c>
      <c r="G8831">
        <f t="shared" si="411"/>
        <v>162.580375</v>
      </c>
      <c r="H8831">
        <f t="shared" si="412"/>
        <v>186.74449999999999</v>
      </c>
    </row>
    <row r="8832" spans="1:8" x14ac:dyDescent="0.3">
      <c r="A8832">
        <v>38.75</v>
      </c>
      <c r="B8832">
        <f t="shared" si="413"/>
        <v>38.75</v>
      </c>
      <c r="E8832" s="2">
        <v>127</v>
      </c>
      <c r="F8832">
        <v>145.24759136530173</v>
      </c>
      <c r="G8832">
        <f t="shared" si="411"/>
        <v>162.580375</v>
      </c>
      <c r="H8832">
        <f t="shared" si="412"/>
        <v>186.74449999999999</v>
      </c>
    </row>
    <row r="8833" spans="1:8" x14ac:dyDescent="0.3">
      <c r="A8833">
        <v>38.75</v>
      </c>
      <c r="B8833">
        <f t="shared" si="413"/>
        <v>38.75</v>
      </c>
      <c r="E8833" s="2">
        <v>127</v>
      </c>
      <c r="F8833">
        <v>145.24759136530173</v>
      </c>
      <c r="G8833">
        <f t="shared" si="411"/>
        <v>162.580375</v>
      </c>
      <c r="H8833">
        <f t="shared" si="412"/>
        <v>186.74449999999999</v>
      </c>
    </row>
    <row r="8834" spans="1:8" x14ac:dyDescent="0.3">
      <c r="A8834">
        <v>38.75</v>
      </c>
      <c r="B8834">
        <f t="shared" si="413"/>
        <v>38.75</v>
      </c>
      <c r="E8834" s="2">
        <v>127</v>
      </c>
      <c r="F8834">
        <v>145.24759136530173</v>
      </c>
      <c r="G8834">
        <f t="shared" si="411"/>
        <v>162.580375</v>
      </c>
      <c r="H8834">
        <f t="shared" si="412"/>
        <v>186.74449999999999</v>
      </c>
    </row>
    <row r="8835" spans="1:8" x14ac:dyDescent="0.3">
      <c r="A8835">
        <v>38.75</v>
      </c>
      <c r="B8835">
        <f t="shared" si="413"/>
        <v>38.75</v>
      </c>
      <c r="E8835" s="2">
        <v>127</v>
      </c>
      <c r="F8835">
        <v>145.24759136530173</v>
      </c>
      <c r="G8835">
        <f t="shared" ref="G8835:G8898" si="414">0.9053*A8835+127.5</f>
        <v>162.580375</v>
      </c>
      <c r="H8835">
        <f t="shared" ref="H8835:H8898" si="415">-0.4004*A8835+202.26</f>
        <v>186.74449999999999</v>
      </c>
    </row>
    <row r="8836" spans="1:8" x14ac:dyDescent="0.3">
      <c r="A8836">
        <v>38.75</v>
      </c>
      <c r="B8836">
        <f t="shared" ref="B8836:B8899" si="416">A8835+(A8836-B8835)/G8835</f>
        <v>38.75</v>
      </c>
      <c r="E8836" s="2">
        <v>127</v>
      </c>
      <c r="F8836">
        <v>145.24759136530173</v>
      </c>
      <c r="G8836">
        <f t="shared" si="414"/>
        <v>162.580375</v>
      </c>
      <c r="H8836">
        <f t="shared" si="415"/>
        <v>186.74449999999999</v>
      </c>
    </row>
    <row r="8837" spans="1:8" x14ac:dyDescent="0.3">
      <c r="A8837">
        <v>38.75</v>
      </c>
      <c r="B8837">
        <f t="shared" si="416"/>
        <v>38.75</v>
      </c>
      <c r="E8837" s="2">
        <v>127</v>
      </c>
      <c r="F8837">
        <v>145.24759136530173</v>
      </c>
      <c r="G8837">
        <f t="shared" si="414"/>
        <v>162.580375</v>
      </c>
      <c r="H8837">
        <f t="shared" si="415"/>
        <v>186.74449999999999</v>
      </c>
    </row>
    <row r="8838" spans="1:8" x14ac:dyDescent="0.3">
      <c r="A8838">
        <v>38.76</v>
      </c>
      <c r="B8838">
        <f t="shared" si="416"/>
        <v>38.750061508038719</v>
      </c>
      <c r="E8838" s="2">
        <v>127</v>
      </c>
      <c r="F8838">
        <v>145.24759136530173</v>
      </c>
      <c r="G8838">
        <f t="shared" si="414"/>
        <v>162.589428</v>
      </c>
      <c r="H8838">
        <f t="shared" si="415"/>
        <v>186.74049600000001</v>
      </c>
    </row>
    <row r="8839" spans="1:8" x14ac:dyDescent="0.3">
      <c r="A8839">
        <v>38.770000000000003</v>
      </c>
      <c r="B8839">
        <f t="shared" si="416"/>
        <v>38.760122630925061</v>
      </c>
      <c r="E8839" s="2">
        <v>127</v>
      </c>
      <c r="F8839">
        <v>145.24759136530173</v>
      </c>
      <c r="G8839">
        <f t="shared" si="414"/>
        <v>162.59848099999999</v>
      </c>
      <c r="H8839">
        <f t="shared" si="415"/>
        <v>186.736492</v>
      </c>
    </row>
    <row r="8840" spans="1:8" x14ac:dyDescent="0.3">
      <c r="A8840">
        <v>38.770000000000003</v>
      </c>
      <c r="B8840">
        <f t="shared" si="416"/>
        <v>38.770060746994773</v>
      </c>
      <c r="E8840" s="2">
        <v>127</v>
      </c>
      <c r="F8840">
        <v>145.24759136530173</v>
      </c>
      <c r="G8840">
        <f t="shared" si="414"/>
        <v>162.59848099999999</v>
      </c>
      <c r="H8840">
        <f t="shared" si="415"/>
        <v>186.736492</v>
      </c>
    </row>
    <row r="8841" spans="1:8" x14ac:dyDescent="0.3">
      <c r="A8841">
        <v>38.78</v>
      </c>
      <c r="B8841">
        <f t="shared" si="416"/>
        <v>38.770061127588306</v>
      </c>
      <c r="E8841" s="2">
        <v>127</v>
      </c>
      <c r="F8841">
        <v>145.24759136530173</v>
      </c>
      <c r="G8841">
        <f t="shared" si="414"/>
        <v>162.60753399999999</v>
      </c>
      <c r="H8841">
        <f t="shared" si="415"/>
        <v>186.73248799999999</v>
      </c>
    </row>
    <row r="8842" spans="1:8" x14ac:dyDescent="0.3">
      <c r="A8842">
        <v>38.78</v>
      </c>
      <c r="B8842">
        <f t="shared" si="416"/>
        <v>38.780061121844525</v>
      </c>
      <c r="E8842" s="2">
        <v>127</v>
      </c>
      <c r="F8842">
        <v>145.24759136530173</v>
      </c>
      <c r="G8842">
        <f t="shared" si="414"/>
        <v>162.60753399999999</v>
      </c>
      <c r="H8842">
        <f t="shared" si="415"/>
        <v>186.73248799999999</v>
      </c>
    </row>
    <row r="8843" spans="1:8" x14ac:dyDescent="0.3">
      <c r="A8843">
        <v>38.78</v>
      </c>
      <c r="B8843">
        <f t="shared" si="416"/>
        <v>38.779999624114318</v>
      </c>
      <c r="E8843" s="2">
        <v>127</v>
      </c>
      <c r="F8843">
        <v>145.24759136530173</v>
      </c>
      <c r="G8843">
        <f t="shared" si="414"/>
        <v>162.60753399999999</v>
      </c>
      <c r="H8843">
        <f t="shared" si="415"/>
        <v>186.73248799999999</v>
      </c>
    </row>
    <row r="8844" spans="1:8" x14ac:dyDescent="0.3">
      <c r="A8844">
        <v>38.78</v>
      </c>
      <c r="B8844">
        <f t="shared" si="416"/>
        <v>38.780000002311617</v>
      </c>
      <c r="E8844" s="2">
        <v>127</v>
      </c>
      <c r="F8844">
        <v>145.24759136530173</v>
      </c>
      <c r="G8844">
        <f t="shared" si="414"/>
        <v>162.60753399999999</v>
      </c>
      <c r="H8844">
        <f t="shared" si="415"/>
        <v>186.73248799999999</v>
      </c>
    </row>
    <row r="8845" spans="1:8" x14ac:dyDescent="0.3">
      <c r="A8845">
        <v>38.78</v>
      </c>
      <c r="B8845">
        <f t="shared" si="416"/>
        <v>38.779999999985783</v>
      </c>
      <c r="E8845" s="2">
        <v>127</v>
      </c>
      <c r="F8845">
        <v>145.24759136530173</v>
      </c>
      <c r="G8845">
        <f t="shared" si="414"/>
        <v>162.60753399999999</v>
      </c>
      <c r="H8845">
        <f t="shared" si="415"/>
        <v>186.73248799999999</v>
      </c>
    </row>
    <row r="8846" spans="1:8" x14ac:dyDescent="0.3">
      <c r="A8846">
        <v>38.79</v>
      </c>
      <c r="B8846">
        <f t="shared" si="416"/>
        <v>38.780061497765622</v>
      </c>
      <c r="E8846" s="2">
        <v>127</v>
      </c>
      <c r="F8846">
        <v>145.24759136530173</v>
      </c>
      <c r="G8846">
        <f t="shared" si="414"/>
        <v>162.61658699999998</v>
      </c>
      <c r="H8846">
        <f t="shared" si="415"/>
        <v>186.72848399999998</v>
      </c>
    </row>
    <row r="8847" spans="1:8" x14ac:dyDescent="0.3">
      <c r="A8847">
        <v>38.79</v>
      </c>
      <c r="B8847">
        <f t="shared" si="416"/>
        <v>38.79006111616544</v>
      </c>
      <c r="E8847" s="2">
        <v>127</v>
      </c>
      <c r="F8847">
        <v>145.24759136530173</v>
      </c>
      <c r="G8847">
        <f t="shared" si="414"/>
        <v>162.61658699999998</v>
      </c>
      <c r="H8847">
        <f t="shared" si="415"/>
        <v>186.72848399999998</v>
      </c>
    </row>
    <row r="8848" spans="1:8" x14ac:dyDescent="0.3">
      <c r="A8848">
        <v>38.79</v>
      </c>
      <c r="B8848">
        <f t="shared" si="416"/>
        <v>38.789999624170164</v>
      </c>
      <c r="E8848" s="2">
        <v>127</v>
      </c>
      <c r="F8848">
        <v>145.24759136530173</v>
      </c>
      <c r="G8848">
        <f t="shared" si="414"/>
        <v>162.61658699999998</v>
      </c>
      <c r="H8848">
        <f t="shared" si="415"/>
        <v>186.72848399999998</v>
      </c>
    </row>
    <row r="8849" spans="1:8" x14ac:dyDescent="0.3">
      <c r="A8849">
        <v>38.79</v>
      </c>
      <c r="B8849">
        <f t="shared" si="416"/>
        <v>38.790000002311139</v>
      </c>
      <c r="E8849" s="2">
        <v>127</v>
      </c>
      <c r="F8849">
        <v>145.24759136530173</v>
      </c>
      <c r="G8849">
        <f t="shared" si="414"/>
        <v>162.61658699999998</v>
      </c>
      <c r="H8849">
        <f t="shared" si="415"/>
        <v>186.72848399999998</v>
      </c>
    </row>
    <row r="8850" spans="1:8" x14ac:dyDescent="0.3">
      <c r="A8850">
        <v>38.799999999999997</v>
      </c>
      <c r="B8850">
        <f t="shared" si="416"/>
        <v>38.790061494327688</v>
      </c>
      <c r="E8850" s="2">
        <v>127</v>
      </c>
      <c r="F8850">
        <v>145.24759136530173</v>
      </c>
      <c r="G8850">
        <f t="shared" si="414"/>
        <v>162.62564</v>
      </c>
      <c r="H8850">
        <f t="shared" si="415"/>
        <v>186.72448</v>
      </c>
    </row>
    <row r="8851" spans="1:8" x14ac:dyDescent="0.3">
      <c r="A8851">
        <v>38.799999999999997</v>
      </c>
      <c r="B8851">
        <f t="shared" si="416"/>
        <v>38.800061112784377</v>
      </c>
      <c r="E8851" s="2">
        <v>127</v>
      </c>
      <c r="F8851">
        <v>145.24759136530173</v>
      </c>
      <c r="G8851">
        <f t="shared" si="414"/>
        <v>162.62564</v>
      </c>
      <c r="H8851">
        <f t="shared" si="415"/>
        <v>186.72448</v>
      </c>
    </row>
    <row r="8852" spans="1:8" x14ac:dyDescent="0.3">
      <c r="A8852">
        <v>38.799999999999997</v>
      </c>
      <c r="B8852">
        <f t="shared" si="416"/>
        <v>38.799999624211871</v>
      </c>
      <c r="E8852" s="2">
        <v>127</v>
      </c>
      <c r="F8852">
        <v>145.24759136530173</v>
      </c>
      <c r="G8852">
        <f t="shared" si="414"/>
        <v>162.62564</v>
      </c>
      <c r="H8852">
        <f t="shared" si="415"/>
        <v>186.72448</v>
      </c>
    </row>
    <row r="8853" spans="1:8" x14ac:dyDescent="0.3">
      <c r="A8853">
        <v>38.799999999999997</v>
      </c>
      <c r="B8853">
        <f t="shared" si="416"/>
        <v>38.800000002310753</v>
      </c>
      <c r="E8853" s="2">
        <v>127</v>
      </c>
      <c r="F8853">
        <v>145.24759136530173</v>
      </c>
      <c r="G8853">
        <f t="shared" si="414"/>
        <v>162.62564</v>
      </c>
      <c r="H8853">
        <f t="shared" si="415"/>
        <v>186.72448</v>
      </c>
    </row>
    <row r="8854" spans="1:8" x14ac:dyDescent="0.3">
      <c r="A8854">
        <v>38.81</v>
      </c>
      <c r="B8854">
        <f t="shared" si="416"/>
        <v>38.80006149090444</v>
      </c>
      <c r="E8854" s="2">
        <v>127</v>
      </c>
      <c r="F8854">
        <v>145.24759136530173</v>
      </c>
      <c r="G8854">
        <f t="shared" si="414"/>
        <v>162.634693</v>
      </c>
      <c r="H8854">
        <f t="shared" si="415"/>
        <v>186.72047599999999</v>
      </c>
    </row>
    <row r="8855" spans="1:8" x14ac:dyDescent="0.3">
      <c r="A8855">
        <v>38.81</v>
      </c>
      <c r="B8855">
        <f t="shared" si="416"/>
        <v>38.810061109403613</v>
      </c>
      <c r="E8855" s="2">
        <v>127</v>
      </c>
      <c r="F8855">
        <v>145.24759136530173</v>
      </c>
      <c r="G8855">
        <f t="shared" si="414"/>
        <v>162.634693</v>
      </c>
      <c r="H8855">
        <f t="shared" si="415"/>
        <v>186.72047599999999</v>
      </c>
    </row>
    <row r="8856" spans="1:8" x14ac:dyDescent="0.3">
      <c r="A8856">
        <v>38.81</v>
      </c>
      <c r="B8856">
        <f t="shared" si="416"/>
        <v>38.809999624253585</v>
      </c>
      <c r="E8856" s="2">
        <v>127</v>
      </c>
      <c r="F8856">
        <v>145.24759136530173</v>
      </c>
      <c r="G8856">
        <f t="shared" si="414"/>
        <v>162.634693</v>
      </c>
      <c r="H8856">
        <f t="shared" si="415"/>
        <v>186.72047599999999</v>
      </c>
    </row>
    <row r="8857" spans="1:8" x14ac:dyDescent="0.3">
      <c r="A8857">
        <v>38.81</v>
      </c>
      <c r="B8857">
        <f t="shared" si="416"/>
        <v>38.810000002310375</v>
      </c>
      <c r="E8857" s="2">
        <v>127</v>
      </c>
      <c r="F8857">
        <v>145.24759136530173</v>
      </c>
      <c r="G8857">
        <f t="shared" si="414"/>
        <v>162.634693</v>
      </c>
      <c r="H8857">
        <f t="shared" si="415"/>
        <v>186.72047599999999</v>
      </c>
    </row>
    <row r="8858" spans="1:8" x14ac:dyDescent="0.3">
      <c r="A8858">
        <v>38.81</v>
      </c>
      <c r="B8858">
        <f t="shared" si="416"/>
        <v>38.809999999985799</v>
      </c>
      <c r="E8858" s="2">
        <v>127</v>
      </c>
      <c r="F8858">
        <v>145.24759136530173</v>
      </c>
      <c r="G8858">
        <f t="shared" si="414"/>
        <v>162.634693</v>
      </c>
      <c r="H8858">
        <f t="shared" si="415"/>
        <v>186.72047599999999</v>
      </c>
    </row>
    <row r="8859" spans="1:8" x14ac:dyDescent="0.3">
      <c r="A8859">
        <v>38.81</v>
      </c>
      <c r="B8859">
        <f t="shared" si="416"/>
        <v>38.810000000000088</v>
      </c>
      <c r="E8859" s="2">
        <v>127</v>
      </c>
      <c r="F8859">
        <v>145.24759136530173</v>
      </c>
      <c r="G8859">
        <f t="shared" si="414"/>
        <v>162.634693</v>
      </c>
      <c r="H8859">
        <f t="shared" si="415"/>
        <v>186.72047599999999</v>
      </c>
    </row>
    <row r="8860" spans="1:8" x14ac:dyDescent="0.3">
      <c r="A8860">
        <v>38.81</v>
      </c>
      <c r="B8860">
        <f t="shared" si="416"/>
        <v>38.81</v>
      </c>
      <c r="E8860" s="2">
        <v>127</v>
      </c>
      <c r="F8860">
        <v>145.24759136530173</v>
      </c>
      <c r="G8860">
        <f t="shared" si="414"/>
        <v>162.634693</v>
      </c>
      <c r="H8860">
        <f t="shared" si="415"/>
        <v>186.72047599999999</v>
      </c>
    </row>
    <row r="8861" spans="1:8" x14ac:dyDescent="0.3">
      <c r="A8861">
        <v>38.81</v>
      </c>
      <c r="B8861">
        <f t="shared" si="416"/>
        <v>38.81</v>
      </c>
      <c r="E8861" s="2">
        <v>127</v>
      </c>
      <c r="F8861">
        <v>145.24759136530173</v>
      </c>
      <c r="G8861">
        <f t="shared" si="414"/>
        <v>162.634693</v>
      </c>
      <c r="H8861">
        <f t="shared" si="415"/>
        <v>186.72047599999999</v>
      </c>
    </row>
    <row r="8862" spans="1:8" x14ac:dyDescent="0.3">
      <c r="A8862">
        <v>38.799999999999997</v>
      </c>
      <c r="B8862">
        <f t="shared" si="416"/>
        <v>38.809938512504218</v>
      </c>
      <c r="E8862" s="2">
        <v>127</v>
      </c>
      <c r="F8862">
        <v>145.24759136530173</v>
      </c>
      <c r="G8862">
        <f t="shared" si="414"/>
        <v>162.62564</v>
      </c>
      <c r="H8862">
        <f t="shared" si="415"/>
        <v>186.72448</v>
      </c>
    </row>
    <row r="8863" spans="1:8" x14ac:dyDescent="0.3">
      <c r="A8863">
        <v>38.81</v>
      </c>
      <c r="B8863">
        <f t="shared" si="416"/>
        <v>38.800000378092257</v>
      </c>
      <c r="E8863" s="2">
        <v>127</v>
      </c>
      <c r="F8863">
        <v>145.24759136530173</v>
      </c>
      <c r="G8863">
        <f t="shared" si="414"/>
        <v>162.634693</v>
      </c>
      <c r="H8863">
        <f t="shared" si="415"/>
        <v>186.72047599999999</v>
      </c>
    </row>
    <row r="8864" spans="1:8" x14ac:dyDescent="0.3">
      <c r="A8864">
        <v>38.81</v>
      </c>
      <c r="B8864">
        <f t="shared" si="416"/>
        <v>38.810061485170991</v>
      </c>
      <c r="E8864" s="2">
        <v>127</v>
      </c>
      <c r="F8864">
        <v>145.24759136530173</v>
      </c>
      <c r="G8864">
        <f t="shared" si="414"/>
        <v>162.634693</v>
      </c>
      <c r="H8864">
        <f t="shared" si="415"/>
        <v>186.72047599999999</v>
      </c>
    </row>
    <row r="8865" spans="1:8" x14ac:dyDescent="0.3">
      <c r="A8865">
        <v>38.799999999999997</v>
      </c>
      <c r="B8865">
        <f t="shared" si="416"/>
        <v>38.8099381344473</v>
      </c>
      <c r="E8865" s="2">
        <v>127</v>
      </c>
      <c r="F8865">
        <v>145.24759136530173</v>
      </c>
      <c r="G8865">
        <f t="shared" si="414"/>
        <v>162.62564</v>
      </c>
      <c r="H8865">
        <f t="shared" si="415"/>
        <v>186.72448</v>
      </c>
    </row>
    <row r="8866" spans="1:8" x14ac:dyDescent="0.3">
      <c r="A8866">
        <v>38.799999999999997</v>
      </c>
      <c r="B8866">
        <f t="shared" si="416"/>
        <v>38.799938889498314</v>
      </c>
      <c r="E8866" s="2">
        <v>127</v>
      </c>
      <c r="F8866">
        <v>145.24759136530173</v>
      </c>
      <c r="G8866">
        <f t="shared" si="414"/>
        <v>162.62564</v>
      </c>
      <c r="H8866">
        <f t="shared" si="415"/>
        <v>186.72448</v>
      </c>
    </row>
    <row r="8867" spans="1:8" x14ac:dyDescent="0.3">
      <c r="A8867">
        <v>38.799999999999997</v>
      </c>
      <c r="B8867">
        <f t="shared" si="416"/>
        <v>38.800000375774083</v>
      </c>
      <c r="E8867" s="2">
        <v>127</v>
      </c>
      <c r="F8867">
        <v>145.24759136530173</v>
      </c>
      <c r="G8867">
        <f t="shared" si="414"/>
        <v>162.62564</v>
      </c>
      <c r="H8867">
        <f t="shared" si="415"/>
        <v>186.72448</v>
      </c>
    </row>
    <row r="8868" spans="1:8" x14ac:dyDescent="0.3">
      <c r="A8868">
        <v>38.799999999999997</v>
      </c>
      <c r="B8868">
        <f t="shared" si="416"/>
        <v>38.799999997689326</v>
      </c>
      <c r="E8868" s="2">
        <v>127</v>
      </c>
      <c r="F8868">
        <v>145.24759136530173</v>
      </c>
      <c r="G8868">
        <f t="shared" si="414"/>
        <v>162.62564</v>
      </c>
      <c r="H8868">
        <f t="shared" si="415"/>
        <v>186.72448</v>
      </c>
    </row>
    <row r="8869" spans="1:8" x14ac:dyDescent="0.3">
      <c r="A8869">
        <v>38.81</v>
      </c>
      <c r="B8869">
        <f t="shared" si="416"/>
        <v>38.800061490932855</v>
      </c>
      <c r="E8869" s="2">
        <v>127</v>
      </c>
      <c r="F8869">
        <v>145.24759136530173</v>
      </c>
      <c r="G8869">
        <f t="shared" si="414"/>
        <v>162.634693</v>
      </c>
      <c r="H8869">
        <f t="shared" si="415"/>
        <v>186.72047599999999</v>
      </c>
    </row>
    <row r="8870" spans="1:8" x14ac:dyDescent="0.3">
      <c r="A8870">
        <v>38.81</v>
      </c>
      <c r="B8870">
        <f t="shared" si="416"/>
        <v>38.810061109403435</v>
      </c>
      <c r="E8870" s="2">
        <v>127</v>
      </c>
      <c r="F8870">
        <v>145.24759136530173</v>
      </c>
      <c r="G8870">
        <f t="shared" si="414"/>
        <v>162.634693</v>
      </c>
      <c r="H8870">
        <f t="shared" si="415"/>
        <v>186.72047599999999</v>
      </c>
    </row>
    <row r="8871" spans="1:8" x14ac:dyDescent="0.3">
      <c r="A8871">
        <v>38.81</v>
      </c>
      <c r="B8871">
        <f t="shared" si="416"/>
        <v>38.809999624253585</v>
      </c>
      <c r="E8871" s="2">
        <v>127</v>
      </c>
      <c r="F8871">
        <v>145.24759136530173</v>
      </c>
      <c r="G8871">
        <f t="shared" si="414"/>
        <v>162.634693</v>
      </c>
      <c r="H8871">
        <f t="shared" si="415"/>
        <v>186.72047599999999</v>
      </c>
    </row>
    <row r="8872" spans="1:8" x14ac:dyDescent="0.3">
      <c r="A8872">
        <v>38.81</v>
      </c>
      <c r="B8872">
        <f t="shared" si="416"/>
        <v>38.810000002310375</v>
      </c>
      <c r="E8872" s="2">
        <v>127</v>
      </c>
      <c r="F8872">
        <v>145.24759136530173</v>
      </c>
      <c r="G8872">
        <f t="shared" si="414"/>
        <v>162.634693</v>
      </c>
      <c r="H8872">
        <f t="shared" si="415"/>
        <v>186.72047599999999</v>
      </c>
    </row>
    <row r="8873" spans="1:8" x14ac:dyDescent="0.3">
      <c r="A8873">
        <v>38.81</v>
      </c>
      <c r="B8873">
        <f t="shared" si="416"/>
        <v>38.809999999985799</v>
      </c>
      <c r="E8873" s="2">
        <v>127</v>
      </c>
      <c r="F8873">
        <v>145.24759136530173</v>
      </c>
      <c r="G8873">
        <f t="shared" si="414"/>
        <v>162.634693</v>
      </c>
      <c r="H8873">
        <f t="shared" si="415"/>
        <v>186.72047599999999</v>
      </c>
    </row>
    <row r="8874" spans="1:8" x14ac:dyDescent="0.3">
      <c r="A8874">
        <v>38.81</v>
      </c>
      <c r="B8874">
        <f t="shared" si="416"/>
        <v>38.810000000000088</v>
      </c>
      <c r="E8874" s="2">
        <v>127</v>
      </c>
      <c r="F8874">
        <v>145.24759136530173</v>
      </c>
      <c r="G8874">
        <f t="shared" si="414"/>
        <v>162.634693</v>
      </c>
      <c r="H8874">
        <f t="shared" si="415"/>
        <v>186.72047599999999</v>
      </c>
    </row>
    <row r="8875" spans="1:8" x14ac:dyDescent="0.3">
      <c r="A8875">
        <v>38.81</v>
      </c>
      <c r="B8875">
        <f t="shared" si="416"/>
        <v>38.81</v>
      </c>
      <c r="E8875" s="2">
        <v>127</v>
      </c>
      <c r="F8875">
        <v>145.24759136530173</v>
      </c>
      <c r="G8875">
        <f t="shared" si="414"/>
        <v>162.634693</v>
      </c>
      <c r="H8875">
        <f t="shared" si="415"/>
        <v>186.72047599999999</v>
      </c>
    </row>
    <row r="8876" spans="1:8" x14ac:dyDescent="0.3">
      <c r="A8876">
        <v>38.799999999999997</v>
      </c>
      <c r="B8876">
        <f t="shared" si="416"/>
        <v>38.809938512504218</v>
      </c>
      <c r="E8876" s="2">
        <v>127</v>
      </c>
      <c r="F8876">
        <v>145.24759136530173</v>
      </c>
      <c r="G8876">
        <f t="shared" si="414"/>
        <v>162.62564</v>
      </c>
      <c r="H8876">
        <f t="shared" si="415"/>
        <v>186.72448</v>
      </c>
    </row>
    <row r="8877" spans="1:8" x14ac:dyDescent="0.3">
      <c r="A8877">
        <v>38.799999999999997</v>
      </c>
      <c r="B8877">
        <f t="shared" si="416"/>
        <v>38.799938887173603</v>
      </c>
      <c r="E8877" s="2">
        <v>127</v>
      </c>
      <c r="F8877">
        <v>145.24759136530173</v>
      </c>
      <c r="G8877">
        <f t="shared" si="414"/>
        <v>162.62564</v>
      </c>
      <c r="H8877">
        <f t="shared" si="415"/>
        <v>186.72448</v>
      </c>
    </row>
    <row r="8878" spans="1:8" x14ac:dyDescent="0.3">
      <c r="A8878">
        <v>38.799999999999997</v>
      </c>
      <c r="B8878">
        <f t="shared" si="416"/>
        <v>38.800000375788379</v>
      </c>
      <c r="E8878" s="2">
        <v>127</v>
      </c>
      <c r="F8878">
        <v>145.24759136530173</v>
      </c>
      <c r="G8878">
        <f t="shared" si="414"/>
        <v>162.62564</v>
      </c>
      <c r="H8878">
        <f t="shared" si="415"/>
        <v>186.72448</v>
      </c>
    </row>
    <row r="8879" spans="1:8" x14ac:dyDescent="0.3">
      <c r="A8879">
        <v>38.799999999999997</v>
      </c>
      <c r="B8879">
        <f t="shared" si="416"/>
        <v>38.799999997689241</v>
      </c>
      <c r="E8879" s="2">
        <v>127</v>
      </c>
      <c r="F8879">
        <v>145.24759136530173</v>
      </c>
      <c r="G8879">
        <f t="shared" si="414"/>
        <v>162.62564</v>
      </c>
      <c r="H8879">
        <f t="shared" si="415"/>
        <v>186.72448</v>
      </c>
    </row>
    <row r="8880" spans="1:8" x14ac:dyDescent="0.3">
      <c r="A8880">
        <v>38.799999999999997</v>
      </c>
      <c r="B8880">
        <f t="shared" si="416"/>
        <v>38.800000000014208</v>
      </c>
      <c r="E8880" s="2">
        <v>127</v>
      </c>
      <c r="F8880">
        <v>145.24759136530173</v>
      </c>
      <c r="G8880">
        <f t="shared" si="414"/>
        <v>162.62564</v>
      </c>
      <c r="H8880">
        <f t="shared" si="415"/>
        <v>186.72448</v>
      </c>
    </row>
    <row r="8881" spans="1:8" x14ac:dyDescent="0.3">
      <c r="A8881">
        <v>38.799999999999997</v>
      </c>
      <c r="B8881">
        <f t="shared" si="416"/>
        <v>38.799999999999912</v>
      </c>
      <c r="E8881" s="2">
        <v>127</v>
      </c>
      <c r="F8881">
        <v>145.24759136530173</v>
      </c>
      <c r="G8881">
        <f t="shared" si="414"/>
        <v>162.62564</v>
      </c>
      <c r="H8881">
        <f t="shared" si="415"/>
        <v>186.72448</v>
      </c>
    </row>
    <row r="8882" spans="1:8" x14ac:dyDescent="0.3">
      <c r="A8882">
        <v>38.799999999999997</v>
      </c>
      <c r="B8882">
        <f t="shared" si="416"/>
        <v>38.799999999999997</v>
      </c>
      <c r="E8882" s="2">
        <v>127</v>
      </c>
      <c r="F8882">
        <v>145.24759136530173</v>
      </c>
      <c r="G8882">
        <f t="shared" si="414"/>
        <v>162.62564</v>
      </c>
      <c r="H8882">
        <f t="shared" si="415"/>
        <v>186.72448</v>
      </c>
    </row>
    <row r="8883" spans="1:8" x14ac:dyDescent="0.3">
      <c r="A8883">
        <v>38.79</v>
      </c>
      <c r="B8883">
        <f t="shared" si="416"/>
        <v>38.799938509081343</v>
      </c>
      <c r="E8883" s="2">
        <v>127</v>
      </c>
      <c r="F8883">
        <v>145.24759136530173</v>
      </c>
      <c r="G8883">
        <f t="shared" si="414"/>
        <v>162.61658699999998</v>
      </c>
      <c r="H8883">
        <f t="shared" si="415"/>
        <v>186.72848399999998</v>
      </c>
    </row>
    <row r="8884" spans="1:8" x14ac:dyDescent="0.3">
      <c r="A8884">
        <v>38.79</v>
      </c>
      <c r="B8884">
        <f t="shared" si="416"/>
        <v>38.789938883792452</v>
      </c>
      <c r="E8884" s="2">
        <v>127</v>
      </c>
      <c r="F8884">
        <v>145.24759136530173</v>
      </c>
      <c r="G8884">
        <f t="shared" si="414"/>
        <v>162.61658699999998</v>
      </c>
      <c r="H8884">
        <f t="shared" si="415"/>
        <v>186.72848399999998</v>
      </c>
    </row>
    <row r="8885" spans="1:8" x14ac:dyDescent="0.3">
      <c r="A8885">
        <v>38.79</v>
      </c>
      <c r="B8885">
        <f t="shared" si="416"/>
        <v>38.790000375830097</v>
      </c>
      <c r="E8885" s="2">
        <v>127</v>
      </c>
      <c r="F8885">
        <v>145.24759136530173</v>
      </c>
      <c r="G8885">
        <f t="shared" si="414"/>
        <v>162.61658699999998</v>
      </c>
      <c r="H8885">
        <f t="shared" si="415"/>
        <v>186.72848399999998</v>
      </c>
    </row>
    <row r="8886" spans="1:8" x14ac:dyDescent="0.3">
      <c r="A8886">
        <v>38.799999999999997</v>
      </c>
      <c r="B8886">
        <f t="shared" si="416"/>
        <v>38.790061492030759</v>
      </c>
      <c r="E8886" s="2">
        <v>127</v>
      </c>
      <c r="F8886">
        <v>145.24759136530173</v>
      </c>
      <c r="G8886">
        <f t="shared" si="414"/>
        <v>162.62564</v>
      </c>
      <c r="H8886">
        <f t="shared" si="415"/>
        <v>186.72448</v>
      </c>
    </row>
    <row r="8887" spans="1:8" x14ac:dyDescent="0.3">
      <c r="A8887">
        <v>38.79</v>
      </c>
      <c r="B8887">
        <f t="shared" si="416"/>
        <v>38.799999621879849</v>
      </c>
      <c r="E8887" s="2">
        <v>127</v>
      </c>
      <c r="F8887">
        <v>145.24759136530173</v>
      </c>
      <c r="G8887">
        <f t="shared" si="414"/>
        <v>162.61658699999998</v>
      </c>
      <c r="H8887">
        <f t="shared" si="415"/>
        <v>186.72848399999998</v>
      </c>
    </row>
    <row r="8888" spans="1:8" x14ac:dyDescent="0.3">
      <c r="A8888">
        <v>38.79</v>
      </c>
      <c r="B8888">
        <f t="shared" si="416"/>
        <v>38.789938507983322</v>
      </c>
      <c r="E8888" s="2">
        <v>127</v>
      </c>
      <c r="F8888">
        <v>145.24759136530173</v>
      </c>
      <c r="G8888">
        <f t="shared" si="414"/>
        <v>162.61658699999998</v>
      </c>
      <c r="H8888">
        <f t="shared" si="415"/>
        <v>186.72848399999998</v>
      </c>
    </row>
    <row r="8889" spans="1:8" x14ac:dyDescent="0.3">
      <c r="A8889">
        <v>38.79</v>
      </c>
      <c r="B8889">
        <f t="shared" si="416"/>
        <v>38.790000378141109</v>
      </c>
      <c r="E8889" s="2">
        <v>127</v>
      </c>
      <c r="F8889">
        <v>145.24759136530173</v>
      </c>
      <c r="G8889">
        <f t="shared" si="414"/>
        <v>162.61658699999998</v>
      </c>
      <c r="H8889">
        <f t="shared" si="415"/>
        <v>186.72848399999998</v>
      </c>
    </row>
    <row r="8890" spans="1:8" x14ac:dyDescent="0.3">
      <c r="A8890">
        <v>38.799999999999997</v>
      </c>
      <c r="B8890">
        <f t="shared" si="416"/>
        <v>38.790061492016548</v>
      </c>
      <c r="E8890" s="2">
        <v>127</v>
      </c>
      <c r="F8890">
        <v>145.24759136530173</v>
      </c>
      <c r="G8890">
        <f t="shared" si="414"/>
        <v>162.62564</v>
      </c>
      <c r="H8890">
        <f t="shared" si="415"/>
        <v>186.72448</v>
      </c>
    </row>
    <row r="8891" spans="1:8" x14ac:dyDescent="0.3">
      <c r="A8891">
        <v>38.799999999999997</v>
      </c>
      <c r="B8891">
        <f t="shared" si="416"/>
        <v>38.800061112798588</v>
      </c>
      <c r="E8891" s="2">
        <v>127</v>
      </c>
      <c r="F8891">
        <v>145.24759136530173</v>
      </c>
      <c r="G8891">
        <f t="shared" si="414"/>
        <v>162.62564</v>
      </c>
      <c r="H8891">
        <f t="shared" si="415"/>
        <v>186.72448</v>
      </c>
    </row>
    <row r="8892" spans="1:8" x14ac:dyDescent="0.3">
      <c r="A8892">
        <v>38.799999999999997</v>
      </c>
      <c r="B8892">
        <f t="shared" si="416"/>
        <v>38.799999624211786</v>
      </c>
      <c r="E8892" s="2">
        <v>127</v>
      </c>
      <c r="F8892">
        <v>145.24759136530173</v>
      </c>
      <c r="G8892">
        <f t="shared" si="414"/>
        <v>162.62564</v>
      </c>
      <c r="H8892">
        <f t="shared" si="415"/>
        <v>186.72448</v>
      </c>
    </row>
    <row r="8893" spans="1:8" x14ac:dyDescent="0.3">
      <c r="A8893">
        <v>38.81</v>
      </c>
      <c r="B8893">
        <f t="shared" si="416"/>
        <v>38.800061493229407</v>
      </c>
      <c r="E8893" s="2">
        <v>127</v>
      </c>
      <c r="F8893">
        <v>145.24759136530173</v>
      </c>
      <c r="G8893">
        <f t="shared" si="414"/>
        <v>162.634693</v>
      </c>
      <c r="H8893">
        <f t="shared" si="415"/>
        <v>186.72047599999999</v>
      </c>
    </row>
    <row r="8894" spans="1:8" x14ac:dyDescent="0.3">
      <c r="A8894">
        <v>38.81</v>
      </c>
      <c r="B8894">
        <f t="shared" si="416"/>
        <v>38.810061109389316</v>
      </c>
      <c r="E8894" s="2">
        <v>127</v>
      </c>
      <c r="F8894">
        <v>145.24759136530173</v>
      </c>
      <c r="G8894">
        <f t="shared" si="414"/>
        <v>162.634693</v>
      </c>
      <c r="H8894">
        <f t="shared" si="415"/>
        <v>186.72047599999999</v>
      </c>
    </row>
    <row r="8895" spans="1:8" x14ac:dyDescent="0.3">
      <c r="A8895">
        <v>38.81</v>
      </c>
      <c r="B8895">
        <f t="shared" si="416"/>
        <v>38.80999962425367</v>
      </c>
      <c r="E8895" s="2">
        <v>127</v>
      </c>
      <c r="F8895">
        <v>145.24759136530173</v>
      </c>
      <c r="G8895">
        <f t="shared" si="414"/>
        <v>162.634693</v>
      </c>
      <c r="H8895">
        <f t="shared" si="415"/>
        <v>186.72047599999999</v>
      </c>
    </row>
    <row r="8896" spans="1:8" x14ac:dyDescent="0.3">
      <c r="A8896">
        <v>38.81</v>
      </c>
      <c r="B8896">
        <f t="shared" si="416"/>
        <v>38.810000002310375</v>
      </c>
      <c r="E8896" s="2">
        <v>127</v>
      </c>
      <c r="F8896">
        <v>145.24759136530173</v>
      </c>
      <c r="G8896">
        <f t="shared" si="414"/>
        <v>162.634693</v>
      </c>
      <c r="H8896">
        <f t="shared" si="415"/>
        <v>186.72047599999999</v>
      </c>
    </row>
    <row r="8897" spans="1:8" x14ac:dyDescent="0.3">
      <c r="A8897">
        <v>38.81</v>
      </c>
      <c r="B8897">
        <f t="shared" si="416"/>
        <v>38.809999999985799</v>
      </c>
      <c r="E8897" s="2">
        <v>127</v>
      </c>
      <c r="F8897">
        <v>145.24759136530173</v>
      </c>
      <c r="G8897">
        <f t="shared" si="414"/>
        <v>162.634693</v>
      </c>
      <c r="H8897">
        <f t="shared" si="415"/>
        <v>186.72047599999999</v>
      </c>
    </row>
    <row r="8898" spans="1:8" x14ac:dyDescent="0.3">
      <c r="A8898">
        <v>38.81</v>
      </c>
      <c r="B8898">
        <f t="shared" si="416"/>
        <v>38.810000000000088</v>
      </c>
      <c r="E8898" s="2">
        <v>127</v>
      </c>
      <c r="F8898">
        <v>145.24759136530173</v>
      </c>
      <c r="G8898">
        <f t="shared" si="414"/>
        <v>162.634693</v>
      </c>
      <c r="H8898">
        <f t="shared" si="415"/>
        <v>186.72047599999999</v>
      </c>
    </row>
    <row r="8899" spans="1:8" x14ac:dyDescent="0.3">
      <c r="A8899">
        <v>38.81</v>
      </c>
      <c r="B8899">
        <f t="shared" si="416"/>
        <v>38.81</v>
      </c>
      <c r="E8899" s="2">
        <v>127</v>
      </c>
      <c r="F8899">
        <v>145.24759136530173</v>
      </c>
      <c r="G8899">
        <f t="shared" ref="G8899:G8962" si="417">0.9053*A8899+127.5</f>
        <v>162.634693</v>
      </c>
      <c r="H8899">
        <f t="shared" ref="H8899:H8962" si="418">-0.4004*A8899+202.26</f>
        <v>186.72047599999999</v>
      </c>
    </row>
    <row r="8900" spans="1:8" x14ac:dyDescent="0.3">
      <c r="A8900">
        <v>38.81</v>
      </c>
      <c r="B8900">
        <f t="shared" ref="B8900:B8963" si="419">A8899+(A8900-B8899)/G8899</f>
        <v>38.81</v>
      </c>
      <c r="E8900" s="2">
        <v>127</v>
      </c>
      <c r="F8900">
        <v>145.24759136530173</v>
      </c>
      <c r="G8900">
        <f t="shared" si="417"/>
        <v>162.634693</v>
      </c>
      <c r="H8900">
        <f t="shared" si="418"/>
        <v>186.72047599999999</v>
      </c>
    </row>
    <row r="8901" spans="1:8" x14ac:dyDescent="0.3">
      <c r="A8901">
        <v>38.81</v>
      </c>
      <c r="B8901">
        <f t="shared" si="419"/>
        <v>38.81</v>
      </c>
      <c r="E8901" s="2">
        <v>127</v>
      </c>
      <c r="F8901">
        <v>145.24759136530173</v>
      </c>
      <c r="G8901">
        <f t="shared" si="417"/>
        <v>162.634693</v>
      </c>
      <c r="H8901">
        <f t="shared" si="418"/>
        <v>186.72047599999999</v>
      </c>
    </row>
    <row r="8902" spans="1:8" x14ac:dyDescent="0.3">
      <c r="A8902">
        <v>38.81</v>
      </c>
      <c r="B8902">
        <f t="shared" si="419"/>
        <v>38.81</v>
      </c>
      <c r="E8902" s="2">
        <v>127</v>
      </c>
      <c r="F8902">
        <v>145.24759136530173</v>
      </c>
      <c r="G8902">
        <f t="shared" si="417"/>
        <v>162.634693</v>
      </c>
      <c r="H8902">
        <f t="shared" si="418"/>
        <v>186.72047599999999</v>
      </c>
    </row>
    <row r="8903" spans="1:8" x14ac:dyDescent="0.3">
      <c r="A8903">
        <v>38.81</v>
      </c>
      <c r="B8903">
        <f t="shared" si="419"/>
        <v>38.81</v>
      </c>
      <c r="E8903" s="2">
        <v>127</v>
      </c>
      <c r="F8903">
        <v>145.24759136530173</v>
      </c>
      <c r="G8903">
        <f t="shared" si="417"/>
        <v>162.634693</v>
      </c>
      <c r="H8903">
        <f t="shared" si="418"/>
        <v>186.72047599999999</v>
      </c>
    </row>
    <row r="8904" spans="1:8" x14ac:dyDescent="0.3">
      <c r="A8904">
        <v>38.81</v>
      </c>
      <c r="B8904">
        <f t="shared" si="419"/>
        <v>38.81</v>
      </c>
      <c r="E8904" s="2">
        <v>127</v>
      </c>
      <c r="F8904">
        <v>145.24759136530173</v>
      </c>
      <c r="G8904">
        <f t="shared" si="417"/>
        <v>162.634693</v>
      </c>
      <c r="H8904">
        <f t="shared" si="418"/>
        <v>186.72047599999999</v>
      </c>
    </row>
    <row r="8905" spans="1:8" x14ac:dyDescent="0.3">
      <c r="A8905">
        <v>38.81</v>
      </c>
      <c r="B8905">
        <f t="shared" si="419"/>
        <v>38.81</v>
      </c>
      <c r="E8905" s="2">
        <v>127</v>
      </c>
      <c r="F8905">
        <v>145.24759136530173</v>
      </c>
      <c r="G8905">
        <f t="shared" si="417"/>
        <v>162.634693</v>
      </c>
      <c r="H8905">
        <f t="shared" si="418"/>
        <v>186.72047599999999</v>
      </c>
    </row>
    <row r="8906" spans="1:8" x14ac:dyDescent="0.3">
      <c r="A8906">
        <v>38.81</v>
      </c>
      <c r="B8906">
        <f t="shared" si="419"/>
        <v>38.81</v>
      </c>
      <c r="E8906" s="2">
        <v>127</v>
      </c>
      <c r="F8906">
        <v>145.24759136530173</v>
      </c>
      <c r="G8906">
        <f t="shared" si="417"/>
        <v>162.634693</v>
      </c>
      <c r="H8906">
        <f t="shared" si="418"/>
        <v>186.72047599999999</v>
      </c>
    </row>
    <row r="8907" spans="1:8" x14ac:dyDescent="0.3">
      <c r="A8907">
        <v>38.81</v>
      </c>
      <c r="B8907">
        <f t="shared" si="419"/>
        <v>38.81</v>
      </c>
      <c r="E8907" s="2">
        <v>127</v>
      </c>
      <c r="F8907">
        <v>145.24759136530173</v>
      </c>
      <c r="G8907">
        <f t="shared" si="417"/>
        <v>162.634693</v>
      </c>
      <c r="H8907">
        <f t="shared" si="418"/>
        <v>186.72047599999999</v>
      </c>
    </row>
    <row r="8908" spans="1:8" x14ac:dyDescent="0.3">
      <c r="A8908">
        <v>38.81</v>
      </c>
      <c r="B8908">
        <f t="shared" si="419"/>
        <v>38.81</v>
      </c>
      <c r="E8908" s="2">
        <v>127</v>
      </c>
      <c r="F8908">
        <v>145.24759136530173</v>
      </c>
      <c r="G8908">
        <f t="shared" si="417"/>
        <v>162.634693</v>
      </c>
      <c r="H8908">
        <f t="shared" si="418"/>
        <v>186.72047599999999</v>
      </c>
    </row>
    <row r="8909" spans="1:8" x14ac:dyDescent="0.3">
      <c r="A8909">
        <v>38.81</v>
      </c>
      <c r="B8909">
        <f t="shared" si="419"/>
        <v>38.81</v>
      </c>
      <c r="E8909" s="2">
        <v>127</v>
      </c>
      <c r="F8909">
        <v>145.24759136530173</v>
      </c>
      <c r="G8909">
        <f t="shared" si="417"/>
        <v>162.634693</v>
      </c>
      <c r="H8909">
        <f t="shared" si="418"/>
        <v>186.72047599999999</v>
      </c>
    </row>
    <row r="8910" spans="1:8" x14ac:dyDescent="0.3">
      <c r="A8910">
        <v>38.81</v>
      </c>
      <c r="B8910">
        <f t="shared" si="419"/>
        <v>38.81</v>
      </c>
      <c r="E8910" s="2">
        <v>127</v>
      </c>
      <c r="F8910">
        <v>145.24759136530173</v>
      </c>
      <c r="G8910">
        <f t="shared" si="417"/>
        <v>162.634693</v>
      </c>
      <c r="H8910">
        <f t="shared" si="418"/>
        <v>186.72047599999999</v>
      </c>
    </row>
    <row r="8911" spans="1:8" x14ac:dyDescent="0.3">
      <c r="A8911">
        <v>38.81</v>
      </c>
      <c r="B8911">
        <f t="shared" si="419"/>
        <v>38.81</v>
      </c>
      <c r="E8911" s="2">
        <v>127</v>
      </c>
      <c r="F8911">
        <v>145.24759136530173</v>
      </c>
      <c r="G8911">
        <f t="shared" si="417"/>
        <v>162.634693</v>
      </c>
      <c r="H8911">
        <f t="shared" si="418"/>
        <v>186.72047599999999</v>
      </c>
    </row>
    <row r="8912" spans="1:8" x14ac:dyDescent="0.3">
      <c r="A8912">
        <v>38.81</v>
      </c>
      <c r="B8912">
        <f t="shared" si="419"/>
        <v>38.81</v>
      </c>
      <c r="E8912" s="2">
        <v>127</v>
      </c>
      <c r="F8912">
        <v>145.24759136530173</v>
      </c>
      <c r="G8912">
        <f t="shared" si="417"/>
        <v>162.634693</v>
      </c>
      <c r="H8912">
        <f t="shared" si="418"/>
        <v>186.72047599999999</v>
      </c>
    </row>
    <row r="8913" spans="1:8" x14ac:dyDescent="0.3">
      <c r="A8913">
        <v>38.81</v>
      </c>
      <c r="B8913">
        <f t="shared" si="419"/>
        <v>38.81</v>
      </c>
      <c r="E8913" s="2">
        <v>127</v>
      </c>
      <c r="F8913">
        <v>145.24759136530173</v>
      </c>
      <c r="G8913">
        <f t="shared" si="417"/>
        <v>162.634693</v>
      </c>
      <c r="H8913">
        <f t="shared" si="418"/>
        <v>186.72047599999999</v>
      </c>
    </row>
    <row r="8914" spans="1:8" x14ac:dyDescent="0.3">
      <c r="A8914">
        <v>38.81</v>
      </c>
      <c r="B8914">
        <f t="shared" si="419"/>
        <v>38.81</v>
      </c>
      <c r="E8914" s="2">
        <v>127</v>
      </c>
      <c r="F8914">
        <v>145.24759136530173</v>
      </c>
      <c r="G8914">
        <f t="shared" si="417"/>
        <v>162.634693</v>
      </c>
      <c r="H8914">
        <f t="shared" si="418"/>
        <v>186.72047599999999</v>
      </c>
    </row>
    <row r="8915" spans="1:8" x14ac:dyDescent="0.3">
      <c r="A8915">
        <v>38.81</v>
      </c>
      <c r="B8915">
        <f t="shared" si="419"/>
        <v>38.81</v>
      </c>
      <c r="E8915" s="2">
        <v>127</v>
      </c>
      <c r="F8915">
        <v>145.24759136530173</v>
      </c>
      <c r="G8915">
        <f t="shared" si="417"/>
        <v>162.634693</v>
      </c>
      <c r="H8915">
        <f t="shared" si="418"/>
        <v>186.72047599999999</v>
      </c>
    </row>
    <row r="8916" spans="1:8" x14ac:dyDescent="0.3">
      <c r="A8916">
        <v>38.81</v>
      </c>
      <c r="B8916">
        <f t="shared" si="419"/>
        <v>38.81</v>
      </c>
      <c r="E8916" s="2">
        <v>127</v>
      </c>
      <c r="F8916">
        <v>145.24759136530173</v>
      </c>
      <c r="G8916">
        <f t="shared" si="417"/>
        <v>162.634693</v>
      </c>
      <c r="H8916">
        <f t="shared" si="418"/>
        <v>186.72047599999999</v>
      </c>
    </row>
    <row r="8917" spans="1:8" x14ac:dyDescent="0.3">
      <c r="A8917">
        <v>38.81</v>
      </c>
      <c r="B8917">
        <f t="shared" si="419"/>
        <v>38.81</v>
      </c>
      <c r="E8917" s="2">
        <v>127</v>
      </c>
      <c r="F8917">
        <v>145.24759136530173</v>
      </c>
      <c r="G8917">
        <f t="shared" si="417"/>
        <v>162.634693</v>
      </c>
      <c r="H8917">
        <f t="shared" si="418"/>
        <v>186.72047599999999</v>
      </c>
    </row>
    <row r="8918" spans="1:8" x14ac:dyDescent="0.3">
      <c r="A8918">
        <v>38.81</v>
      </c>
      <c r="B8918">
        <f t="shared" si="419"/>
        <v>38.81</v>
      </c>
      <c r="E8918" s="2">
        <v>127</v>
      </c>
      <c r="F8918">
        <v>145.24759136530173</v>
      </c>
      <c r="G8918">
        <f t="shared" si="417"/>
        <v>162.634693</v>
      </c>
      <c r="H8918">
        <f t="shared" si="418"/>
        <v>186.72047599999999</v>
      </c>
    </row>
    <row r="8919" spans="1:8" x14ac:dyDescent="0.3">
      <c r="A8919">
        <v>38.81</v>
      </c>
      <c r="B8919">
        <f t="shared" si="419"/>
        <v>38.81</v>
      </c>
      <c r="E8919" s="2">
        <v>127</v>
      </c>
      <c r="F8919">
        <v>145.24759136530173</v>
      </c>
      <c r="G8919">
        <f t="shared" si="417"/>
        <v>162.634693</v>
      </c>
      <c r="H8919">
        <f t="shared" si="418"/>
        <v>186.72047599999999</v>
      </c>
    </row>
    <row r="8920" spans="1:8" x14ac:dyDescent="0.3">
      <c r="A8920">
        <v>38.81</v>
      </c>
      <c r="B8920">
        <f t="shared" si="419"/>
        <v>38.81</v>
      </c>
      <c r="E8920" s="2">
        <v>127</v>
      </c>
      <c r="F8920">
        <v>145.24759136530173</v>
      </c>
      <c r="G8920">
        <f t="shared" si="417"/>
        <v>162.634693</v>
      </c>
      <c r="H8920">
        <f t="shared" si="418"/>
        <v>186.72047599999999</v>
      </c>
    </row>
    <row r="8921" spans="1:8" x14ac:dyDescent="0.3">
      <c r="A8921">
        <v>38.81</v>
      </c>
      <c r="B8921">
        <f t="shared" si="419"/>
        <v>38.81</v>
      </c>
      <c r="E8921" s="2">
        <v>127</v>
      </c>
      <c r="F8921">
        <v>145.24759136530173</v>
      </c>
      <c r="G8921">
        <f t="shared" si="417"/>
        <v>162.634693</v>
      </c>
      <c r="H8921">
        <f t="shared" si="418"/>
        <v>186.72047599999999</v>
      </c>
    </row>
    <row r="8922" spans="1:8" x14ac:dyDescent="0.3">
      <c r="A8922">
        <v>38.81</v>
      </c>
      <c r="B8922">
        <f t="shared" si="419"/>
        <v>38.81</v>
      </c>
      <c r="E8922" s="2">
        <v>127</v>
      </c>
      <c r="F8922">
        <v>145.24759136530173</v>
      </c>
      <c r="G8922">
        <f t="shared" si="417"/>
        <v>162.634693</v>
      </c>
      <c r="H8922">
        <f t="shared" si="418"/>
        <v>186.72047599999999</v>
      </c>
    </row>
    <row r="8923" spans="1:8" x14ac:dyDescent="0.3">
      <c r="A8923">
        <v>38.81</v>
      </c>
      <c r="B8923">
        <f t="shared" si="419"/>
        <v>38.81</v>
      </c>
      <c r="E8923" s="2">
        <v>127</v>
      </c>
      <c r="F8923">
        <v>145.24759136530173</v>
      </c>
      <c r="G8923">
        <f t="shared" si="417"/>
        <v>162.634693</v>
      </c>
      <c r="H8923">
        <f t="shared" si="418"/>
        <v>186.72047599999999</v>
      </c>
    </row>
    <row r="8924" spans="1:8" x14ac:dyDescent="0.3">
      <c r="A8924">
        <v>38.81</v>
      </c>
      <c r="B8924">
        <f t="shared" si="419"/>
        <v>38.81</v>
      </c>
      <c r="E8924" s="2">
        <v>127</v>
      </c>
      <c r="F8924">
        <v>145.24759136530173</v>
      </c>
      <c r="G8924">
        <f t="shared" si="417"/>
        <v>162.634693</v>
      </c>
      <c r="H8924">
        <f t="shared" si="418"/>
        <v>186.72047599999999</v>
      </c>
    </row>
    <row r="8925" spans="1:8" x14ac:dyDescent="0.3">
      <c r="A8925">
        <v>38.82</v>
      </c>
      <c r="B8925">
        <f t="shared" si="419"/>
        <v>38.810061487495787</v>
      </c>
      <c r="E8925" s="2">
        <v>127</v>
      </c>
      <c r="F8925">
        <v>145.24759136530173</v>
      </c>
      <c r="G8925">
        <f t="shared" si="417"/>
        <v>162.64374599999999</v>
      </c>
      <c r="H8925">
        <f t="shared" si="418"/>
        <v>186.71647199999998</v>
      </c>
    </row>
    <row r="8926" spans="1:8" x14ac:dyDescent="0.3">
      <c r="A8926">
        <v>38.81</v>
      </c>
      <c r="B8926">
        <f t="shared" si="419"/>
        <v>38.819999621949833</v>
      </c>
      <c r="E8926" s="2">
        <v>127</v>
      </c>
      <c r="F8926">
        <v>145.24759136530173</v>
      </c>
      <c r="G8926">
        <f t="shared" si="417"/>
        <v>162.634693</v>
      </c>
      <c r="H8926">
        <f t="shared" si="418"/>
        <v>186.72047599999999</v>
      </c>
    </row>
    <row r="8927" spans="1:8" x14ac:dyDescent="0.3">
      <c r="A8927">
        <v>38.82</v>
      </c>
      <c r="B8927">
        <f t="shared" si="419"/>
        <v>38.810000002324536</v>
      </c>
      <c r="E8927" s="2">
        <v>127</v>
      </c>
      <c r="F8927">
        <v>145.24759136530173</v>
      </c>
      <c r="G8927">
        <f t="shared" si="417"/>
        <v>162.64374599999999</v>
      </c>
      <c r="H8927">
        <f t="shared" si="418"/>
        <v>186.71647199999998</v>
      </c>
    </row>
    <row r="8928" spans="1:8" x14ac:dyDescent="0.3">
      <c r="A8928">
        <v>38.82</v>
      </c>
      <c r="B8928">
        <f t="shared" si="419"/>
        <v>38.820061484059003</v>
      </c>
      <c r="E8928" s="2">
        <v>127</v>
      </c>
      <c r="F8928">
        <v>145.24759136530173</v>
      </c>
      <c r="G8928">
        <f t="shared" si="417"/>
        <v>162.64374599999999</v>
      </c>
      <c r="H8928">
        <f t="shared" si="418"/>
        <v>186.71647199999998</v>
      </c>
    </row>
    <row r="8929" spans="1:8" x14ac:dyDescent="0.3">
      <c r="A8929">
        <v>38.82</v>
      </c>
      <c r="B8929">
        <f t="shared" si="419"/>
        <v>38.819999621970965</v>
      </c>
      <c r="E8929" s="2">
        <v>127</v>
      </c>
      <c r="F8929">
        <v>145.24759136530173</v>
      </c>
      <c r="G8929">
        <f t="shared" si="417"/>
        <v>162.64374599999999</v>
      </c>
      <c r="H8929">
        <f t="shared" si="418"/>
        <v>186.71647199999998</v>
      </c>
    </row>
    <row r="8930" spans="1:8" x14ac:dyDescent="0.3">
      <c r="A8930">
        <v>38.82</v>
      </c>
      <c r="B8930">
        <f t="shared" si="419"/>
        <v>38.820000002324278</v>
      </c>
      <c r="E8930" s="2">
        <v>127</v>
      </c>
      <c r="F8930">
        <v>145.24759136530173</v>
      </c>
      <c r="G8930">
        <f t="shared" si="417"/>
        <v>162.64374599999999</v>
      </c>
      <c r="H8930">
        <f t="shared" si="418"/>
        <v>186.71647199999998</v>
      </c>
    </row>
    <row r="8931" spans="1:8" x14ac:dyDescent="0.3">
      <c r="A8931">
        <v>38.840000000000003</v>
      </c>
      <c r="B8931">
        <f t="shared" si="419"/>
        <v>38.820122968132303</v>
      </c>
      <c r="E8931" s="2">
        <v>127</v>
      </c>
      <c r="F8931">
        <v>145.24759136530173</v>
      </c>
      <c r="G8931">
        <f t="shared" si="417"/>
        <v>162.66185200000001</v>
      </c>
      <c r="H8931">
        <f t="shared" si="418"/>
        <v>186.70846399999999</v>
      </c>
    </row>
    <row r="8932" spans="1:8" x14ac:dyDescent="0.3">
      <c r="A8932">
        <v>38.840000000000003</v>
      </c>
      <c r="B8932">
        <f t="shared" si="419"/>
        <v>38.84012219848492</v>
      </c>
      <c r="E8932" s="2">
        <v>127</v>
      </c>
      <c r="F8932">
        <v>145.24759136530173</v>
      </c>
      <c r="G8932">
        <f t="shared" si="417"/>
        <v>162.66185200000001</v>
      </c>
      <c r="H8932">
        <f t="shared" si="418"/>
        <v>186.70846399999999</v>
      </c>
    </row>
    <row r="8933" spans="1:8" x14ac:dyDescent="0.3">
      <c r="A8933">
        <v>38.85</v>
      </c>
      <c r="B8933">
        <f t="shared" si="419"/>
        <v>38.840060725987037</v>
      </c>
      <c r="E8933" s="2">
        <v>127</v>
      </c>
      <c r="F8933">
        <v>145.24759136530173</v>
      </c>
      <c r="G8933">
        <f t="shared" si="417"/>
        <v>162.670905</v>
      </c>
      <c r="H8933">
        <f t="shared" si="418"/>
        <v>186.70445999999998</v>
      </c>
    </row>
    <row r="8934" spans="1:8" x14ac:dyDescent="0.3">
      <c r="A8934">
        <v>38.840000000000003</v>
      </c>
      <c r="B8934">
        <f t="shared" si="419"/>
        <v>38.849999626694235</v>
      </c>
      <c r="E8934" s="2">
        <v>127</v>
      </c>
      <c r="F8934">
        <v>145.24759136530173</v>
      </c>
      <c r="G8934">
        <f t="shared" si="417"/>
        <v>162.66185200000001</v>
      </c>
      <c r="H8934">
        <f t="shared" si="418"/>
        <v>186.70846399999999</v>
      </c>
    </row>
    <row r="8935" spans="1:8" x14ac:dyDescent="0.3">
      <c r="A8935">
        <v>38.85</v>
      </c>
      <c r="B8935">
        <f t="shared" si="419"/>
        <v>38.840000002294985</v>
      </c>
      <c r="E8935" s="2">
        <v>127</v>
      </c>
      <c r="F8935">
        <v>145.24759136530173</v>
      </c>
      <c r="G8935">
        <f t="shared" si="417"/>
        <v>162.670905</v>
      </c>
      <c r="H8935">
        <f t="shared" si="418"/>
        <v>186.70445999999998</v>
      </c>
    </row>
    <row r="8936" spans="1:8" x14ac:dyDescent="0.3">
      <c r="A8936">
        <v>38.85</v>
      </c>
      <c r="B8936">
        <f t="shared" si="419"/>
        <v>38.850061473794007</v>
      </c>
      <c r="E8936" s="2">
        <v>127</v>
      </c>
      <c r="F8936">
        <v>145.24759136530173</v>
      </c>
      <c r="G8936">
        <f t="shared" si="417"/>
        <v>162.670905</v>
      </c>
      <c r="H8936">
        <f t="shared" si="418"/>
        <v>186.70445999999998</v>
      </c>
    </row>
    <row r="8937" spans="1:8" x14ac:dyDescent="0.3">
      <c r="A8937">
        <v>38.86</v>
      </c>
      <c r="B8937">
        <f t="shared" si="419"/>
        <v>38.850061095905296</v>
      </c>
      <c r="E8937" s="2">
        <v>127</v>
      </c>
      <c r="F8937">
        <v>145.24759136530173</v>
      </c>
      <c r="G8937">
        <f t="shared" si="417"/>
        <v>162.679958</v>
      </c>
      <c r="H8937">
        <f t="shared" si="418"/>
        <v>186.700456</v>
      </c>
    </row>
    <row r="8938" spans="1:8" x14ac:dyDescent="0.3">
      <c r="A8938">
        <v>38.869999999999997</v>
      </c>
      <c r="B8938">
        <f t="shared" si="419"/>
        <v>38.860122565215406</v>
      </c>
      <c r="E8938" s="2">
        <v>127</v>
      </c>
      <c r="F8938">
        <v>145.24759136530173</v>
      </c>
      <c r="G8938">
        <f t="shared" si="417"/>
        <v>162.68901099999999</v>
      </c>
      <c r="H8938">
        <f t="shared" si="418"/>
        <v>186.69645199999999</v>
      </c>
    </row>
    <row r="8939" spans="1:8" x14ac:dyDescent="0.3">
      <c r="A8939">
        <v>38.869999999999997</v>
      </c>
      <c r="B8939">
        <f t="shared" si="419"/>
        <v>38.870060713595365</v>
      </c>
      <c r="E8939" s="2">
        <v>127</v>
      </c>
      <c r="F8939">
        <v>145.24759136530173</v>
      </c>
      <c r="G8939">
        <f t="shared" si="417"/>
        <v>162.68901099999999</v>
      </c>
      <c r="H8939">
        <f t="shared" si="418"/>
        <v>186.69645199999999</v>
      </c>
    </row>
    <row r="8940" spans="1:8" x14ac:dyDescent="0.3">
      <c r="A8940">
        <v>38.869999999999997</v>
      </c>
      <c r="B8940">
        <f t="shared" si="419"/>
        <v>38.869999626811946</v>
      </c>
      <c r="E8940" s="2">
        <v>127</v>
      </c>
      <c r="F8940">
        <v>145.24759136530173</v>
      </c>
      <c r="G8940">
        <f t="shared" si="417"/>
        <v>162.68901099999999</v>
      </c>
      <c r="H8940">
        <f t="shared" si="418"/>
        <v>186.69645199999999</v>
      </c>
    </row>
    <row r="8941" spans="1:8" x14ac:dyDescent="0.3">
      <c r="A8941">
        <v>38.869999999999997</v>
      </c>
      <c r="B8941">
        <f t="shared" si="419"/>
        <v>38.870000002293871</v>
      </c>
      <c r="E8941" s="2">
        <v>127</v>
      </c>
      <c r="F8941">
        <v>145.24759136530173</v>
      </c>
      <c r="G8941">
        <f t="shared" si="417"/>
        <v>162.68901099999999</v>
      </c>
      <c r="H8941">
        <f t="shared" si="418"/>
        <v>186.69645199999999</v>
      </c>
    </row>
    <row r="8942" spans="1:8" x14ac:dyDescent="0.3">
      <c r="A8942">
        <v>38.869999999999997</v>
      </c>
      <c r="B8942">
        <f t="shared" si="419"/>
        <v>38.8699999999859</v>
      </c>
      <c r="E8942" s="2">
        <v>127</v>
      </c>
      <c r="F8942">
        <v>145.24759136530173</v>
      </c>
      <c r="G8942">
        <f t="shared" si="417"/>
        <v>162.68901099999999</v>
      </c>
      <c r="H8942">
        <f t="shared" si="418"/>
        <v>186.69645199999999</v>
      </c>
    </row>
    <row r="8943" spans="1:8" x14ac:dyDescent="0.3">
      <c r="A8943">
        <v>38.869999999999997</v>
      </c>
      <c r="B8943">
        <f t="shared" si="419"/>
        <v>38.870000000000083</v>
      </c>
      <c r="E8943" s="2">
        <v>127</v>
      </c>
      <c r="F8943">
        <v>145.24759136530173</v>
      </c>
      <c r="G8943">
        <f t="shared" si="417"/>
        <v>162.68901099999999</v>
      </c>
      <c r="H8943">
        <f t="shared" si="418"/>
        <v>186.69645199999999</v>
      </c>
    </row>
    <row r="8944" spans="1:8" x14ac:dyDescent="0.3">
      <c r="A8944">
        <v>38.869999999999997</v>
      </c>
      <c r="B8944">
        <f t="shared" si="419"/>
        <v>38.869999999999997</v>
      </c>
      <c r="E8944" s="2">
        <v>127</v>
      </c>
      <c r="F8944">
        <v>145.24759136530173</v>
      </c>
      <c r="G8944">
        <f t="shared" si="417"/>
        <v>162.68901099999999</v>
      </c>
      <c r="H8944">
        <f t="shared" si="418"/>
        <v>186.69645199999999</v>
      </c>
    </row>
    <row r="8945" spans="1:8" x14ac:dyDescent="0.3">
      <c r="A8945">
        <v>38.869999999999997</v>
      </c>
      <c r="B8945">
        <f t="shared" si="419"/>
        <v>38.869999999999997</v>
      </c>
      <c r="E8945" s="2">
        <v>127</v>
      </c>
      <c r="F8945">
        <v>145.24759136530173</v>
      </c>
      <c r="G8945">
        <f t="shared" si="417"/>
        <v>162.68901099999999</v>
      </c>
      <c r="H8945">
        <f t="shared" si="418"/>
        <v>186.69645199999999</v>
      </c>
    </row>
    <row r="8946" spans="1:8" x14ac:dyDescent="0.3">
      <c r="A8946">
        <v>38.869999999999997</v>
      </c>
      <c r="B8946">
        <f t="shared" si="419"/>
        <v>38.869999999999997</v>
      </c>
      <c r="E8946" s="2">
        <v>127</v>
      </c>
      <c r="F8946">
        <v>145.24759136530173</v>
      </c>
      <c r="G8946">
        <f t="shared" si="417"/>
        <v>162.68901099999999</v>
      </c>
      <c r="H8946">
        <f t="shared" si="418"/>
        <v>186.69645199999999</v>
      </c>
    </row>
    <row r="8947" spans="1:8" x14ac:dyDescent="0.3">
      <c r="A8947">
        <v>38.869999999999997</v>
      </c>
      <c r="B8947">
        <f t="shared" si="419"/>
        <v>38.869999999999997</v>
      </c>
      <c r="E8947" s="2">
        <v>127</v>
      </c>
      <c r="F8947">
        <v>145.24759136530173</v>
      </c>
      <c r="G8947">
        <f t="shared" si="417"/>
        <v>162.68901099999999</v>
      </c>
      <c r="H8947">
        <f t="shared" si="418"/>
        <v>186.69645199999999</v>
      </c>
    </row>
    <row r="8948" spans="1:8" x14ac:dyDescent="0.3">
      <c r="A8948">
        <v>38.869999999999997</v>
      </c>
      <c r="B8948">
        <f t="shared" si="419"/>
        <v>38.869999999999997</v>
      </c>
      <c r="E8948" s="2">
        <v>127</v>
      </c>
      <c r="F8948">
        <v>145.24759136530173</v>
      </c>
      <c r="G8948">
        <f t="shared" si="417"/>
        <v>162.68901099999999</v>
      </c>
      <c r="H8948">
        <f t="shared" si="418"/>
        <v>186.69645199999999</v>
      </c>
    </row>
    <row r="8949" spans="1:8" x14ac:dyDescent="0.3">
      <c r="A8949">
        <v>38.869999999999997</v>
      </c>
      <c r="B8949">
        <f t="shared" si="419"/>
        <v>38.869999999999997</v>
      </c>
      <c r="E8949" s="2">
        <v>127</v>
      </c>
      <c r="F8949">
        <v>145.24759136530173</v>
      </c>
      <c r="G8949">
        <f t="shared" si="417"/>
        <v>162.68901099999999</v>
      </c>
      <c r="H8949">
        <f t="shared" si="418"/>
        <v>186.69645199999999</v>
      </c>
    </row>
    <row r="8950" spans="1:8" x14ac:dyDescent="0.3">
      <c r="A8950">
        <v>38.869999999999997</v>
      </c>
      <c r="B8950">
        <f t="shared" si="419"/>
        <v>38.869999999999997</v>
      </c>
      <c r="E8950" s="2">
        <v>127</v>
      </c>
      <c r="F8950">
        <v>145.24759136530173</v>
      </c>
      <c r="G8950">
        <f t="shared" si="417"/>
        <v>162.68901099999999</v>
      </c>
      <c r="H8950">
        <f t="shared" si="418"/>
        <v>186.69645199999999</v>
      </c>
    </row>
    <row r="8951" spans="1:8" x14ac:dyDescent="0.3">
      <c r="A8951">
        <v>38.869999999999997</v>
      </c>
      <c r="B8951">
        <f t="shared" si="419"/>
        <v>38.869999999999997</v>
      </c>
      <c r="E8951" s="2">
        <v>127</v>
      </c>
      <c r="F8951">
        <v>145.24759136530173</v>
      </c>
      <c r="G8951">
        <f t="shared" si="417"/>
        <v>162.68901099999999</v>
      </c>
      <c r="H8951">
        <f t="shared" si="418"/>
        <v>186.69645199999999</v>
      </c>
    </row>
    <row r="8952" spans="1:8" x14ac:dyDescent="0.3">
      <c r="A8952">
        <v>38.869999999999997</v>
      </c>
      <c r="B8952">
        <f t="shared" si="419"/>
        <v>38.869999999999997</v>
      </c>
      <c r="E8952" s="2">
        <v>127</v>
      </c>
      <c r="F8952">
        <v>145.24759136530173</v>
      </c>
      <c r="G8952">
        <f t="shared" si="417"/>
        <v>162.68901099999999</v>
      </c>
      <c r="H8952">
        <f t="shared" si="418"/>
        <v>186.69645199999999</v>
      </c>
    </row>
    <row r="8953" spans="1:8" x14ac:dyDescent="0.3">
      <c r="A8953">
        <v>38.869999999999997</v>
      </c>
      <c r="B8953">
        <f t="shared" si="419"/>
        <v>38.869999999999997</v>
      </c>
      <c r="E8953" s="2">
        <v>127</v>
      </c>
      <c r="F8953">
        <v>145.24759136530173</v>
      </c>
      <c r="G8953">
        <f t="shared" si="417"/>
        <v>162.68901099999999</v>
      </c>
      <c r="H8953">
        <f t="shared" si="418"/>
        <v>186.69645199999999</v>
      </c>
    </row>
    <row r="8954" spans="1:8" x14ac:dyDescent="0.3">
      <c r="A8954">
        <v>38.869999999999997</v>
      </c>
      <c r="B8954">
        <f t="shared" si="419"/>
        <v>38.869999999999997</v>
      </c>
      <c r="E8954" s="2">
        <v>127</v>
      </c>
      <c r="F8954">
        <v>145.24759136530173</v>
      </c>
      <c r="G8954">
        <f t="shared" si="417"/>
        <v>162.68901099999999</v>
      </c>
      <c r="H8954">
        <f t="shared" si="418"/>
        <v>186.69645199999999</v>
      </c>
    </row>
    <row r="8955" spans="1:8" x14ac:dyDescent="0.3">
      <c r="A8955">
        <v>38.869999999999997</v>
      </c>
      <c r="B8955">
        <f t="shared" si="419"/>
        <v>38.869999999999997</v>
      </c>
      <c r="E8955" s="2">
        <v>127</v>
      </c>
      <c r="F8955">
        <v>145.24759136530173</v>
      </c>
      <c r="G8955">
        <f t="shared" si="417"/>
        <v>162.68901099999999</v>
      </c>
      <c r="H8955">
        <f t="shared" si="418"/>
        <v>186.69645199999999</v>
      </c>
    </row>
    <row r="8956" spans="1:8" x14ac:dyDescent="0.3">
      <c r="A8956">
        <v>38.869999999999997</v>
      </c>
      <c r="B8956">
        <f t="shared" si="419"/>
        <v>38.869999999999997</v>
      </c>
      <c r="E8956" s="2">
        <v>127</v>
      </c>
      <c r="F8956">
        <v>145.24759136530173</v>
      </c>
      <c r="G8956">
        <f t="shared" si="417"/>
        <v>162.68901099999999</v>
      </c>
      <c r="H8956">
        <f t="shared" si="418"/>
        <v>186.69645199999999</v>
      </c>
    </row>
    <row r="8957" spans="1:8" x14ac:dyDescent="0.3">
      <c r="A8957">
        <v>38.869999999999997</v>
      </c>
      <c r="B8957">
        <f t="shared" si="419"/>
        <v>38.869999999999997</v>
      </c>
      <c r="E8957" s="2">
        <v>127</v>
      </c>
      <c r="F8957">
        <v>145.24759136530173</v>
      </c>
      <c r="G8957">
        <f t="shared" si="417"/>
        <v>162.68901099999999</v>
      </c>
      <c r="H8957">
        <f t="shared" si="418"/>
        <v>186.69645199999999</v>
      </c>
    </row>
    <row r="8958" spans="1:8" x14ac:dyDescent="0.3">
      <c r="A8958">
        <v>38.869999999999997</v>
      </c>
      <c r="B8958">
        <f t="shared" si="419"/>
        <v>38.869999999999997</v>
      </c>
      <c r="E8958" s="2">
        <v>127</v>
      </c>
      <c r="F8958">
        <v>145.24759136530173</v>
      </c>
      <c r="G8958">
        <f t="shared" si="417"/>
        <v>162.68901099999999</v>
      </c>
      <c r="H8958">
        <f t="shared" si="418"/>
        <v>186.69645199999999</v>
      </c>
    </row>
    <row r="8959" spans="1:8" x14ac:dyDescent="0.3">
      <c r="A8959">
        <v>38.869999999999997</v>
      </c>
      <c r="B8959">
        <f t="shared" si="419"/>
        <v>38.869999999999997</v>
      </c>
      <c r="E8959" s="2">
        <v>127</v>
      </c>
      <c r="F8959">
        <v>145.24759136530173</v>
      </c>
      <c r="G8959">
        <f t="shared" si="417"/>
        <v>162.68901099999999</v>
      </c>
      <c r="H8959">
        <f t="shared" si="418"/>
        <v>186.69645199999999</v>
      </c>
    </row>
    <row r="8960" spans="1:8" x14ac:dyDescent="0.3">
      <c r="A8960">
        <v>38.869999999999997</v>
      </c>
      <c r="B8960">
        <f t="shared" si="419"/>
        <v>38.869999999999997</v>
      </c>
      <c r="E8960" s="2">
        <v>127</v>
      </c>
      <c r="F8960">
        <v>145.24759136530173</v>
      </c>
      <c r="G8960">
        <f t="shared" si="417"/>
        <v>162.68901099999999</v>
      </c>
      <c r="H8960">
        <f t="shared" si="418"/>
        <v>186.69645199999999</v>
      </c>
    </row>
    <row r="8961" spans="1:8" x14ac:dyDescent="0.3">
      <c r="A8961">
        <v>38.869999999999997</v>
      </c>
      <c r="B8961">
        <f t="shared" si="419"/>
        <v>38.869999999999997</v>
      </c>
      <c r="E8961" s="2">
        <v>127</v>
      </c>
      <c r="F8961">
        <v>145.24759136530173</v>
      </c>
      <c r="G8961">
        <f t="shared" si="417"/>
        <v>162.68901099999999</v>
      </c>
      <c r="H8961">
        <f t="shared" si="418"/>
        <v>186.69645199999999</v>
      </c>
    </row>
    <row r="8962" spans="1:8" x14ac:dyDescent="0.3">
      <c r="A8962">
        <v>38.869999999999997</v>
      </c>
      <c r="B8962">
        <f t="shared" si="419"/>
        <v>38.869999999999997</v>
      </c>
      <c r="E8962" s="2">
        <v>127</v>
      </c>
      <c r="F8962">
        <v>145.24759136530173</v>
      </c>
      <c r="G8962">
        <f t="shared" si="417"/>
        <v>162.68901099999999</v>
      </c>
      <c r="H8962">
        <f t="shared" si="418"/>
        <v>186.69645199999999</v>
      </c>
    </row>
    <row r="8963" spans="1:8" x14ac:dyDescent="0.3">
      <c r="A8963">
        <v>38.9</v>
      </c>
      <c r="B8963">
        <f t="shared" si="419"/>
        <v>38.870184400899696</v>
      </c>
      <c r="E8963" s="2">
        <v>127</v>
      </c>
      <c r="F8963">
        <v>145.24759136530173</v>
      </c>
      <c r="G8963">
        <f t="shared" ref="G8963:G9026" si="420">0.9053*A8963+127.5</f>
        <v>162.71617000000001</v>
      </c>
      <c r="H8963">
        <f t="shared" ref="H8963:H9026" si="421">-0.4004*A8963+202.26</f>
        <v>186.68444</v>
      </c>
    </row>
    <row r="8964" spans="1:8" x14ac:dyDescent="0.3">
      <c r="A8964">
        <v>38.93</v>
      </c>
      <c r="B8964">
        <f t="shared" ref="B8964:B9027" si="422">A8963+(A8964-B8963)/G8963</f>
        <v>38.900367606975387</v>
      </c>
      <c r="E8964" s="2">
        <v>127</v>
      </c>
      <c r="F8964">
        <v>145.24759136530173</v>
      </c>
      <c r="G8964">
        <f t="shared" si="420"/>
        <v>162.74332900000002</v>
      </c>
      <c r="H8964">
        <f t="shared" si="421"/>
        <v>186.672428</v>
      </c>
    </row>
    <row r="8965" spans="1:8" x14ac:dyDescent="0.3">
      <c r="A8965">
        <v>38.94</v>
      </c>
      <c r="B8965">
        <f t="shared" si="422"/>
        <v>38.93024352698982</v>
      </c>
      <c r="E8965" s="2">
        <v>127</v>
      </c>
      <c r="F8965">
        <v>145.24759136530173</v>
      </c>
      <c r="G8965">
        <f t="shared" si="420"/>
        <v>162.75238200000001</v>
      </c>
      <c r="H8965">
        <f t="shared" si="421"/>
        <v>186.66842399999999</v>
      </c>
    </row>
    <row r="8966" spans="1:8" x14ac:dyDescent="0.3">
      <c r="A8966">
        <v>38.94</v>
      </c>
      <c r="B8966">
        <f t="shared" si="422"/>
        <v>38.940059946729441</v>
      </c>
      <c r="E8966" s="2">
        <v>127</v>
      </c>
      <c r="F8966">
        <v>145.24759136530173</v>
      </c>
      <c r="G8966">
        <f t="shared" si="420"/>
        <v>162.75238200000001</v>
      </c>
      <c r="H8966">
        <f t="shared" si="421"/>
        <v>186.66842399999999</v>
      </c>
    </row>
    <row r="8967" spans="1:8" x14ac:dyDescent="0.3">
      <c r="A8967">
        <v>38.979999999999997</v>
      </c>
      <c r="B8967">
        <f t="shared" si="422"/>
        <v>38.940245403801647</v>
      </c>
      <c r="E8967" s="2">
        <v>127</v>
      </c>
      <c r="F8967">
        <v>145.24759136530173</v>
      </c>
      <c r="G8967">
        <f t="shared" si="420"/>
        <v>162.78859399999999</v>
      </c>
      <c r="H8967">
        <f t="shared" si="421"/>
        <v>186.65240799999998</v>
      </c>
    </row>
    <row r="8968" spans="1:8" x14ac:dyDescent="0.3">
      <c r="A8968">
        <v>39</v>
      </c>
      <c r="B8968">
        <f t="shared" si="422"/>
        <v>38.980367068691542</v>
      </c>
      <c r="E8968" s="2">
        <v>127</v>
      </c>
      <c r="F8968">
        <v>145.24759136530173</v>
      </c>
      <c r="G8968">
        <f t="shared" si="420"/>
        <v>162.80670000000001</v>
      </c>
      <c r="H8968">
        <f t="shared" si="421"/>
        <v>186.64439999999999</v>
      </c>
    </row>
    <row r="8969" spans="1:8" x14ac:dyDescent="0.3">
      <c r="A8969">
        <v>39.020000000000003</v>
      </c>
      <c r="B8969">
        <f t="shared" si="422"/>
        <v>39.000243435505467</v>
      </c>
      <c r="E8969" s="2">
        <v>127</v>
      </c>
      <c r="F8969">
        <v>145.24759136530173</v>
      </c>
      <c r="G8969">
        <f t="shared" si="420"/>
        <v>162.824806</v>
      </c>
      <c r="H8969">
        <f t="shared" si="421"/>
        <v>186.636392</v>
      </c>
    </row>
    <row r="8970" spans="1:8" x14ac:dyDescent="0.3">
      <c r="A8970">
        <v>39.049999999999997</v>
      </c>
      <c r="B8970">
        <f t="shared" si="422"/>
        <v>39.020305583440987</v>
      </c>
      <c r="E8970" s="2">
        <v>127</v>
      </c>
      <c r="F8970">
        <v>145.24759136530173</v>
      </c>
      <c r="G8970">
        <f t="shared" si="420"/>
        <v>162.85196500000001</v>
      </c>
      <c r="H8970">
        <f t="shared" si="421"/>
        <v>186.62438</v>
      </c>
    </row>
    <row r="8971" spans="1:8" x14ac:dyDescent="0.3">
      <c r="A8971">
        <v>39.07</v>
      </c>
      <c r="B8971">
        <f t="shared" si="422"/>
        <v>39.050305150856232</v>
      </c>
      <c r="E8971" s="2">
        <v>127</v>
      </c>
      <c r="F8971">
        <v>145.24759136530173</v>
      </c>
      <c r="G8971">
        <f t="shared" si="420"/>
        <v>162.870071</v>
      </c>
      <c r="H8971">
        <f t="shared" si="421"/>
        <v>186.61637199999998</v>
      </c>
    </row>
    <row r="8972" spans="1:8" x14ac:dyDescent="0.3">
      <c r="A8972">
        <v>39.11</v>
      </c>
      <c r="B8972">
        <f t="shared" si="422"/>
        <v>39.070366518223864</v>
      </c>
      <c r="E8972" s="2">
        <v>127</v>
      </c>
      <c r="F8972">
        <v>145.24759136530173</v>
      </c>
      <c r="G8972">
        <f t="shared" si="420"/>
        <v>162.906283</v>
      </c>
      <c r="H8972">
        <f t="shared" si="421"/>
        <v>186.600356</v>
      </c>
    </row>
    <row r="8973" spans="1:8" x14ac:dyDescent="0.3">
      <c r="A8973">
        <v>39.15</v>
      </c>
      <c r="B8973">
        <f t="shared" si="422"/>
        <v>39.110488830021225</v>
      </c>
      <c r="E8973" s="2">
        <v>127</v>
      </c>
      <c r="F8973">
        <v>145.24759136530173</v>
      </c>
      <c r="G8973">
        <f t="shared" si="420"/>
        <v>162.94249500000001</v>
      </c>
      <c r="H8973">
        <f t="shared" si="421"/>
        <v>186.58434</v>
      </c>
    </row>
    <row r="8974" spans="1:8" x14ac:dyDescent="0.3">
      <c r="A8974">
        <v>39.18</v>
      </c>
      <c r="B8974">
        <f t="shared" si="422"/>
        <v>39.150426599396177</v>
      </c>
      <c r="E8974" s="2">
        <v>127</v>
      </c>
      <c r="F8974">
        <v>145.24759136530173</v>
      </c>
      <c r="G8974">
        <f t="shared" si="420"/>
        <v>162.96965399999999</v>
      </c>
      <c r="H8974">
        <f t="shared" si="421"/>
        <v>186.572328</v>
      </c>
    </row>
    <row r="8975" spans="1:8" x14ac:dyDescent="0.3">
      <c r="A8975">
        <v>39.22</v>
      </c>
      <c r="B8975">
        <f t="shared" si="422"/>
        <v>39.180426910157173</v>
      </c>
      <c r="E8975" s="2">
        <v>127</v>
      </c>
      <c r="F8975">
        <v>145.24759136530173</v>
      </c>
      <c r="G8975">
        <f t="shared" si="420"/>
        <v>163.005866</v>
      </c>
      <c r="H8975">
        <f t="shared" si="421"/>
        <v>186.55631199999999</v>
      </c>
    </row>
    <row r="8976" spans="1:8" x14ac:dyDescent="0.3">
      <c r="A8976">
        <v>39.25</v>
      </c>
      <c r="B8976">
        <f t="shared" si="422"/>
        <v>39.220426813411997</v>
      </c>
      <c r="E8976" s="2">
        <v>127</v>
      </c>
      <c r="F8976">
        <v>145.24759136530173</v>
      </c>
      <c r="G8976">
        <f t="shared" si="420"/>
        <v>163.03302500000001</v>
      </c>
      <c r="H8976">
        <f t="shared" si="421"/>
        <v>186.54429999999999</v>
      </c>
    </row>
    <row r="8977" spans="1:8" x14ac:dyDescent="0.3">
      <c r="A8977">
        <v>39.33</v>
      </c>
      <c r="B8977">
        <f t="shared" si="422"/>
        <v>39.250672091967793</v>
      </c>
      <c r="E8977" s="2">
        <v>127</v>
      </c>
      <c r="F8977">
        <v>145.24759136530173</v>
      </c>
      <c r="G8977">
        <f t="shared" si="420"/>
        <v>163.10544899999999</v>
      </c>
      <c r="H8977">
        <f t="shared" si="421"/>
        <v>186.51226800000001</v>
      </c>
    </row>
    <row r="8978" spans="1:8" x14ac:dyDescent="0.3">
      <c r="A8978">
        <v>39.380000000000003</v>
      </c>
      <c r="B8978">
        <f t="shared" si="422"/>
        <v>39.330792909794397</v>
      </c>
      <c r="E8978" s="2">
        <v>127</v>
      </c>
      <c r="F8978">
        <v>145.24759136530173</v>
      </c>
      <c r="G8978">
        <f t="shared" si="420"/>
        <v>163.15071399999999</v>
      </c>
      <c r="H8978">
        <f t="shared" si="421"/>
        <v>186.49224799999999</v>
      </c>
    </row>
    <row r="8979" spans="1:8" x14ac:dyDescent="0.3">
      <c r="A8979">
        <v>39.42</v>
      </c>
      <c r="B8979">
        <f t="shared" si="422"/>
        <v>39.380546777197715</v>
      </c>
      <c r="E8979" s="2">
        <v>127</v>
      </c>
      <c r="F8979">
        <v>145.24759136530173</v>
      </c>
      <c r="G8979">
        <f t="shared" si="420"/>
        <v>163.186926</v>
      </c>
      <c r="H8979">
        <f t="shared" si="421"/>
        <v>186.47623199999998</v>
      </c>
    </row>
    <row r="8980" spans="1:8" x14ac:dyDescent="0.3">
      <c r="A8980">
        <v>39.47</v>
      </c>
      <c r="B8980">
        <f t="shared" si="422"/>
        <v>39.420548164151349</v>
      </c>
      <c r="E8980" s="2">
        <v>127</v>
      </c>
      <c r="F8980">
        <v>145.24759136530173</v>
      </c>
      <c r="G8980">
        <f t="shared" si="420"/>
        <v>163.232191</v>
      </c>
      <c r="H8980">
        <f t="shared" si="421"/>
        <v>186.45621199999999</v>
      </c>
    </row>
    <row r="8981" spans="1:8" x14ac:dyDescent="0.3">
      <c r="A8981">
        <v>39.520000000000003</v>
      </c>
      <c r="B8981">
        <f t="shared" si="422"/>
        <v>39.470609266072088</v>
      </c>
      <c r="E8981" s="2">
        <v>127</v>
      </c>
      <c r="F8981">
        <v>145.24759136530173</v>
      </c>
      <c r="G8981">
        <f t="shared" si="420"/>
        <v>163.277456</v>
      </c>
      <c r="H8981">
        <f t="shared" si="421"/>
        <v>186.43619200000001</v>
      </c>
    </row>
    <row r="8982" spans="1:8" x14ac:dyDescent="0.3">
      <c r="A8982">
        <v>39.56</v>
      </c>
      <c r="B8982">
        <f t="shared" si="422"/>
        <v>39.520547477503129</v>
      </c>
      <c r="E8982" s="2">
        <v>127</v>
      </c>
      <c r="F8982">
        <v>145.24759136530173</v>
      </c>
      <c r="G8982">
        <f t="shared" si="420"/>
        <v>163.31366800000001</v>
      </c>
      <c r="H8982">
        <f t="shared" si="421"/>
        <v>186.420176</v>
      </c>
    </row>
    <row r="8983" spans="1:8" x14ac:dyDescent="0.3">
      <c r="A8983">
        <v>39.6</v>
      </c>
      <c r="B8983">
        <f t="shared" si="422"/>
        <v>39.560486502590201</v>
      </c>
      <c r="E8983" s="2">
        <v>127</v>
      </c>
      <c r="F8983">
        <v>145.24759136530173</v>
      </c>
      <c r="G8983">
        <f t="shared" si="420"/>
        <v>163.34987999999998</v>
      </c>
      <c r="H8983">
        <f t="shared" si="421"/>
        <v>186.40415999999999</v>
      </c>
    </row>
    <row r="8984" spans="1:8" x14ac:dyDescent="0.3">
      <c r="A8984">
        <v>39.64</v>
      </c>
      <c r="B8984">
        <f t="shared" si="422"/>
        <v>39.600486768018499</v>
      </c>
      <c r="E8984" s="2">
        <v>127</v>
      </c>
      <c r="F8984">
        <v>145.24759136530173</v>
      </c>
      <c r="G8984">
        <f t="shared" si="420"/>
        <v>163.38609199999999</v>
      </c>
      <c r="H8984">
        <f t="shared" si="421"/>
        <v>186.38814399999998</v>
      </c>
    </row>
    <row r="8985" spans="1:8" x14ac:dyDescent="0.3">
      <c r="A8985">
        <v>39.68</v>
      </c>
      <c r="B8985">
        <f t="shared" si="422"/>
        <v>39.640486658509353</v>
      </c>
      <c r="E8985" s="2">
        <v>127</v>
      </c>
      <c r="F8985">
        <v>145.24759136530173</v>
      </c>
      <c r="G8985">
        <f t="shared" si="420"/>
        <v>163.422304</v>
      </c>
      <c r="H8985">
        <f t="shared" si="421"/>
        <v>186.372128</v>
      </c>
    </row>
    <row r="8986" spans="1:8" x14ac:dyDescent="0.3">
      <c r="A8986">
        <v>39.729999999999997</v>
      </c>
      <c r="B8986">
        <f t="shared" si="422"/>
        <v>39.68054774250087</v>
      </c>
      <c r="E8986" s="2">
        <v>127</v>
      </c>
      <c r="F8986">
        <v>145.24759136530173</v>
      </c>
      <c r="G8986">
        <f t="shared" si="420"/>
        <v>163.467569</v>
      </c>
      <c r="H8986">
        <f t="shared" si="421"/>
        <v>186.35210799999999</v>
      </c>
    </row>
    <row r="8987" spans="1:8" x14ac:dyDescent="0.3">
      <c r="A8987">
        <v>39.770000000000003</v>
      </c>
      <c r="B8987">
        <f t="shared" si="422"/>
        <v>39.730547217151667</v>
      </c>
      <c r="E8987" s="2">
        <v>127</v>
      </c>
      <c r="F8987">
        <v>145.24759136530173</v>
      </c>
      <c r="G8987">
        <f t="shared" si="420"/>
        <v>163.503781</v>
      </c>
      <c r="H8987">
        <f t="shared" si="421"/>
        <v>186.33609199999998</v>
      </c>
    </row>
    <row r="8988" spans="1:8" x14ac:dyDescent="0.3">
      <c r="A8988">
        <v>39.86</v>
      </c>
      <c r="B8988">
        <f t="shared" si="422"/>
        <v>39.770791741830415</v>
      </c>
      <c r="E8988" s="2">
        <v>127</v>
      </c>
      <c r="F8988">
        <v>145.24759136530173</v>
      </c>
      <c r="G8988">
        <f t="shared" si="420"/>
        <v>163.58525800000001</v>
      </c>
      <c r="H8988">
        <f t="shared" si="421"/>
        <v>186.30005599999998</v>
      </c>
    </row>
    <row r="8989" spans="1:8" x14ac:dyDescent="0.3">
      <c r="A8989">
        <v>39.950000000000003</v>
      </c>
      <c r="B8989">
        <f t="shared" si="422"/>
        <v>39.861095503716903</v>
      </c>
      <c r="E8989" s="2">
        <v>127</v>
      </c>
      <c r="F8989">
        <v>145.24759136530173</v>
      </c>
      <c r="G8989">
        <f t="shared" si="420"/>
        <v>163.66673500000002</v>
      </c>
      <c r="H8989">
        <f t="shared" si="421"/>
        <v>186.26401999999999</v>
      </c>
    </row>
    <row r="8990" spans="1:8" x14ac:dyDescent="0.3">
      <c r="A8990">
        <v>39.99</v>
      </c>
      <c r="B8990">
        <f t="shared" si="422"/>
        <v>39.950787603518108</v>
      </c>
      <c r="E8990" s="2">
        <v>127</v>
      </c>
      <c r="F8990">
        <v>145.24759136530173</v>
      </c>
      <c r="G8990">
        <f t="shared" si="420"/>
        <v>163.70294699999999</v>
      </c>
      <c r="H8990">
        <f t="shared" si="421"/>
        <v>186.24800399999998</v>
      </c>
    </row>
    <row r="8991" spans="1:8" x14ac:dyDescent="0.3">
      <c r="A8991">
        <v>40.04</v>
      </c>
      <c r="B8991">
        <f t="shared" si="422"/>
        <v>39.990544965121991</v>
      </c>
      <c r="E8991" s="2">
        <v>127</v>
      </c>
      <c r="F8991">
        <v>145.24759136530173</v>
      </c>
      <c r="G8991">
        <f t="shared" si="420"/>
        <v>163.748212</v>
      </c>
      <c r="H8991">
        <f t="shared" si="421"/>
        <v>186.22798399999999</v>
      </c>
    </row>
    <row r="8992" spans="1:8" x14ac:dyDescent="0.3">
      <c r="A8992">
        <v>40.090000000000003</v>
      </c>
      <c r="B8992">
        <f t="shared" si="422"/>
        <v>40.040607365623494</v>
      </c>
      <c r="E8992" s="2">
        <v>127</v>
      </c>
      <c r="F8992">
        <v>145.24759136530173</v>
      </c>
      <c r="G8992">
        <f t="shared" si="420"/>
        <v>163.793477</v>
      </c>
      <c r="H8992">
        <f t="shared" si="421"/>
        <v>186.207964</v>
      </c>
    </row>
    <row r="8993" spans="1:8" x14ac:dyDescent="0.3">
      <c r="A8993">
        <v>40.14</v>
      </c>
      <c r="B8993">
        <f t="shared" si="422"/>
        <v>40.0906068168049</v>
      </c>
      <c r="E8993" s="2">
        <v>127</v>
      </c>
      <c r="F8993">
        <v>145.24759136530173</v>
      </c>
      <c r="G8993">
        <f t="shared" si="420"/>
        <v>163.838742</v>
      </c>
      <c r="H8993">
        <f t="shared" si="421"/>
        <v>186.18794399999999</v>
      </c>
    </row>
    <row r="8994" spans="1:8" x14ac:dyDescent="0.3">
      <c r="A8994">
        <v>40.18</v>
      </c>
      <c r="B8994">
        <f t="shared" si="422"/>
        <v>40.14054561687977</v>
      </c>
      <c r="E8994" s="2">
        <v>127</v>
      </c>
      <c r="F8994">
        <v>145.24759136530173</v>
      </c>
      <c r="G8994">
        <f t="shared" si="420"/>
        <v>163.874954</v>
      </c>
      <c r="H8994">
        <f t="shared" si="421"/>
        <v>186.17192799999998</v>
      </c>
    </row>
    <row r="8995" spans="1:8" x14ac:dyDescent="0.3">
      <c r="A8995">
        <v>40.22</v>
      </c>
      <c r="B8995">
        <f t="shared" si="422"/>
        <v>40.180484847630346</v>
      </c>
      <c r="E8995" s="2">
        <v>127</v>
      </c>
      <c r="F8995">
        <v>145.24759136530173</v>
      </c>
      <c r="G8995">
        <f t="shared" si="420"/>
        <v>163.91116600000001</v>
      </c>
      <c r="H8995">
        <f t="shared" si="421"/>
        <v>186.155912</v>
      </c>
    </row>
    <row r="8996" spans="1:8" x14ac:dyDescent="0.3">
      <c r="A8996">
        <v>40.25</v>
      </c>
      <c r="B8996">
        <f t="shared" si="422"/>
        <v>40.220424102604269</v>
      </c>
      <c r="E8996" s="2">
        <v>127</v>
      </c>
      <c r="F8996">
        <v>145.24759136530173</v>
      </c>
      <c r="G8996">
        <f t="shared" si="420"/>
        <v>163.93832499999999</v>
      </c>
      <c r="H8996">
        <f t="shared" si="421"/>
        <v>186.1439</v>
      </c>
    </row>
    <row r="8997" spans="1:8" x14ac:dyDescent="0.3">
      <c r="A8997">
        <v>40.299999999999997</v>
      </c>
      <c r="B8997">
        <f t="shared" si="422"/>
        <v>40.250485401430055</v>
      </c>
      <c r="E8997" s="2">
        <v>127</v>
      </c>
      <c r="F8997">
        <v>145.24759136530173</v>
      </c>
      <c r="G8997">
        <f t="shared" si="420"/>
        <v>163.98358999999999</v>
      </c>
      <c r="H8997">
        <f t="shared" si="421"/>
        <v>186.12387999999999</v>
      </c>
    </row>
    <row r="8998" spans="1:8" x14ac:dyDescent="0.3">
      <c r="A8998">
        <v>40.39</v>
      </c>
      <c r="B8998">
        <f t="shared" si="422"/>
        <v>40.300850783902035</v>
      </c>
      <c r="E8998" s="2">
        <v>127</v>
      </c>
      <c r="F8998">
        <v>145.24759136530173</v>
      </c>
      <c r="G8998">
        <f t="shared" si="420"/>
        <v>164.065067</v>
      </c>
      <c r="H8998">
        <f t="shared" si="421"/>
        <v>186.08784399999999</v>
      </c>
    </row>
    <row r="8999" spans="1:8" x14ac:dyDescent="0.3">
      <c r="A8999">
        <v>40.43</v>
      </c>
      <c r="B8999">
        <f t="shared" si="422"/>
        <v>40.390787182905292</v>
      </c>
      <c r="E8999" s="2">
        <v>127</v>
      </c>
      <c r="F8999">
        <v>145.24759136530173</v>
      </c>
      <c r="G8999">
        <f t="shared" si="420"/>
        <v>164.10127900000001</v>
      </c>
      <c r="H8999">
        <f t="shared" si="421"/>
        <v>186.07182799999998</v>
      </c>
    </row>
    <row r="9000" spans="1:8" x14ac:dyDescent="0.3">
      <c r="A9000">
        <v>40.47</v>
      </c>
      <c r="B9000">
        <f t="shared" si="422"/>
        <v>40.430482706884291</v>
      </c>
      <c r="E9000" s="2">
        <v>127</v>
      </c>
      <c r="F9000">
        <v>145.24759136530173</v>
      </c>
      <c r="G9000">
        <f t="shared" si="420"/>
        <v>164.13749100000001</v>
      </c>
      <c r="H9000">
        <f t="shared" si="421"/>
        <v>186.055812</v>
      </c>
    </row>
    <row r="9001" spans="1:8" x14ac:dyDescent="0.3">
      <c r="A9001">
        <v>40.5</v>
      </c>
      <c r="B9001">
        <f t="shared" si="422"/>
        <v>40.470423530862398</v>
      </c>
      <c r="E9001" s="2">
        <v>127</v>
      </c>
      <c r="F9001">
        <v>145.24759136530173</v>
      </c>
      <c r="G9001">
        <f t="shared" si="420"/>
        <v>164.16464999999999</v>
      </c>
      <c r="H9001">
        <f t="shared" si="421"/>
        <v>186.04379999999998</v>
      </c>
    </row>
    <row r="9002" spans="1:8" x14ac:dyDescent="0.3">
      <c r="A9002">
        <v>40.549999999999997</v>
      </c>
      <c r="B9002">
        <f t="shared" si="422"/>
        <v>40.500484735715865</v>
      </c>
      <c r="E9002" s="2">
        <v>180.26910156263</v>
      </c>
      <c r="F9002" s="2">
        <v>246.33609603154079</v>
      </c>
      <c r="G9002">
        <f t="shared" si="420"/>
        <v>164.209915</v>
      </c>
      <c r="H9002">
        <f t="shared" si="421"/>
        <v>186.02377999999999</v>
      </c>
    </row>
    <row r="9003" spans="1:8" x14ac:dyDescent="0.3">
      <c r="A9003">
        <v>40.6</v>
      </c>
      <c r="B9003">
        <f t="shared" si="422"/>
        <v>40.550606024698837</v>
      </c>
      <c r="E9003" s="2">
        <v>180.26910156263</v>
      </c>
      <c r="F9003" s="2">
        <v>246.33609603154079</v>
      </c>
      <c r="G9003">
        <f t="shared" si="420"/>
        <v>164.25518</v>
      </c>
      <c r="H9003">
        <f t="shared" si="421"/>
        <v>186.00376</v>
      </c>
    </row>
    <row r="9004" spans="1:8" x14ac:dyDescent="0.3">
      <c r="A9004">
        <v>40.64</v>
      </c>
      <c r="B9004">
        <f t="shared" si="422"/>
        <v>40.600544238393589</v>
      </c>
      <c r="E9004" s="2">
        <v>180.26910156263</v>
      </c>
      <c r="F9004" s="2">
        <v>246.33609603154079</v>
      </c>
      <c r="G9004">
        <f t="shared" si="420"/>
        <v>164.291392</v>
      </c>
      <c r="H9004">
        <f t="shared" si="421"/>
        <v>185.98774399999999</v>
      </c>
    </row>
    <row r="9005" spans="1:8" x14ac:dyDescent="0.3">
      <c r="A9005">
        <v>40.68</v>
      </c>
      <c r="B9005">
        <f t="shared" si="422"/>
        <v>40.640483627052149</v>
      </c>
      <c r="E9005" s="2">
        <v>180.26910156263</v>
      </c>
      <c r="F9005" s="2">
        <v>246.33609603154079</v>
      </c>
      <c r="G9005">
        <f t="shared" si="420"/>
        <v>164.32760400000001</v>
      </c>
      <c r="H9005">
        <f t="shared" si="421"/>
        <v>185.97172799999998</v>
      </c>
    </row>
    <row r="9006" spans="1:8" x14ac:dyDescent="0.3">
      <c r="A9006">
        <v>40.729999999999997</v>
      </c>
      <c r="B9006">
        <f t="shared" si="422"/>
        <v>40.68054474337098</v>
      </c>
      <c r="E9006" s="2">
        <v>180.26910156263</v>
      </c>
      <c r="F9006" s="2">
        <v>246.33609603154079</v>
      </c>
      <c r="G9006">
        <f t="shared" si="420"/>
        <v>164.37286899999998</v>
      </c>
      <c r="H9006">
        <f t="shared" si="421"/>
        <v>185.951708</v>
      </c>
    </row>
    <row r="9007" spans="1:8" x14ac:dyDescent="0.3">
      <c r="A9007">
        <v>40.75</v>
      </c>
      <c r="B9007">
        <f t="shared" si="422"/>
        <v>40.730422546963197</v>
      </c>
      <c r="E9007" s="2">
        <v>180.26910156263</v>
      </c>
      <c r="F9007" s="2">
        <v>246.33609603154079</v>
      </c>
      <c r="G9007">
        <f t="shared" si="420"/>
        <v>164.390975</v>
      </c>
      <c r="H9007">
        <f t="shared" si="421"/>
        <v>185.94369999999998</v>
      </c>
    </row>
    <row r="9008" spans="1:8" x14ac:dyDescent="0.3">
      <c r="A9008">
        <v>40.799999999999997</v>
      </c>
      <c r="B9008">
        <f t="shared" si="422"/>
        <v>40.750423243751897</v>
      </c>
      <c r="E9008" s="2">
        <v>180.26910156263</v>
      </c>
      <c r="F9008" s="2">
        <v>246.33609603154079</v>
      </c>
      <c r="G9008">
        <f t="shared" si="420"/>
        <v>164.43624</v>
      </c>
      <c r="H9008">
        <f t="shared" si="421"/>
        <v>185.92367999999999</v>
      </c>
    </row>
    <row r="9009" spans="1:8" x14ac:dyDescent="0.3">
      <c r="A9009">
        <v>40.85</v>
      </c>
      <c r="B9009">
        <f t="shared" si="422"/>
        <v>40.800605564541293</v>
      </c>
      <c r="E9009" s="2">
        <v>180.26910156263</v>
      </c>
      <c r="F9009" s="2">
        <v>246.33609603154079</v>
      </c>
      <c r="G9009">
        <f t="shared" si="420"/>
        <v>164.481505</v>
      </c>
      <c r="H9009">
        <f t="shared" si="421"/>
        <v>185.90366</v>
      </c>
    </row>
    <row r="9010" spans="1:8" x14ac:dyDescent="0.3">
      <c r="A9010">
        <v>40.89</v>
      </c>
      <c r="B9010">
        <f t="shared" si="422"/>
        <v>40.850543492324313</v>
      </c>
      <c r="E9010" s="2">
        <v>180.26910156263</v>
      </c>
      <c r="F9010" s="2">
        <v>246.33609603154079</v>
      </c>
      <c r="G9010">
        <f t="shared" si="420"/>
        <v>164.517717</v>
      </c>
      <c r="H9010">
        <f t="shared" si="421"/>
        <v>185.88764399999999</v>
      </c>
    </row>
    <row r="9011" spans="1:8" x14ac:dyDescent="0.3">
      <c r="A9011">
        <v>40.93</v>
      </c>
      <c r="B9011">
        <f t="shared" si="422"/>
        <v>40.89048296626725</v>
      </c>
      <c r="E9011" s="2">
        <v>180.26910156263</v>
      </c>
      <c r="F9011" s="2">
        <v>246.33609603154079</v>
      </c>
      <c r="G9011">
        <f t="shared" si="420"/>
        <v>164.55392899999998</v>
      </c>
      <c r="H9011">
        <f t="shared" si="421"/>
        <v>185.87162799999999</v>
      </c>
    </row>
    <row r="9012" spans="1:8" x14ac:dyDescent="0.3">
      <c r="A9012">
        <v>40.97</v>
      </c>
      <c r="B9012">
        <f t="shared" si="422"/>
        <v>40.93048322780389</v>
      </c>
      <c r="E9012" s="2">
        <v>180.26910156263</v>
      </c>
      <c r="F9012" s="2">
        <v>246.33609603154079</v>
      </c>
      <c r="G9012">
        <f t="shared" si="420"/>
        <v>164.59014099999999</v>
      </c>
      <c r="H9012">
        <f t="shared" si="421"/>
        <v>185.85561200000001</v>
      </c>
    </row>
    <row r="9013" spans="1:8" x14ac:dyDescent="0.3">
      <c r="A9013">
        <v>41.01</v>
      </c>
      <c r="B9013">
        <f t="shared" si="422"/>
        <v>40.97048311989839</v>
      </c>
      <c r="E9013" s="2">
        <v>180.26910156263</v>
      </c>
      <c r="F9013" s="2">
        <v>246.33609603154079</v>
      </c>
      <c r="G9013">
        <f t="shared" si="420"/>
        <v>164.62635299999999</v>
      </c>
      <c r="H9013">
        <f t="shared" si="421"/>
        <v>185.839596</v>
      </c>
    </row>
    <row r="9014" spans="1:8" x14ac:dyDescent="0.3">
      <c r="A9014">
        <v>41.05</v>
      </c>
      <c r="B9014">
        <f t="shared" si="422"/>
        <v>41.010483014284482</v>
      </c>
      <c r="E9014" s="2">
        <v>180.26910156263</v>
      </c>
      <c r="F9014" s="2">
        <v>246.33609603154079</v>
      </c>
      <c r="G9014">
        <f t="shared" si="420"/>
        <v>164.662565</v>
      </c>
      <c r="H9014">
        <f t="shared" si="421"/>
        <v>185.82357999999999</v>
      </c>
    </row>
    <row r="9015" spans="1:8" x14ac:dyDescent="0.3">
      <c r="A9015">
        <v>41.11</v>
      </c>
      <c r="B9015">
        <f t="shared" si="422"/>
        <v>41.050604369218441</v>
      </c>
      <c r="E9015" s="2">
        <v>180.26910156263</v>
      </c>
      <c r="F9015" s="2">
        <v>246.33609603154079</v>
      </c>
      <c r="G9015">
        <f t="shared" si="420"/>
        <v>164.716883</v>
      </c>
      <c r="H9015">
        <f t="shared" si="421"/>
        <v>185.799556</v>
      </c>
    </row>
    <row r="9016" spans="1:8" x14ac:dyDescent="0.3">
      <c r="A9016">
        <v>41.14</v>
      </c>
      <c r="B9016">
        <f t="shared" si="422"/>
        <v>41.110542722938618</v>
      </c>
      <c r="E9016" s="2">
        <v>180.26910156263</v>
      </c>
      <c r="F9016" s="2">
        <v>246.33609603154079</v>
      </c>
      <c r="G9016">
        <f t="shared" si="420"/>
        <v>164.74404200000001</v>
      </c>
      <c r="H9016">
        <f t="shared" si="421"/>
        <v>185.787544</v>
      </c>
    </row>
    <row r="9017" spans="1:8" x14ac:dyDescent="0.3">
      <c r="A9017">
        <v>41.18</v>
      </c>
      <c r="B9017">
        <f t="shared" si="422"/>
        <v>41.140421607216979</v>
      </c>
      <c r="E9017" s="2">
        <v>180.26910156263</v>
      </c>
      <c r="F9017" s="2">
        <v>246.33609603154079</v>
      </c>
      <c r="G9017">
        <f t="shared" si="420"/>
        <v>164.78025400000001</v>
      </c>
      <c r="H9017">
        <f t="shared" si="421"/>
        <v>185.77152799999999</v>
      </c>
    </row>
    <row r="9018" spans="1:8" x14ac:dyDescent="0.3">
      <c r="A9018">
        <v>41.23</v>
      </c>
      <c r="B9018">
        <f t="shared" si="422"/>
        <v>41.180543623344477</v>
      </c>
      <c r="E9018" s="2">
        <v>180.26910156263</v>
      </c>
      <c r="F9018" s="2">
        <v>246.33609603154079</v>
      </c>
      <c r="G9018">
        <f t="shared" si="420"/>
        <v>164.82551899999999</v>
      </c>
      <c r="H9018">
        <f t="shared" si="421"/>
        <v>185.751508</v>
      </c>
    </row>
    <row r="9019" spans="1:8" x14ac:dyDescent="0.3">
      <c r="A9019">
        <v>41.26</v>
      </c>
      <c r="B9019">
        <f t="shared" si="422"/>
        <v>41.230482063561134</v>
      </c>
      <c r="E9019" s="2">
        <v>180.26910156263</v>
      </c>
      <c r="F9019" s="2">
        <v>246.33609603154079</v>
      </c>
      <c r="G9019">
        <f t="shared" si="420"/>
        <v>164.852678</v>
      </c>
      <c r="H9019">
        <f t="shared" si="421"/>
        <v>185.739496</v>
      </c>
    </row>
    <row r="9020" spans="1:8" x14ac:dyDescent="0.3">
      <c r="A9020">
        <v>41.36</v>
      </c>
      <c r="B9020">
        <f t="shared" si="422"/>
        <v>41.260785658674216</v>
      </c>
      <c r="E9020" s="2">
        <v>180.26910156263</v>
      </c>
      <c r="F9020" s="2">
        <v>246.33609603154079</v>
      </c>
      <c r="G9020">
        <f t="shared" si="420"/>
        <v>164.943208</v>
      </c>
      <c r="H9020">
        <f t="shared" si="421"/>
        <v>185.699456</v>
      </c>
    </row>
    <row r="9021" spans="1:8" x14ac:dyDescent="0.3">
      <c r="A9021">
        <v>41.41</v>
      </c>
      <c r="B9021">
        <f t="shared" si="422"/>
        <v>41.360904640713215</v>
      </c>
      <c r="E9021" s="2">
        <v>180.26910156263</v>
      </c>
      <c r="F9021" s="2">
        <v>246.33609603154079</v>
      </c>
      <c r="G9021">
        <f t="shared" si="420"/>
        <v>164.988473</v>
      </c>
      <c r="H9021">
        <f t="shared" si="421"/>
        <v>185.67943599999998</v>
      </c>
    </row>
    <row r="9022" spans="1:8" x14ac:dyDescent="0.3">
      <c r="A9022">
        <v>41.44</v>
      </c>
      <c r="B9022">
        <f t="shared" si="422"/>
        <v>41.410479399304982</v>
      </c>
      <c r="E9022" s="2">
        <v>180.26910156263</v>
      </c>
      <c r="F9022" s="2">
        <v>246.33609603154079</v>
      </c>
      <c r="G9022">
        <f t="shared" si="420"/>
        <v>165.01563199999998</v>
      </c>
      <c r="H9022">
        <f t="shared" si="421"/>
        <v>185.66742399999998</v>
      </c>
    </row>
    <row r="9023" spans="1:8" x14ac:dyDescent="0.3">
      <c r="A9023">
        <v>41.49</v>
      </c>
      <c r="B9023">
        <f t="shared" si="422"/>
        <v>41.440481897379847</v>
      </c>
      <c r="E9023" s="2">
        <v>180.26910156263</v>
      </c>
      <c r="F9023" s="2">
        <v>246.33609603154079</v>
      </c>
      <c r="G9023">
        <f t="shared" si="420"/>
        <v>165.06089700000001</v>
      </c>
      <c r="H9023">
        <f t="shared" si="421"/>
        <v>185.64740399999999</v>
      </c>
    </row>
    <row r="9024" spans="1:8" x14ac:dyDescent="0.3">
      <c r="A9024">
        <v>41.55</v>
      </c>
      <c r="B9024">
        <f t="shared" si="422"/>
        <v>41.490663501196295</v>
      </c>
      <c r="E9024" s="2">
        <v>180.26910156263</v>
      </c>
      <c r="F9024" s="2">
        <v>246.33609603154079</v>
      </c>
      <c r="G9024">
        <f t="shared" si="420"/>
        <v>165.11521500000001</v>
      </c>
      <c r="H9024">
        <f t="shared" si="421"/>
        <v>185.62338</v>
      </c>
    </row>
    <row r="9025" spans="1:8" x14ac:dyDescent="0.3">
      <c r="A9025">
        <v>41.59</v>
      </c>
      <c r="B9025">
        <f t="shared" si="422"/>
        <v>41.550601619292344</v>
      </c>
      <c r="E9025" s="2">
        <v>180.26910156263</v>
      </c>
      <c r="F9025" s="2">
        <v>246.33609603154079</v>
      </c>
      <c r="G9025">
        <f t="shared" si="420"/>
        <v>165.15142700000001</v>
      </c>
      <c r="H9025">
        <f t="shared" si="421"/>
        <v>185.60736399999999</v>
      </c>
    </row>
    <row r="9026" spans="1:8" x14ac:dyDescent="0.3">
      <c r="A9026">
        <v>41.62</v>
      </c>
      <c r="B9026">
        <f t="shared" si="422"/>
        <v>41.590420210602893</v>
      </c>
      <c r="E9026" s="2">
        <v>180.26910156263</v>
      </c>
      <c r="F9026" s="2">
        <v>246.33609603154079</v>
      </c>
      <c r="G9026">
        <f t="shared" si="420"/>
        <v>165.178586</v>
      </c>
      <c r="H9026">
        <f t="shared" si="421"/>
        <v>185.59535199999999</v>
      </c>
    </row>
    <row r="9027" spans="1:8" x14ac:dyDescent="0.3">
      <c r="A9027">
        <v>41.67</v>
      </c>
      <c r="B9027">
        <f t="shared" si="422"/>
        <v>41.620481780304118</v>
      </c>
      <c r="E9027" s="2">
        <v>180.26910156263</v>
      </c>
      <c r="F9027" s="2">
        <v>246.33609603154079</v>
      </c>
      <c r="G9027">
        <f t="shared" ref="G9027:G9090" si="423">0.9053*A9027+127.5</f>
        <v>165.223851</v>
      </c>
      <c r="H9027">
        <f t="shared" ref="H9027:H9090" si="424">-0.4004*A9027+202.26</f>
        <v>185.575332</v>
      </c>
    </row>
    <row r="9028" spans="1:8" x14ac:dyDescent="0.3">
      <c r="A9028">
        <v>41.72</v>
      </c>
      <c r="B9028">
        <f t="shared" ref="B9028:B9091" si="425">A9027+(A9028-B9027)/G9027</f>
        <v>41.670602323569469</v>
      </c>
      <c r="E9028" s="2">
        <v>180.26910156263</v>
      </c>
      <c r="F9028" s="2">
        <v>246.33609603154079</v>
      </c>
      <c r="G9028">
        <f t="shared" si="423"/>
        <v>165.269116</v>
      </c>
      <c r="H9028">
        <f t="shared" si="424"/>
        <v>185.55531199999999</v>
      </c>
    </row>
    <row r="9029" spans="1:8" x14ac:dyDescent="0.3">
      <c r="A9029">
        <v>41.77</v>
      </c>
      <c r="B9029">
        <f t="shared" si="425"/>
        <v>41.720601429225475</v>
      </c>
      <c r="E9029" s="2">
        <v>180.26910156263</v>
      </c>
      <c r="F9029" s="2">
        <v>246.33609603154079</v>
      </c>
      <c r="G9029">
        <f t="shared" si="423"/>
        <v>165.314381</v>
      </c>
      <c r="H9029">
        <f t="shared" si="424"/>
        <v>185.535292</v>
      </c>
    </row>
    <row r="9030" spans="1:8" x14ac:dyDescent="0.3">
      <c r="A9030">
        <v>41.81</v>
      </c>
      <c r="B9030">
        <f t="shared" si="425"/>
        <v>41.770540779152029</v>
      </c>
      <c r="E9030" s="2">
        <v>180.26910156263</v>
      </c>
      <c r="F9030" s="2">
        <v>246.33609603154079</v>
      </c>
      <c r="G9030">
        <f t="shared" si="423"/>
        <v>165.350593</v>
      </c>
      <c r="H9030">
        <f t="shared" si="424"/>
        <v>185.51927599999999</v>
      </c>
    </row>
    <row r="9031" spans="1:8" x14ac:dyDescent="0.3">
      <c r="A9031">
        <v>41.86</v>
      </c>
      <c r="B9031">
        <f t="shared" si="425"/>
        <v>41.810541027517502</v>
      </c>
      <c r="E9031" s="2">
        <v>180.26910156263</v>
      </c>
      <c r="F9031" s="2">
        <v>246.33609603154079</v>
      </c>
      <c r="G9031">
        <f t="shared" si="423"/>
        <v>165.395858</v>
      </c>
      <c r="H9031">
        <f t="shared" si="424"/>
        <v>185.499256</v>
      </c>
    </row>
    <row r="9032" spans="1:8" x14ac:dyDescent="0.3">
      <c r="A9032">
        <v>41.92</v>
      </c>
      <c r="B9032">
        <f t="shared" si="425"/>
        <v>41.860661799961655</v>
      </c>
      <c r="E9032" s="2">
        <v>180.26910156263</v>
      </c>
      <c r="F9032" s="2">
        <v>246.33609603154079</v>
      </c>
      <c r="G9032">
        <f t="shared" si="423"/>
        <v>165.450176</v>
      </c>
      <c r="H9032">
        <f t="shared" si="424"/>
        <v>185.47523200000001</v>
      </c>
    </row>
    <row r="9033" spans="1:8" x14ac:dyDescent="0.3">
      <c r="A9033">
        <v>41.95</v>
      </c>
      <c r="B9033">
        <f t="shared" si="425"/>
        <v>41.920539970414048</v>
      </c>
      <c r="E9033" s="2">
        <v>180.26910156263</v>
      </c>
      <c r="F9033" s="2">
        <v>246.33609603154079</v>
      </c>
      <c r="G9033">
        <f t="shared" si="423"/>
        <v>165.47733500000001</v>
      </c>
      <c r="H9033">
        <f t="shared" si="424"/>
        <v>185.46321999999998</v>
      </c>
    </row>
    <row r="9034" spans="1:8" x14ac:dyDescent="0.3">
      <c r="A9034">
        <v>42.01</v>
      </c>
      <c r="B9034">
        <f t="shared" si="425"/>
        <v>41.950540618022316</v>
      </c>
      <c r="E9034" s="2">
        <v>180.26910156263</v>
      </c>
      <c r="F9034" s="2">
        <v>246.33609603154079</v>
      </c>
      <c r="G9034">
        <f t="shared" si="423"/>
        <v>165.53165300000001</v>
      </c>
      <c r="H9034">
        <f t="shared" si="424"/>
        <v>185.43919599999998</v>
      </c>
    </row>
    <row r="9035" spans="1:8" x14ac:dyDescent="0.3">
      <c r="A9035">
        <v>42.06</v>
      </c>
      <c r="B9035">
        <f t="shared" si="425"/>
        <v>42.010661259523445</v>
      </c>
      <c r="E9035" s="2">
        <v>180.26910156263</v>
      </c>
      <c r="F9035" s="2">
        <v>246.33609603154079</v>
      </c>
      <c r="G9035">
        <f t="shared" si="423"/>
        <v>165.57691800000001</v>
      </c>
      <c r="H9035">
        <f t="shared" si="424"/>
        <v>185.41917599999999</v>
      </c>
    </row>
    <row r="9036" spans="1:8" x14ac:dyDescent="0.3">
      <c r="A9036">
        <v>42.11</v>
      </c>
      <c r="B9036">
        <f t="shared" si="425"/>
        <v>42.060599955245436</v>
      </c>
      <c r="E9036" s="2">
        <v>180.26910156263</v>
      </c>
      <c r="F9036" s="2">
        <v>246.33609603154079</v>
      </c>
      <c r="G9036">
        <f t="shared" si="423"/>
        <v>165.62218300000001</v>
      </c>
      <c r="H9036">
        <f t="shared" si="424"/>
        <v>185.399156</v>
      </c>
    </row>
    <row r="9037" spans="1:8" x14ac:dyDescent="0.3">
      <c r="A9037">
        <v>42.15</v>
      </c>
      <c r="B9037">
        <f t="shared" si="425"/>
        <v>42.110539783035911</v>
      </c>
      <c r="E9037" s="2">
        <v>180.26910156263</v>
      </c>
      <c r="F9037" s="2">
        <v>246.33609603154079</v>
      </c>
      <c r="G9037">
        <f t="shared" si="423"/>
        <v>165.65839499999998</v>
      </c>
      <c r="H9037">
        <f t="shared" si="424"/>
        <v>185.38314</v>
      </c>
    </row>
    <row r="9038" spans="1:8" x14ac:dyDescent="0.3">
      <c r="A9038">
        <v>42.2</v>
      </c>
      <c r="B9038">
        <f t="shared" si="425"/>
        <v>42.150540028273028</v>
      </c>
      <c r="E9038" s="2">
        <v>180.26910156263</v>
      </c>
      <c r="F9038" s="2">
        <v>246.33609603154079</v>
      </c>
      <c r="G9038">
        <f t="shared" si="423"/>
        <v>165.70366000000001</v>
      </c>
      <c r="H9038">
        <f t="shared" si="424"/>
        <v>185.36311999999998</v>
      </c>
    </row>
    <row r="9039" spans="1:8" x14ac:dyDescent="0.3">
      <c r="A9039">
        <v>42.24</v>
      </c>
      <c r="B9039">
        <f t="shared" si="425"/>
        <v>42.200539879274409</v>
      </c>
      <c r="E9039" s="2">
        <v>180.26910156263</v>
      </c>
      <c r="F9039" s="2">
        <v>246.33609603154079</v>
      </c>
      <c r="G9039">
        <f t="shared" si="423"/>
        <v>165.73987199999999</v>
      </c>
      <c r="H9039">
        <f t="shared" si="424"/>
        <v>185.347104</v>
      </c>
    </row>
    <row r="9040" spans="1:8" x14ac:dyDescent="0.3">
      <c r="A9040">
        <v>42.3</v>
      </c>
      <c r="B9040">
        <f t="shared" si="425"/>
        <v>42.240600097728603</v>
      </c>
      <c r="E9040" s="2">
        <v>180.26910156263</v>
      </c>
      <c r="F9040" s="2">
        <v>246.33609603154079</v>
      </c>
      <c r="G9040">
        <f t="shared" si="423"/>
        <v>165.79419000000001</v>
      </c>
      <c r="H9040">
        <f t="shared" si="424"/>
        <v>185.32308</v>
      </c>
    </row>
    <row r="9041" spans="1:8" x14ac:dyDescent="0.3">
      <c r="A9041">
        <v>42.35</v>
      </c>
      <c r="B9041">
        <f t="shared" si="425"/>
        <v>42.300659853655134</v>
      </c>
      <c r="E9041" s="2">
        <v>180.26910156263</v>
      </c>
      <c r="F9041" s="2">
        <v>246.33609603154079</v>
      </c>
      <c r="G9041">
        <f t="shared" si="423"/>
        <v>165.83945499999999</v>
      </c>
      <c r="H9041">
        <f t="shared" si="424"/>
        <v>185.30305999999999</v>
      </c>
    </row>
    <row r="9042" spans="1:8" x14ac:dyDescent="0.3">
      <c r="A9042">
        <v>42.41</v>
      </c>
      <c r="B9042">
        <f t="shared" si="425"/>
        <v>42.350659313227631</v>
      </c>
      <c r="E9042" s="2">
        <v>180.26910156263</v>
      </c>
      <c r="F9042" s="2">
        <v>246.33609603154079</v>
      </c>
      <c r="G9042">
        <f t="shared" si="423"/>
        <v>165.89377300000001</v>
      </c>
      <c r="H9042">
        <f t="shared" si="424"/>
        <v>185.27903599999999</v>
      </c>
    </row>
    <row r="9043" spans="1:8" x14ac:dyDescent="0.3">
      <c r="A9043">
        <v>42.43</v>
      </c>
      <c r="B9043">
        <f t="shared" si="425"/>
        <v>42.410478261994633</v>
      </c>
      <c r="E9043" s="2">
        <v>180.26910156263</v>
      </c>
      <c r="F9043" s="2">
        <v>246.33609603154079</v>
      </c>
      <c r="G9043">
        <f t="shared" si="423"/>
        <v>165.911879</v>
      </c>
      <c r="H9043">
        <f t="shared" si="424"/>
        <v>185.271028</v>
      </c>
    </row>
    <row r="9044" spans="1:8" x14ac:dyDescent="0.3">
      <c r="A9044">
        <v>42.49</v>
      </c>
      <c r="B9044">
        <f t="shared" si="425"/>
        <v>42.430479301051164</v>
      </c>
      <c r="E9044" s="2">
        <v>180.26910156263</v>
      </c>
      <c r="F9044" s="2">
        <v>246.33609603154079</v>
      </c>
      <c r="G9044">
        <f t="shared" si="423"/>
        <v>165.96619699999999</v>
      </c>
      <c r="H9044">
        <f t="shared" si="424"/>
        <v>185.247004</v>
      </c>
    </row>
    <row r="9045" spans="1:8" x14ac:dyDescent="0.3">
      <c r="A9045">
        <v>42.55</v>
      </c>
      <c r="B9045">
        <f t="shared" si="425"/>
        <v>42.490720150856681</v>
      </c>
      <c r="E9045" s="2">
        <v>180.26910156263</v>
      </c>
      <c r="F9045" s="2">
        <v>246.33609603154079</v>
      </c>
      <c r="G9045">
        <f t="shared" si="423"/>
        <v>166.02051499999999</v>
      </c>
      <c r="H9045">
        <f t="shared" si="424"/>
        <v>185.22298000000001</v>
      </c>
    </row>
    <row r="9046" spans="1:8" x14ac:dyDescent="0.3">
      <c r="A9046">
        <v>42.57</v>
      </c>
      <c r="B9046">
        <f t="shared" si="425"/>
        <v>42.550477530437384</v>
      </c>
      <c r="E9046" s="2">
        <v>180.26910156263</v>
      </c>
      <c r="F9046" s="2">
        <v>246.33609603154079</v>
      </c>
      <c r="G9046">
        <f t="shared" si="423"/>
        <v>166.03862100000001</v>
      </c>
      <c r="H9046">
        <f t="shared" si="424"/>
        <v>185.21497199999999</v>
      </c>
    </row>
    <row r="9047" spans="1:8" x14ac:dyDescent="0.3">
      <c r="A9047">
        <v>42.62</v>
      </c>
      <c r="B9047">
        <f t="shared" si="425"/>
        <v>42.570418712641334</v>
      </c>
      <c r="E9047" s="2">
        <v>180.26910156263</v>
      </c>
      <c r="F9047" s="2">
        <v>246.33609603154079</v>
      </c>
      <c r="G9047">
        <f t="shared" si="423"/>
        <v>166.08388600000001</v>
      </c>
      <c r="H9047">
        <f t="shared" si="424"/>
        <v>185.194952</v>
      </c>
    </row>
    <row r="9048" spans="1:8" x14ac:dyDescent="0.3">
      <c r="A9048">
        <v>42.67</v>
      </c>
      <c r="B9048">
        <f t="shared" si="425"/>
        <v>42.62059958428091</v>
      </c>
      <c r="E9048" s="2">
        <v>180.26910156263</v>
      </c>
      <c r="F9048" s="2">
        <v>246.33609603154079</v>
      </c>
      <c r="G9048">
        <f t="shared" si="423"/>
        <v>166.12915100000001</v>
      </c>
      <c r="H9048">
        <f t="shared" si="424"/>
        <v>185.17493199999998</v>
      </c>
    </row>
    <row r="9049" spans="1:8" x14ac:dyDescent="0.3">
      <c r="A9049">
        <v>42.72</v>
      </c>
      <c r="B9049">
        <f t="shared" si="425"/>
        <v>42.670598332171814</v>
      </c>
      <c r="E9049" s="2">
        <v>180.26910156263</v>
      </c>
      <c r="F9049" s="2">
        <v>246.33609603154079</v>
      </c>
      <c r="G9049">
        <f t="shared" si="423"/>
        <v>166.17441600000001</v>
      </c>
      <c r="H9049">
        <f t="shared" si="424"/>
        <v>185.154912</v>
      </c>
    </row>
    <row r="9050" spans="1:8" x14ac:dyDescent="0.3">
      <c r="A9050">
        <v>42.78</v>
      </c>
      <c r="B9050">
        <f t="shared" si="425"/>
        <v>42.720658354459495</v>
      </c>
      <c r="E9050" s="2">
        <v>180.26910156263</v>
      </c>
      <c r="F9050" s="2">
        <v>246.33609603154079</v>
      </c>
      <c r="G9050">
        <f t="shared" si="423"/>
        <v>166.228734</v>
      </c>
      <c r="H9050">
        <f t="shared" si="424"/>
        <v>185.130888</v>
      </c>
    </row>
    <row r="9051" spans="1:8" x14ac:dyDescent="0.3">
      <c r="A9051">
        <v>42.87</v>
      </c>
      <c r="B9051">
        <f t="shared" si="425"/>
        <v>42.780898410533169</v>
      </c>
      <c r="E9051" s="2">
        <v>180.26910156263</v>
      </c>
      <c r="F9051" s="2">
        <v>246.33609603154079</v>
      </c>
      <c r="G9051">
        <f t="shared" si="423"/>
        <v>166.31021099999998</v>
      </c>
      <c r="H9051">
        <f t="shared" si="424"/>
        <v>185.094852</v>
      </c>
    </row>
    <row r="9052" spans="1:8" x14ac:dyDescent="0.3">
      <c r="A9052">
        <v>42.92</v>
      </c>
      <c r="B9052">
        <f t="shared" si="425"/>
        <v>42.870836398370429</v>
      </c>
      <c r="E9052" s="2">
        <v>180.26910156263</v>
      </c>
      <c r="F9052" s="2">
        <v>246.33609603154079</v>
      </c>
      <c r="G9052">
        <f t="shared" si="423"/>
        <v>166.35547600000001</v>
      </c>
      <c r="H9052">
        <f t="shared" si="424"/>
        <v>185.07483199999999</v>
      </c>
    </row>
    <row r="9053" spans="1:8" x14ac:dyDescent="0.3">
      <c r="A9053">
        <v>42.98</v>
      </c>
      <c r="B9053">
        <f t="shared" si="425"/>
        <v>42.920656206842445</v>
      </c>
      <c r="E9053" s="2">
        <v>180.26910156263</v>
      </c>
      <c r="F9053" s="2">
        <v>246.33609603154079</v>
      </c>
      <c r="G9053">
        <f t="shared" si="423"/>
        <v>166.40979400000001</v>
      </c>
      <c r="H9053">
        <f t="shared" si="424"/>
        <v>185.05080799999999</v>
      </c>
    </row>
    <row r="9054" spans="1:8" x14ac:dyDescent="0.3">
      <c r="A9054">
        <v>43.09</v>
      </c>
      <c r="B9054">
        <f t="shared" si="425"/>
        <v>42.981017631168733</v>
      </c>
      <c r="E9054" s="2">
        <v>180.26910156263</v>
      </c>
      <c r="F9054" s="2">
        <v>246.33609603154079</v>
      </c>
      <c r="G9054">
        <f t="shared" si="423"/>
        <v>166.509377</v>
      </c>
      <c r="H9054">
        <f t="shared" si="424"/>
        <v>185.00676399999998</v>
      </c>
    </row>
    <row r="9055" spans="1:8" x14ac:dyDescent="0.3">
      <c r="A9055">
        <v>43.14</v>
      </c>
      <c r="B9055">
        <f t="shared" si="425"/>
        <v>43.090954795289591</v>
      </c>
      <c r="E9055" s="2">
        <v>180.26910156263</v>
      </c>
      <c r="F9055" s="2">
        <v>246.33609603154079</v>
      </c>
      <c r="G9055">
        <f t="shared" si="423"/>
        <v>166.554642</v>
      </c>
      <c r="H9055">
        <f t="shared" si="424"/>
        <v>184.98674399999999</v>
      </c>
    </row>
    <row r="9056" spans="1:8" x14ac:dyDescent="0.3">
      <c r="A9056">
        <v>43.19</v>
      </c>
      <c r="B9056">
        <f t="shared" si="425"/>
        <v>43.140594670935144</v>
      </c>
      <c r="E9056" s="2">
        <v>180.26910156263</v>
      </c>
      <c r="F9056" s="2">
        <v>246.33609603154079</v>
      </c>
      <c r="G9056">
        <f t="shared" si="423"/>
        <v>166.599907</v>
      </c>
      <c r="H9056">
        <f t="shared" si="424"/>
        <v>184.966724</v>
      </c>
    </row>
    <row r="9057" spans="1:8" x14ac:dyDescent="0.3">
      <c r="A9057">
        <v>43.24</v>
      </c>
      <c r="B9057">
        <f t="shared" si="425"/>
        <v>43.190596670975722</v>
      </c>
      <c r="E9057" s="2">
        <v>180.26910156263</v>
      </c>
      <c r="F9057" s="2">
        <v>246.33609603154079</v>
      </c>
      <c r="G9057">
        <f t="shared" si="423"/>
        <v>166.645172</v>
      </c>
      <c r="H9057">
        <f t="shared" si="424"/>
        <v>184.94670399999998</v>
      </c>
    </row>
    <row r="9058" spans="1:8" x14ac:dyDescent="0.3">
      <c r="A9058">
        <v>43.35</v>
      </c>
      <c r="B9058">
        <f t="shared" si="425"/>
        <v>43.240956543337632</v>
      </c>
      <c r="E9058" s="2">
        <v>180.26910156263</v>
      </c>
      <c r="F9058" s="2">
        <v>246.33609603154079</v>
      </c>
      <c r="G9058">
        <f t="shared" si="423"/>
        <v>166.744755</v>
      </c>
      <c r="H9058">
        <f t="shared" si="424"/>
        <v>184.90266</v>
      </c>
    </row>
    <row r="9059" spans="1:8" x14ac:dyDescent="0.3">
      <c r="A9059">
        <v>43.39</v>
      </c>
      <c r="B9059">
        <f t="shared" si="425"/>
        <v>43.350893841948206</v>
      </c>
      <c r="E9059" s="2">
        <v>180.26910156263</v>
      </c>
      <c r="F9059" s="2">
        <v>246.33609603154079</v>
      </c>
      <c r="G9059">
        <f t="shared" si="423"/>
        <v>166.780967</v>
      </c>
      <c r="H9059">
        <f t="shared" si="424"/>
        <v>184.88664399999999</v>
      </c>
    </row>
    <row r="9060" spans="1:8" x14ac:dyDescent="0.3">
      <c r="A9060">
        <v>43.44</v>
      </c>
      <c r="B9060">
        <f t="shared" si="425"/>
        <v>43.390534270544507</v>
      </c>
      <c r="E9060" s="2">
        <v>180.26910156263</v>
      </c>
      <c r="F9060" s="2">
        <v>246.33609603154079</v>
      </c>
      <c r="G9060">
        <f t="shared" si="423"/>
        <v>166.826232</v>
      </c>
      <c r="H9060">
        <f t="shared" si="424"/>
        <v>184.866624</v>
      </c>
    </row>
    <row r="9061" spans="1:8" x14ac:dyDescent="0.3">
      <c r="A9061">
        <v>43.49</v>
      </c>
      <c r="B9061">
        <f t="shared" si="425"/>
        <v>43.440596223557066</v>
      </c>
      <c r="E9061" s="2">
        <v>180.26910156263</v>
      </c>
      <c r="F9061" s="2">
        <v>246.33609603154079</v>
      </c>
      <c r="G9061">
        <f t="shared" si="423"/>
        <v>166.87149700000001</v>
      </c>
      <c r="H9061">
        <f t="shared" si="424"/>
        <v>184.84660399999999</v>
      </c>
    </row>
    <row r="9062" spans="1:8" x14ac:dyDescent="0.3">
      <c r="A9062">
        <v>43.55</v>
      </c>
      <c r="B9062">
        <f t="shared" si="425"/>
        <v>43.490655616917266</v>
      </c>
      <c r="E9062" s="2">
        <v>180.26910156263</v>
      </c>
      <c r="F9062" s="2">
        <v>246.33609603154079</v>
      </c>
      <c r="G9062">
        <f t="shared" si="423"/>
        <v>166.925815</v>
      </c>
      <c r="H9062">
        <f t="shared" si="424"/>
        <v>184.82257999999999</v>
      </c>
    </row>
    <row r="9063" spans="1:8" x14ac:dyDescent="0.3">
      <c r="A9063">
        <v>43.6</v>
      </c>
      <c r="B9063">
        <f t="shared" si="425"/>
        <v>43.550655047771265</v>
      </c>
      <c r="E9063" s="2">
        <v>180.26910156263</v>
      </c>
      <c r="F9063" s="2">
        <v>246.33609603154079</v>
      </c>
      <c r="G9063">
        <f t="shared" si="423"/>
        <v>166.97108</v>
      </c>
      <c r="H9063">
        <f t="shared" si="424"/>
        <v>184.80256</v>
      </c>
    </row>
    <row r="9064" spans="1:8" x14ac:dyDescent="0.3">
      <c r="A9064">
        <v>43.66</v>
      </c>
      <c r="B9064">
        <f t="shared" si="425"/>
        <v>43.600654873599844</v>
      </c>
      <c r="E9064" s="2">
        <v>180.26910156263</v>
      </c>
      <c r="F9064" s="2">
        <v>246.33609603154079</v>
      </c>
      <c r="G9064">
        <f t="shared" si="423"/>
        <v>167.025398</v>
      </c>
      <c r="H9064">
        <f t="shared" si="424"/>
        <v>184.778536</v>
      </c>
    </row>
    <row r="9065" spans="1:8" x14ac:dyDescent="0.3">
      <c r="A9065">
        <v>43.75</v>
      </c>
      <c r="B9065">
        <f t="shared" si="425"/>
        <v>43.660894146208825</v>
      </c>
      <c r="E9065" s="2">
        <v>180.26910156263</v>
      </c>
      <c r="F9065" s="2">
        <v>246.33609603154079</v>
      </c>
      <c r="G9065">
        <f t="shared" si="423"/>
        <v>167.106875</v>
      </c>
      <c r="H9065">
        <f t="shared" si="424"/>
        <v>184.74250000000001</v>
      </c>
    </row>
    <row r="9066" spans="1:8" x14ac:dyDescent="0.3">
      <c r="A9066">
        <v>43.8</v>
      </c>
      <c r="B9066">
        <f t="shared" si="425"/>
        <v>43.750832436449976</v>
      </c>
      <c r="E9066" s="2">
        <v>180.26910156263</v>
      </c>
      <c r="F9066" s="2">
        <v>246.33609603154079</v>
      </c>
      <c r="G9066">
        <f t="shared" si="423"/>
        <v>167.15214</v>
      </c>
      <c r="H9066">
        <f t="shared" si="424"/>
        <v>184.72247999999999</v>
      </c>
    </row>
    <row r="9067" spans="1:8" x14ac:dyDescent="0.3">
      <c r="A9067">
        <v>43.86</v>
      </c>
      <c r="B9067">
        <f t="shared" si="425"/>
        <v>43.800653102996762</v>
      </c>
      <c r="E9067" s="2">
        <v>180.26910156263</v>
      </c>
      <c r="F9067" s="2">
        <v>246.33609603154079</v>
      </c>
      <c r="G9067">
        <f t="shared" si="423"/>
        <v>167.206458</v>
      </c>
      <c r="H9067">
        <f t="shared" si="424"/>
        <v>184.69845599999999</v>
      </c>
    </row>
    <row r="9068" spans="1:8" x14ac:dyDescent="0.3">
      <c r="A9068">
        <v>43.91</v>
      </c>
      <c r="B9068">
        <f t="shared" si="425"/>
        <v>43.860653963359496</v>
      </c>
      <c r="E9068" s="2">
        <v>180.26910156263</v>
      </c>
      <c r="F9068" s="2">
        <v>246.33609603154079</v>
      </c>
      <c r="G9068">
        <f t="shared" si="423"/>
        <v>167.251723</v>
      </c>
      <c r="H9068">
        <f t="shared" si="424"/>
        <v>184.678436</v>
      </c>
    </row>
    <row r="9069" spans="1:8" x14ac:dyDescent="0.3">
      <c r="A9069">
        <v>44</v>
      </c>
      <c r="B9069">
        <f t="shared" si="425"/>
        <v>43.910833151576199</v>
      </c>
      <c r="E9069" s="2">
        <v>180.26910156263</v>
      </c>
      <c r="F9069" s="2">
        <v>246.33609603154079</v>
      </c>
      <c r="G9069">
        <f t="shared" si="423"/>
        <v>167.33320000000001</v>
      </c>
      <c r="H9069">
        <f t="shared" si="424"/>
        <v>184.64239999999998</v>
      </c>
    </row>
    <row r="9070" spans="1:8" x14ac:dyDescent="0.3">
      <c r="A9070">
        <v>44.05</v>
      </c>
      <c r="B9070">
        <f t="shared" si="425"/>
        <v>44.000831675055657</v>
      </c>
      <c r="E9070" s="2">
        <v>180.26910156263</v>
      </c>
      <c r="F9070" s="2">
        <v>246.33609603154079</v>
      </c>
      <c r="G9070">
        <f t="shared" si="423"/>
        <v>167.37846500000001</v>
      </c>
      <c r="H9070">
        <f t="shared" si="424"/>
        <v>184.62237999999999</v>
      </c>
    </row>
    <row r="9071" spans="1:8" x14ac:dyDescent="0.3">
      <c r="A9071">
        <v>44.09</v>
      </c>
      <c r="B9071">
        <f t="shared" si="425"/>
        <v>44.050532734751414</v>
      </c>
      <c r="E9071" s="2">
        <v>180.26910156263</v>
      </c>
      <c r="F9071" s="2">
        <v>246.33609603154079</v>
      </c>
      <c r="G9071">
        <f t="shared" si="423"/>
        <v>167.41467700000001</v>
      </c>
      <c r="H9071">
        <f t="shared" si="424"/>
        <v>184.60636399999999</v>
      </c>
    </row>
    <row r="9072" spans="1:8" x14ac:dyDescent="0.3">
      <c r="A9072">
        <v>44.16</v>
      </c>
      <c r="B9072">
        <f t="shared" si="425"/>
        <v>44.090653868986941</v>
      </c>
      <c r="E9072" s="2">
        <v>180.26910156263</v>
      </c>
      <c r="F9072" s="2">
        <v>246.33609603154079</v>
      </c>
      <c r="G9072">
        <f t="shared" si="423"/>
        <v>167.478048</v>
      </c>
      <c r="H9072">
        <f t="shared" si="424"/>
        <v>184.57833599999998</v>
      </c>
    </row>
    <row r="9073" spans="1:8" x14ac:dyDescent="0.3">
      <c r="A9073">
        <v>44.22</v>
      </c>
      <c r="B9073">
        <f t="shared" si="425"/>
        <v>44.160772316924856</v>
      </c>
      <c r="E9073" s="2">
        <v>180.26910156263</v>
      </c>
      <c r="F9073" s="2">
        <v>246.33609603154079</v>
      </c>
      <c r="G9073">
        <f t="shared" si="423"/>
        <v>167.532366</v>
      </c>
      <c r="H9073">
        <f t="shared" si="424"/>
        <v>184.55431199999998</v>
      </c>
    </row>
    <row r="9074" spans="1:8" x14ac:dyDescent="0.3">
      <c r="A9074">
        <v>44.27</v>
      </c>
      <c r="B9074">
        <f t="shared" si="425"/>
        <v>44.220651979588681</v>
      </c>
      <c r="E9074" s="2">
        <v>180.26910156263</v>
      </c>
      <c r="F9074" s="2">
        <v>246.33609603154079</v>
      </c>
      <c r="G9074">
        <f t="shared" si="423"/>
        <v>167.577631</v>
      </c>
      <c r="H9074">
        <f t="shared" si="424"/>
        <v>184.53429199999999</v>
      </c>
    </row>
    <row r="9075" spans="1:8" x14ac:dyDescent="0.3">
      <c r="A9075">
        <v>44.32</v>
      </c>
      <c r="B9075">
        <f t="shared" si="425"/>
        <v>44.270592847743572</v>
      </c>
      <c r="E9075" s="2">
        <v>180.26910156263</v>
      </c>
      <c r="F9075" s="2">
        <v>246.33609603154079</v>
      </c>
      <c r="G9075">
        <f t="shared" si="423"/>
        <v>167.622896</v>
      </c>
      <c r="H9075">
        <f t="shared" si="424"/>
        <v>184.51427200000001</v>
      </c>
    </row>
    <row r="9076" spans="1:8" x14ac:dyDescent="0.3">
      <c r="A9076">
        <v>44.39</v>
      </c>
      <c r="B9076">
        <f t="shared" si="425"/>
        <v>44.320712355860124</v>
      </c>
      <c r="E9076" s="2">
        <v>180.26910156263</v>
      </c>
      <c r="F9076" s="2">
        <v>246.33609603154079</v>
      </c>
      <c r="G9076">
        <f t="shared" si="423"/>
        <v>167.68626699999999</v>
      </c>
      <c r="H9076">
        <f t="shared" si="424"/>
        <v>184.486244</v>
      </c>
    </row>
    <row r="9077" spans="1:8" x14ac:dyDescent="0.3">
      <c r="A9077">
        <v>44.43</v>
      </c>
      <c r="B9077">
        <f t="shared" si="425"/>
        <v>44.390651738786339</v>
      </c>
      <c r="E9077" s="2">
        <v>180.26910156263</v>
      </c>
      <c r="F9077" s="2">
        <v>246.33609603154079</v>
      </c>
      <c r="G9077">
        <f t="shared" si="423"/>
        <v>167.72247899999999</v>
      </c>
      <c r="H9077">
        <f t="shared" si="424"/>
        <v>184.47022799999999</v>
      </c>
    </row>
    <row r="9078" spans="1:8" x14ac:dyDescent="0.3">
      <c r="A9078">
        <v>44.48</v>
      </c>
      <c r="B9078">
        <f t="shared" si="425"/>
        <v>44.430532714885601</v>
      </c>
      <c r="E9078" s="2">
        <v>180.26910156263</v>
      </c>
      <c r="F9078" s="2">
        <v>246.33609603154079</v>
      </c>
      <c r="G9078">
        <f t="shared" si="423"/>
        <v>167.76774399999999</v>
      </c>
      <c r="H9078">
        <f t="shared" si="424"/>
        <v>184.450208</v>
      </c>
    </row>
    <row r="9079" spans="1:8" x14ac:dyDescent="0.3">
      <c r="A9079">
        <v>44.54</v>
      </c>
      <c r="B9079">
        <f t="shared" si="425"/>
        <v>44.48065249303891</v>
      </c>
      <c r="E9079" s="2">
        <v>180.26910156263</v>
      </c>
      <c r="F9079" s="2">
        <v>246.33609603154079</v>
      </c>
      <c r="G9079">
        <f t="shared" si="423"/>
        <v>167.82206199999999</v>
      </c>
      <c r="H9079">
        <f t="shared" si="424"/>
        <v>184.42618399999998</v>
      </c>
    </row>
    <row r="9080" spans="1:8" x14ac:dyDescent="0.3">
      <c r="A9080">
        <v>44.6</v>
      </c>
      <c r="B9080">
        <f t="shared" si="425"/>
        <v>44.54071115505041</v>
      </c>
      <c r="E9080" s="2">
        <v>180.26910156263</v>
      </c>
      <c r="F9080" s="2">
        <v>246.33609603154079</v>
      </c>
      <c r="G9080">
        <f t="shared" si="423"/>
        <v>167.87637999999998</v>
      </c>
      <c r="H9080">
        <f t="shared" si="424"/>
        <v>184.40215999999998</v>
      </c>
    </row>
    <row r="9081" spans="1:8" x14ac:dyDescent="0.3">
      <c r="A9081">
        <v>44.65</v>
      </c>
      <c r="B9081">
        <f t="shared" si="425"/>
        <v>44.60065100787228</v>
      </c>
      <c r="E9081" s="2">
        <v>180.26910156263</v>
      </c>
      <c r="F9081" s="2">
        <v>246.33609603154079</v>
      </c>
      <c r="G9081">
        <f t="shared" si="423"/>
        <v>167.92164500000001</v>
      </c>
      <c r="H9081">
        <f t="shared" si="424"/>
        <v>184.38213999999999</v>
      </c>
    </row>
    <row r="9082" spans="1:8" x14ac:dyDescent="0.3">
      <c r="A9082">
        <v>44.69</v>
      </c>
      <c r="B9082">
        <f t="shared" si="425"/>
        <v>44.650532087403789</v>
      </c>
      <c r="E9082" s="2">
        <v>180.26910156263</v>
      </c>
      <c r="F9082" s="2">
        <v>246.33609603154079</v>
      </c>
      <c r="G9082">
        <f t="shared" si="423"/>
        <v>167.95785699999999</v>
      </c>
      <c r="H9082">
        <f t="shared" si="424"/>
        <v>184.36612399999999</v>
      </c>
    </row>
    <row r="9083" spans="1:8" x14ac:dyDescent="0.3">
      <c r="A9083">
        <v>44.75</v>
      </c>
      <c r="B9083">
        <f t="shared" si="425"/>
        <v>44.69059221946727</v>
      </c>
      <c r="E9083" s="2">
        <v>180.26910156263</v>
      </c>
      <c r="F9083" s="2">
        <v>246.33609603154079</v>
      </c>
      <c r="G9083">
        <f t="shared" si="423"/>
        <v>168.01217500000001</v>
      </c>
      <c r="H9083">
        <f t="shared" si="424"/>
        <v>184.34209999999999</v>
      </c>
    </row>
    <row r="9084" spans="1:8" x14ac:dyDescent="0.3">
      <c r="A9084">
        <v>44.8</v>
      </c>
      <c r="B9084">
        <f t="shared" si="425"/>
        <v>44.750651189597022</v>
      </c>
      <c r="E9084" s="2">
        <v>180.26910156263</v>
      </c>
      <c r="F9084" s="2">
        <v>246.33609603154079</v>
      </c>
      <c r="G9084">
        <f t="shared" si="423"/>
        <v>168.05743999999999</v>
      </c>
      <c r="H9084">
        <f t="shared" si="424"/>
        <v>184.32208</v>
      </c>
    </row>
    <row r="9085" spans="1:8" x14ac:dyDescent="0.3">
      <c r="A9085">
        <v>44.91</v>
      </c>
      <c r="B9085">
        <f t="shared" si="425"/>
        <v>44.800948180636347</v>
      </c>
      <c r="E9085" s="2">
        <v>180.26910156263</v>
      </c>
      <c r="F9085" s="2">
        <v>246.33609603154079</v>
      </c>
      <c r="G9085">
        <f t="shared" si="423"/>
        <v>168.15702299999998</v>
      </c>
      <c r="H9085">
        <f t="shared" si="424"/>
        <v>184.27803599999999</v>
      </c>
    </row>
    <row r="9086" spans="1:8" x14ac:dyDescent="0.3">
      <c r="A9086">
        <v>44.95</v>
      </c>
      <c r="B9086">
        <f t="shared" si="425"/>
        <v>44.910886384741502</v>
      </c>
      <c r="E9086" s="2">
        <v>180.26910156263</v>
      </c>
      <c r="F9086" s="2">
        <v>246.33609603154079</v>
      </c>
      <c r="G9086">
        <f t="shared" si="423"/>
        <v>168.19323500000002</v>
      </c>
      <c r="H9086">
        <f t="shared" si="424"/>
        <v>184.26201999999998</v>
      </c>
    </row>
    <row r="9087" spans="1:8" x14ac:dyDescent="0.3">
      <c r="A9087">
        <v>44.99</v>
      </c>
      <c r="B9087">
        <f t="shared" si="425"/>
        <v>44.950470373349198</v>
      </c>
      <c r="E9087" s="2">
        <v>180.26910156263</v>
      </c>
      <c r="F9087" s="2">
        <v>246.33609603154079</v>
      </c>
      <c r="G9087">
        <f t="shared" si="423"/>
        <v>168.22944699999999</v>
      </c>
      <c r="H9087">
        <f t="shared" si="424"/>
        <v>184.246004</v>
      </c>
    </row>
    <row r="9088" spans="1:8" x14ac:dyDescent="0.3">
      <c r="A9088">
        <v>45.04</v>
      </c>
      <c r="B9088">
        <f t="shared" si="425"/>
        <v>44.990532187605965</v>
      </c>
      <c r="E9088" s="2">
        <v>180.26910156263</v>
      </c>
      <c r="F9088" s="2">
        <v>246.33609603154079</v>
      </c>
      <c r="G9088">
        <f t="shared" si="423"/>
        <v>168.27471199999999</v>
      </c>
      <c r="H9088">
        <f t="shared" si="424"/>
        <v>184.22598399999998</v>
      </c>
    </row>
    <row r="9089" spans="1:8" x14ac:dyDescent="0.3">
      <c r="A9089">
        <v>45.1</v>
      </c>
      <c r="B9089">
        <f t="shared" si="425"/>
        <v>45.040650530380312</v>
      </c>
      <c r="E9089" s="2">
        <v>180.26910156263</v>
      </c>
      <c r="F9089" s="2">
        <v>246.33609603154079</v>
      </c>
      <c r="G9089">
        <f t="shared" si="423"/>
        <v>168.32902999999999</v>
      </c>
      <c r="H9089">
        <f t="shared" si="424"/>
        <v>184.20195999999999</v>
      </c>
    </row>
    <row r="9090" spans="1:8" x14ac:dyDescent="0.3">
      <c r="A9090">
        <v>45.14</v>
      </c>
      <c r="B9090">
        <f t="shared" si="425"/>
        <v>45.100590209957367</v>
      </c>
      <c r="E9090" s="2">
        <v>180.26910156263</v>
      </c>
      <c r="F9090" s="2">
        <v>246.33609603154079</v>
      </c>
      <c r="G9090">
        <f t="shared" si="423"/>
        <v>168.36524199999999</v>
      </c>
      <c r="H9090">
        <f t="shared" si="424"/>
        <v>184.18594400000001</v>
      </c>
    </row>
    <row r="9091" spans="1:8" x14ac:dyDescent="0.3">
      <c r="A9091">
        <v>45.21</v>
      </c>
      <c r="B9091">
        <f t="shared" si="425"/>
        <v>45.140649835968176</v>
      </c>
      <c r="E9091" s="2">
        <v>180.26910156263</v>
      </c>
      <c r="F9091" s="2">
        <v>246.33609603154079</v>
      </c>
      <c r="G9091">
        <f t="shared" ref="G9091:G9154" si="426">0.9053*A9091+127.5</f>
        <v>168.42861299999998</v>
      </c>
      <c r="H9091">
        <f t="shared" ref="H9091:H9154" si="427">-0.4004*A9091+202.26</f>
        <v>184.157916</v>
      </c>
    </row>
    <row r="9092" spans="1:8" x14ac:dyDescent="0.3">
      <c r="A9092">
        <v>45.25</v>
      </c>
      <c r="B9092">
        <f t="shared" ref="B9092:B9155" si="428">A9091+(A9092-B9091)/G9091</f>
        <v>45.210649237454874</v>
      </c>
      <c r="E9092" s="2">
        <v>180.26910156263</v>
      </c>
      <c r="F9092" s="2">
        <v>246.33609603154079</v>
      </c>
      <c r="G9092">
        <f t="shared" si="426"/>
        <v>168.46482499999999</v>
      </c>
      <c r="H9092">
        <f t="shared" si="427"/>
        <v>184.14189999999999</v>
      </c>
    </row>
    <row r="9093" spans="1:8" x14ac:dyDescent="0.3">
      <c r="A9093">
        <v>45.3</v>
      </c>
      <c r="B9093">
        <f t="shared" si="428"/>
        <v>45.250530382307076</v>
      </c>
      <c r="E9093" s="2">
        <v>180.26910156263</v>
      </c>
      <c r="F9093" s="2">
        <v>246.33609603154079</v>
      </c>
      <c r="G9093">
        <f t="shared" si="426"/>
        <v>168.51008999999999</v>
      </c>
      <c r="H9093">
        <f t="shared" si="427"/>
        <v>184.12188</v>
      </c>
    </row>
    <row r="9094" spans="1:8" x14ac:dyDescent="0.3">
      <c r="A9094">
        <v>45.36</v>
      </c>
      <c r="B9094">
        <f t="shared" si="428"/>
        <v>45.300649632420779</v>
      </c>
      <c r="E9094" s="2">
        <v>180.26910156263</v>
      </c>
      <c r="F9094" s="2">
        <v>246.33609603154079</v>
      </c>
      <c r="G9094">
        <f t="shared" si="426"/>
        <v>168.56440800000001</v>
      </c>
      <c r="H9094">
        <f t="shared" si="427"/>
        <v>184.09785599999998</v>
      </c>
    </row>
    <row r="9095" spans="1:8" x14ac:dyDescent="0.3">
      <c r="A9095">
        <v>45.41</v>
      </c>
      <c r="B9095">
        <f t="shared" si="428"/>
        <v>45.36064871563859</v>
      </c>
      <c r="E9095" s="2">
        <v>180.26910156263</v>
      </c>
      <c r="F9095" s="2">
        <v>246.33609603154079</v>
      </c>
      <c r="G9095">
        <f t="shared" si="426"/>
        <v>168.60967299999999</v>
      </c>
      <c r="H9095">
        <f t="shared" si="427"/>
        <v>184.07783599999999</v>
      </c>
    </row>
    <row r="9096" spans="1:8" x14ac:dyDescent="0.3">
      <c r="A9096">
        <v>45.47</v>
      </c>
      <c r="B9096">
        <f t="shared" si="428"/>
        <v>45.410648546921507</v>
      </c>
      <c r="E9096" s="2">
        <v>180.26910156263</v>
      </c>
      <c r="F9096" s="2">
        <v>246.33609603154079</v>
      </c>
      <c r="G9096">
        <f t="shared" si="426"/>
        <v>168.66399100000001</v>
      </c>
      <c r="H9096">
        <f t="shared" si="427"/>
        <v>184.05381199999999</v>
      </c>
    </row>
    <row r="9097" spans="1:8" x14ac:dyDescent="0.3">
      <c r="A9097">
        <v>45.5</v>
      </c>
      <c r="B9097">
        <f t="shared" si="428"/>
        <v>45.470529760102018</v>
      </c>
      <c r="E9097" s="2">
        <v>180.26910156263</v>
      </c>
      <c r="F9097" s="2">
        <v>246.33609603154079</v>
      </c>
      <c r="G9097">
        <f t="shared" si="426"/>
        <v>168.69114999999999</v>
      </c>
      <c r="H9097">
        <f t="shared" si="427"/>
        <v>184.04179999999999</v>
      </c>
    </row>
    <row r="9098" spans="1:8" x14ac:dyDescent="0.3">
      <c r="A9098">
        <v>45.55</v>
      </c>
      <c r="B9098">
        <f t="shared" si="428"/>
        <v>45.500471099046379</v>
      </c>
      <c r="E9098" s="2">
        <v>180.26910156263</v>
      </c>
      <c r="F9098" s="2">
        <v>246.33609603154079</v>
      </c>
      <c r="G9098">
        <f t="shared" si="426"/>
        <v>168.73641499999999</v>
      </c>
      <c r="H9098">
        <f t="shared" si="427"/>
        <v>184.02177999999998</v>
      </c>
    </row>
    <row r="9099" spans="1:8" x14ac:dyDescent="0.3">
      <c r="A9099">
        <v>45.6</v>
      </c>
      <c r="B9099">
        <f t="shared" si="428"/>
        <v>45.550589848379516</v>
      </c>
      <c r="E9099" s="2">
        <v>180.26910156263</v>
      </c>
      <c r="F9099" s="2">
        <v>246.33609603154079</v>
      </c>
      <c r="G9099">
        <f t="shared" si="426"/>
        <v>168.78167999999999</v>
      </c>
      <c r="H9099">
        <f t="shared" si="427"/>
        <v>184.00175999999999</v>
      </c>
    </row>
    <row r="9100" spans="1:8" x14ac:dyDescent="0.3">
      <c r="A9100">
        <v>45.63</v>
      </c>
      <c r="B9100">
        <f t="shared" si="428"/>
        <v>45.600470490349551</v>
      </c>
      <c r="E9100" s="2">
        <v>180.26910156263</v>
      </c>
      <c r="F9100" s="2">
        <v>246.33609603154079</v>
      </c>
      <c r="G9100">
        <f t="shared" si="426"/>
        <v>168.80883900000001</v>
      </c>
      <c r="H9100">
        <f t="shared" si="427"/>
        <v>183.98974799999999</v>
      </c>
    </row>
    <row r="9101" spans="1:8" x14ac:dyDescent="0.3">
      <c r="A9101">
        <v>45.68</v>
      </c>
      <c r="B9101">
        <f t="shared" si="428"/>
        <v>45.630471121714493</v>
      </c>
      <c r="E9101" s="2">
        <v>180.26910156263</v>
      </c>
      <c r="F9101" s="2">
        <v>246.33609603154079</v>
      </c>
      <c r="G9101">
        <f t="shared" si="426"/>
        <v>168.85410400000001</v>
      </c>
      <c r="H9101">
        <f t="shared" si="427"/>
        <v>183.969728</v>
      </c>
    </row>
    <row r="9102" spans="1:8" x14ac:dyDescent="0.3">
      <c r="A9102">
        <v>45.72</v>
      </c>
      <c r="B9102">
        <f t="shared" si="428"/>
        <v>45.68053021440501</v>
      </c>
      <c r="E9102" s="2">
        <v>180.26910156263</v>
      </c>
      <c r="F9102" s="2">
        <v>246.33609603154079</v>
      </c>
      <c r="G9102">
        <f t="shared" si="426"/>
        <v>168.89031599999998</v>
      </c>
      <c r="H9102">
        <f t="shared" si="427"/>
        <v>183.953712</v>
      </c>
    </row>
    <row r="9103" spans="1:8" x14ac:dyDescent="0.3">
      <c r="A9103">
        <v>45.75</v>
      </c>
      <c r="B9103">
        <f t="shared" si="428"/>
        <v>45.720411330781069</v>
      </c>
      <c r="E9103" s="2">
        <v>180.26910156263</v>
      </c>
      <c r="F9103" s="2">
        <v>246.33609603154079</v>
      </c>
      <c r="G9103">
        <f t="shared" si="426"/>
        <v>168.917475</v>
      </c>
      <c r="H9103">
        <f t="shared" si="427"/>
        <v>183.9417</v>
      </c>
    </row>
    <row r="9104" spans="1:8" x14ac:dyDescent="0.3">
      <c r="A9104">
        <v>45.8</v>
      </c>
      <c r="B9104">
        <f t="shared" si="428"/>
        <v>45.750471168949325</v>
      </c>
      <c r="E9104" s="2">
        <v>180.26910156263</v>
      </c>
      <c r="F9104" s="2">
        <v>246.33609603154079</v>
      </c>
      <c r="G9104">
        <f t="shared" si="426"/>
        <v>168.96274</v>
      </c>
      <c r="H9104">
        <f t="shared" si="427"/>
        <v>183.92167999999998</v>
      </c>
    </row>
    <row r="9105" spans="1:8" x14ac:dyDescent="0.3">
      <c r="A9105">
        <v>45.85</v>
      </c>
      <c r="B9105">
        <f t="shared" si="428"/>
        <v>45.800589057865956</v>
      </c>
      <c r="E9105" s="2">
        <v>180.26910156263</v>
      </c>
      <c r="F9105" s="2">
        <v>246.33609603154079</v>
      </c>
      <c r="G9105">
        <f t="shared" si="426"/>
        <v>169.008005</v>
      </c>
      <c r="H9105">
        <f t="shared" si="427"/>
        <v>183.90165999999999</v>
      </c>
    </row>
    <row r="9106" spans="1:8" x14ac:dyDescent="0.3">
      <c r="A9106">
        <v>45.88</v>
      </c>
      <c r="B9106">
        <f t="shared" si="428"/>
        <v>45.850469864975537</v>
      </c>
      <c r="E9106" s="2">
        <v>180.26910156263</v>
      </c>
      <c r="F9106" s="2">
        <v>246.33609603154079</v>
      </c>
      <c r="G9106">
        <f t="shared" si="426"/>
        <v>169.03516400000001</v>
      </c>
      <c r="H9106">
        <f t="shared" si="427"/>
        <v>183.88964799999999</v>
      </c>
    </row>
    <row r="9107" spans="1:8" x14ac:dyDescent="0.3">
      <c r="A9107">
        <v>45.92</v>
      </c>
      <c r="B9107">
        <f t="shared" si="428"/>
        <v>45.880411335330351</v>
      </c>
      <c r="E9107" s="2">
        <v>180.26910156263</v>
      </c>
      <c r="F9107" s="2">
        <v>246.33609603154079</v>
      </c>
      <c r="G9107">
        <f t="shared" si="426"/>
        <v>169.07137599999999</v>
      </c>
      <c r="H9107">
        <f t="shared" si="427"/>
        <v>183.87363199999999</v>
      </c>
    </row>
    <row r="9108" spans="1:8" x14ac:dyDescent="0.3">
      <c r="A9108">
        <v>45.96</v>
      </c>
      <c r="B9108">
        <f t="shared" si="428"/>
        <v>45.920470740030353</v>
      </c>
      <c r="E9108" s="2">
        <v>180.26910156263</v>
      </c>
      <c r="F9108" s="2">
        <v>246.33609603154079</v>
      </c>
      <c r="G9108">
        <f t="shared" si="426"/>
        <v>169.10758799999999</v>
      </c>
      <c r="H9108">
        <f t="shared" si="427"/>
        <v>183.85761600000001</v>
      </c>
    </row>
    <row r="9109" spans="1:8" x14ac:dyDescent="0.3">
      <c r="A9109">
        <v>45.99</v>
      </c>
      <c r="B9109">
        <f t="shared" si="428"/>
        <v>45.96041115399251</v>
      </c>
      <c r="E9109" s="2">
        <v>180.26910156263</v>
      </c>
      <c r="F9109" s="2">
        <v>246.33609603154079</v>
      </c>
      <c r="G9109">
        <f t="shared" si="426"/>
        <v>169.134747</v>
      </c>
      <c r="H9109">
        <f t="shared" si="427"/>
        <v>183.84560399999998</v>
      </c>
    </row>
    <row r="9110" spans="1:8" x14ac:dyDescent="0.3">
      <c r="A9110">
        <v>46.01</v>
      </c>
      <c r="B9110">
        <f t="shared" si="428"/>
        <v>45.990293191357111</v>
      </c>
      <c r="E9110" s="2">
        <v>180.26910156263</v>
      </c>
      <c r="F9110" s="2">
        <v>246.33609603154079</v>
      </c>
      <c r="G9110">
        <f t="shared" si="426"/>
        <v>169.15285299999999</v>
      </c>
      <c r="H9110">
        <f t="shared" si="427"/>
        <v>183.83759599999999</v>
      </c>
    </row>
    <row r="9111" spans="1:8" x14ac:dyDescent="0.3">
      <c r="A9111">
        <v>46.05</v>
      </c>
      <c r="B9111">
        <f t="shared" si="428"/>
        <v>46.010352975475044</v>
      </c>
      <c r="E9111" s="2">
        <v>180.26910156263</v>
      </c>
      <c r="F9111" s="2">
        <v>246.33609603154079</v>
      </c>
      <c r="G9111">
        <f t="shared" si="426"/>
        <v>169.189065</v>
      </c>
      <c r="H9111">
        <f t="shared" si="427"/>
        <v>183.82157999999998</v>
      </c>
    </row>
    <row r="9112" spans="1:8" x14ac:dyDescent="0.3">
      <c r="A9112">
        <v>46.08</v>
      </c>
      <c r="B9112">
        <f t="shared" si="428"/>
        <v>46.050411652044559</v>
      </c>
      <c r="E9112" s="2">
        <v>180.26910156263</v>
      </c>
      <c r="F9112" s="2">
        <v>246.33609603154079</v>
      </c>
      <c r="G9112">
        <f t="shared" si="426"/>
        <v>169.21622400000001</v>
      </c>
      <c r="H9112">
        <f t="shared" si="427"/>
        <v>183.80956799999998</v>
      </c>
    </row>
    <row r="9113" spans="1:8" x14ac:dyDescent="0.3">
      <c r="A9113">
        <v>46.11</v>
      </c>
      <c r="B9113">
        <f t="shared" si="428"/>
        <v>46.080352143231579</v>
      </c>
      <c r="E9113" s="2">
        <v>180.26910156263</v>
      </c>
      <c r="F9113" s="2">
        <v>246.33609603154079</v>
      </c>
      <c r="G9113">
        <f t="shared" si="426"/>
        <v>169.24338299999999</v>
      </c>
      <c r="H9113">
        <f t="shared" si="427"/>
        <v>183.79755599999999</v>
      </c>
    </row>
    <row r="9114" spans="1:8" x14ac:dyDescent="0.3">
      <c r="A9114">
        <v>46.13</v>
      </c>
      <c r="B9114">
        <f t="shared" si="428"/>
        <v>46.110293351833839</v>
      </c>
      <c r="E9114" s="2">
        <v>180.26910156263</v>
      </c>
      <c r="F9114" s="2">
        <v>246.33609603154079</v>
      </c>
      <c r="G9114">
        <f t="shared" si="426"/>
        <v>169.26148900000001</v>
      </c>
      <c r="H9114">
        <f t="shared" si="427"/>
        <v>183.789548</v>
      </c>
    </row>
    <row r="9115" spans="1:8" x14ac:dyDescent="0.3">
      <c r="A9115">
        <v>46.17</v>
      </c>
      <c r="B9115">
        <f t="shared" si="428"/>
        <v>46.130352747978996</v>
      </c>
      <c r="E9115" s="2">
        <v>180.26910156263</v>
      </c>
      <c r="F9115" s="2">
        <v>246.33609603154079</v>
      </c>
      <c r="G9115">
        <f t="shared" si="426"/>
        <v>169.29770100000002</v>
      </c>
      <c r="H9115">
        <f t="shared" si="427"/>
        <v>183.77353199999999</v>
      </c>
    </row>
    <row r="9116" spans="1:8" x14ac:dyDescent="0.3">
      <c r="A9116">
        <v>46.2</v>
      </c>
      <c r="B9116">
        <f t="shared" si="428"/>
        <v>46.170411389236889</v>
      </c>
      <c r="E9116" s="2">
        <v>180.26910156263</v>
      </c>
      <c r="F9116" s="2">
        <v>246.33609603154079</v>
      </c>
      <c r="G9116">
        <f t="shared" si="426"/>
        <v>169.32486</v>
      </c>
      <c r="H9116">
        <f t="shared" si="427"/>
        <v>183.76151999999999</v>
      </c>
    </row>
    <row r="9117" spans="1:8" x14ac:dyDescent="0.3">
      <c r="A9117">
        <v>46.22</v>
      </c>
      <c r="B9117">
        <f t="shared" si="428"/>
        <v>46.200292860781126</v>
      </c>
      <c r="E9117" s="2">
        <v>180.26910156263</v>
      </c>
      <c r="F9117" s="2">
        <v>246.33609603154079</v>
      </c>
      <c r="G9117">
        <f t="shared" si="426"/>
        <v>169.34296599999999</v>
      </c>
      <c r="H9117">
        <f t="shared" si="427"/>
        <v>183.753512</v>
      </c>
    </row>
    <row r="9118" spans="1:8" x14ac:dyDescent="0.3">
      <c r="A9118">
        <v>46.24</v>
      </c>
      <c r="B9118">
        <f t="shared" si="428"/>
        <v>46.220234477641185</v>
      </c>
      <c r="E9118" s="2">
        <v>180.26910156263</v>
      </c>
      <c r="F9118" s="2">
        <v>246.33609603154079</v>
      </c>
      <c r="G9118">
        <f t="shared" si="426"/>
        <v>169.36107200000001</v>
      </c>
      <c r="H9118">
        <f t="shared" si="427"/>
        <v>183.74550399999998</v>
      </c>
    </row>
    <row r="9119" spans="1:8" x14ac:dyDescent="0.3">
      <c r="A9119">
        <v>46.28</v>
      </c>
      <c r="B9119">
        <f t="shared" si="428"/>
        <v>46.240352888191211</v>
      </c>
      <c r="E9119" s="2">
        <v>180.26910156263</v>
      </c>
      <c r="F9119" s="2">
        <v>246.33609603154079</v>
      </c>
      <c r="G9119">
        <f t="shared" si="426"/>
        <v>169.39728400000001</v>
      </c>
      <c r="H9119">
        <f t="shared" si="427"/>
        <v>183.729488</v>
      </c>
    </row>
    <row r="9120" spans="1:8" x14ac:dyDescent="0.3">
      <c r="A9120">
        <v>46.3</v>
      </c>
      <c r="B9120">
        <f t="shared" si="428"/>
        <v>46.280352113743504</v>
      </c>
      <c r="E9120" s="2">
        <v>180.26910156263</v>
      </c>
      <c r="F9120" s="2">
        <v>246.33609603154079</v>
      </c>
      <c r="G9120">
        <f t="shared" si="426"/>
        <v>169.41539</v>
      </c>
      <c r="H9120">
        <f t="shared" si="427"/>
        <v>183.72147999999999</v>
      </c>
    </row>
    <row r="9121" spans="1:8" x14ac:dyDescent="0.3">
      <c r="A9121">
        <v>46.31</v>
      </c>
      <c r="B9121">
        <f t="shared" si="428"/>
        <v>46.300175001139245</v>
      </c>
      <c r="E9121" s="2">
        <v>180.26910156263</v>
      </c>
      <c r="F9121" s="2">
        <v>246.33609603154079</v>
      </c>
      <c r="G9121">
        <f t="shared" si="426"/>
        <v>169.424443</v>
      </c>
      <c r="H9121">
        <f t="shared" si="427"/>
        <v>183.71747599999998</v>
      </c>
    </row>
    <row r="9122" spans="1:8" x14ac:dyDescent="0.3">
      <c r="A9122">
        <v>46.35</v>
      </c>
      <c r="B9122">
        <f t="shared" si="428"/>
        <v>46.310294083887655</v>
      </c>
      <c r="E9122" s="2">
        <v>180.26910156263</v>
      </c>
      <c r="F9122" s="2">
        <v>246.33609603154079</v>
      </c>
      <c r="G9122">
        <f t="shared" si="426"/>
        <v>169.460655</v>
      </c>
      <c r="H9122">
        <f t="shared" si="427"/>
        <v>183.70146</v>
      </c>
    </row>
    <row r="9123" spans="1:8" x14ac:dyDescent="0.3">
      <c r="A9123">
        <v>46.37</v>
      </c>
      <c r="B9123">
        <f t="shared" si="428"/>
        <v>46.350352329076699</v>
      </c>
      <c r="E9123" s="2">
        <v>180.26910156263</v>
      </c>
      <c r="F9123" s="2">
        <v>246.33609603154079</v>
      </c>
      <c r="G9123">
        <f t="shared" si="426"/>
        <v>169.47876099999999</v>
      </c>
      <c r="H9123">
        <f t="shared" si="427"/>
        <v>183.69345199999998</v>
      </c>
    </row>
    <row r="9124" spans="1:8" x14ac:dyDescent="0.3">
      <c r="A9124">
        <v>46.38</v>
      </c>
      <c r="B9124">
        <f t="shared" si="428"/>
        <v>46.370174934432775</v>
      </c>
      <c r="E9124" s="2">
        <v>180.26910156263</v>
      </c>
      <c r="F9124" s="2">
        <v>246.33609603154079</v>
      </c>
      <c r="G9124">
        <f t="shared" si="426"/>
        <v>169.48781400000001</v>
      </c>
      <c r="H9124">
        <f t="shared" si="427"/>
        <v>183.689448</v>
      </c>
    </row>
    <row r="9125" spans="1:8" x14ac:dyDescent="0.3">
      <c r="A9125">
        <v>46.4</v>
      </c>
      <c r="B9125">
        <f t="shared" si="428"/>
        <v>46.380175971740172</v>
      </c>
      <c r="E9125" s="2">
        <v>180.26910156263</v>
      </c>
      <c r="F9125" s="2">
        <v>246.33609603154079</v>
      </c>
      <c r="G9125">
        <f t="shared" si="426"/>
        <v>169.50592</v>
      </c>
      <c r="H9125">
        <f t="shared" si="427"/>
        <v>183.68143999999998</v>
      </c>
    </row>
    <row r="9126" spans="1:8" x14ac:dyDescent="0.3">
      <c r="A9126">
        <v>46.43</v>
      </c>
      <c r="B9126">
        <f t="shared" si="428"/>
        <v>46.400293936803266</v>
      </c>
      <c r="E9126" s="2">
        <v>180.26910156263</v>
      </c>
      <c r="F9126" s="2">
        <v>246.33609603154079</v>
      </c>
      <c r="G9126">
        <f t="shared" si="426"/>
        <v>169.53307899999999</v>
      </c>
      <c r="H9126">
        <f t="shared" si="427"/>
        <v>183.66942799999998</v>
      </c>
    </row>
    <row r="9127" spans="1:8" x14ac:dyDescent="0.3">
      <c r="A9127">
        <v>46.44</v>
      </c>
      <c r="B9127">
        <f t="shared" si="428"/>
        <v>46.430234208352914</v>
      </c>
      <c r="E9127" s="2">
        <v>180.26910156263</v>
      </c>
      <c r="F9127" s="2">
        <v>246.33609603154079</v>
      </c>
      <c r="G9127">
        <f t="shared" si="426"/>
        <v>169.54213199999998</v>
      </c>
      <c r="H9127">
        <f t="shared" si="427"/>
        <v>183.665424</v>
      </c>
    </row>
    <row r="9128" spans="1:8" x14ac:dyDescent="0.3">
      <c r="A9128">
        <v>46.44</v>
      </c>
      <c r="B9128">
        <f t="shared" si="428"/>
        <v>46.440057600972288</v>
      </c>
      <c r="E9128" s="2">
        <v>180.26910156263</v>
      </c>
      <c r="F9128" s="2">
        <v>246.33609603154079</v>
      </c>
      <c r="G9128">
        <f t="shared" si="426"/>
        <v>169.54213199999998</v>
      </c>
      <c r="H9128">
        <f t="shared" si="427"/>
        <v>183.665424</v>
      </c>
    </row>
    <row r="9129" spans="1:8" x14ac:dyDescent="0.3">
      <c r="A9129">
        <v>46.46</v>
      </c>
      <c r="B9129">
        <f t="shared" si="428"/>
        <v>46.44011762503392</v>
      </c>
      <c r="E9129" s="2">
        <v>180.26910156263</v>
      </c>
      <c r="F9129" s="2">
        <v>246.33609603154079</v>
      </c>
      <c r="G9129">
        <f t="shared" si="426"/>
        <v>169.560238</v>
      </c>
      <c r="H9129">
        <f t="shared" si="427"/>
        <v>183.65741599999998</v>
      </c>
    </row>
    <row r="9130" spans="1:8" x14ac:dyDescent="0.3">
      <c r="A9130">
        <v>46.49</v>
      </c>
      <c r="B9130">
        <f t="shared" si="428"/>
        <v>46.46029418674776</v>
      </c>
      <c r="E9130" s="2">
        <v>180.26910156263</v>
      </c>
      <c r="F9130" s="2">
        <v>246.33609603154079</v>
      </c>
      <c r="G9130">
        <f t="shared" si="426"/>
        <v>169.58739700000001</v>
      </c>
      <c r="H9130">
        <f t="shared" si="427"/>
        <v>183.64540399999998</v>
      </c>
    </row>
    <row r="9131" spans="1:8" x14ac:dyDescent="0.3">
      <c r="A9131">
        <v>46.5</v>
      </c>
      <c r="B9131">
        <f t="shared" si="428"/>
        <v>46.490234131863303</v>
      </c>
      <c r="E9131" s="2">
        <v>180.26910156263</v>
      </c>
      <c r="F9131" s="2">
        <v>246.33609603154079</v>
      </c>
      <c r="G9131">
        <f t="shared" si="426"/>
        <v>169.59645</v>
      </c>
      <c r="H9131">
        <f t="shared" si="427"/>
        <v>183.64139999999998</v>
      </c>
    </row>
    <row r="9132" spans="1:8" x14ac:dyDescent="0.3">
      <c r="A9132">
        <v>46.5</v>
      </c>
      <c r="B9132">
        <f t="shared" si="428"/>
        <v>46.500057582974975</v>
      </c>
      <c r="E9132" s="2">
        <v>180.26910156263</v>
      </c>
      <c r="F9132" s="2">
        <v>246.33609603154079</v>
      </c>
      <c r="G9132">
        <f t="shared" si="426"/>
        <v>169.59645</v>
      </c>
      <c r="H9132">
        <f t="shared" si="427"/>
        <v>183.64139999999998</v>
      </c>
    </row>
    <row r="9133" spans="1:8" x14ac:dyDescent="0.3">
      <c r="A9133">
        <v>46.5</v>
      </c>
      <c r="B9133">
        <f t="shared" si="428"/>
        <v>46.499999660470635</v>
      </c>
      <c r="E9133" s="2">
        <v>180.26910156263</v>
      </c>
      <c r="F9133" s="2">
        <v>246.33609603154079</v>
      </c>
      <c r="G9133">
        <f t="shared" si="426"/>
        <v>169.59645</v>
      </c>
      <c r="H9133">
        <f t="shared" si="427"/>
        <v>183.64139999999998</v>
      </c>
    </row>
    <row r="9134" spans="1:8" x14ac:dyDescent="0.3">
      <c r="A9134">
        <v>46.52</v>
      </c>
      <c r="B9134">
        <f t="shared" si="428"/>
        <v>46.500117928998684</v>
      </c>
      <c r="E9134" s="2">
        <v>180.26910156263</v>
      </c>
      <c r="F9134" s="2">
        <v>246.33609603154079</v>
      </c>
      <c r="G9134">
        <f t="shared" si="426"/>
        <v>169.61455599999999</v>
      </c>
      <c r="H9134">
        <f t="shared" si="427"/>
        <v>183.63339199999999</v>
      </c>
    </row>
    <row r="9135" spans="1:8" x14ac:dyDescent="0.3">
      <c r="A9135">
        <v>46.55</v>
      </c>
      <c r="B9135">
        <f t="shared" si="428"/>
        <v>46.520294090744201</v>
      </c>
      <c r="E9135" s="2">
        <v>180.26910156263</v>
      </c>
      <c r="F9135" s="2">
        <v>246.33609603154079</v>
      </c>
      <c r="G9135">
        <f t="shared" si="426"/>
        <v>169.641715</v>
      </c>
      <c r="H9135">
        <f t="shared" si="427"/>
        <v>183.62137999999999</v>
      </c>
    </row>
    <row r="9136" spans="1:8" x14ac:dyDescent="0.3">
      <c r="A9136">
        <v>46.56</v>
      </c>
      <c r="B9136">
        <f t="shared" si="428"/>
        <v>46.550234057461957</v>
      </c>
      <c r="E9136" s="2">
        <v>180.26910156263</v>
      </c>
      <c r="F9136" s="2">
        <v>246.33609603154079</v>
      </c>
      <c r="G9136">
        <f t="shared" si="426"/>
        <v>169.650768</v>
      </c>
      <c r="H9136">
        <f t="shared" si="427"/>
        <v>183.61737599999998</v>
      </c>
    </row>
    <row r="9137" spans="1:8" x14ac:dyDescent="0.3">
      <c r="A9137">
        <v>46.56</v>
      </c>
      <c r="B9137">
        <f t="shared" si="428"/>
        <v>46.560057564976887</v>
      </c>
      <c r="E9137" s="2">
        <v>180.26910156263</v>
      </c>
      <c r="F9137" s="2">
        <v>246.33609603154079</v>
      </c>
      <c r="G9137">
        <f t="shared" si="426"/>
        <v>169.650768</v>
      </c>
      <c r="H9137">
        <f t="shared" si="427"/>
        <v>183.61737599999998</v>
      </c>
    </row>
    <row r="9138" spans="1:8" x14ac:dyDescent="0.3">
      <c r="A9138">
        <v>46.56</v>
      </c>
      <c r="B9138">
        <f t="shared" si="428"/>
        <v>46.559999660685435</v>
      </c>
      <c r="E9138" s="2">
        <v>180.26910156263</v>
      </c>
      <c r="F9138" s="2">
        <v>246.33609603154079</v>
      </c>
      <c r="G9138">
        <f t="shared" si="426"/>
        <v>169.650768</v>
      </c>
      <c r="H9138">
        <f t="shared" si="427"/>
        <v>183.61737599999998</v>
      </c>
    </row>
    <row r="9139" spans="1:8" x14ac:dyDescent="0.3">
      <c r="A9139">
        <v>46.57</v>
      </c>
      <c r="B9139">
        <f t="shared" si="428"/>
        <v>46.560058946619769</v>
      </c>
      <c r="E9139" s="2">
        <v>180.26910156263</v>
      </c>
      <c r="F9139" s="2">
        <v>246.33609603154079</v>
      </c>
      <c r="G9139">
        <f t="shared" si="426"/>
        <v>169.65982099999999</v>
      </c>
      <c r="H9139">
        <f t="shared" si="427"/>
        <v>183.613372</v>
      </c>
    </row>
    <row r="9140" spans="1:8" x14ac:dyDescent="0.3">
      <c r="A9140">
        <v>46.6</v>
      </c>
      <c r="B9140">
        <f t="shared" si="428"/>
        <v>46.570235418457621</v>
      </c>
      <c r="E9140" s="2">
        <v>180.26910156263</v>
      </c>
      <c r="F9140" s="2">
        <v>246.33609603154079</v>
      </c>
      <c r="G9140">
        <f t="shared" si="426"/>
        <v>169.68698000000001</v>
      </c>
      <c r="H9140">
        <f t="shared" si="427"/>
        <v>183.60136</v>
      </c>
    </row>
    <row r="9141" spans="1:8" x14ac:dyDescent="0.3">
      <c r="A9141">
        <v>46.62</v>
      </c>
      <c r="B9141">
        <f t="shared" si="428"/>
        <v>46.600293272834151</v>
      </c>
      <c r="E9141" s="2">
        <v>180.26910156263</v>
      </c>
      <c r="F9141" s="2">
        <v>246.33609603154079</v>
      </c>
      <c r="G9141">
        <f t="shared" si="426"/>
        <v>169.70508599999999</v>
      </c>
      <c r="H9141">
        <f t="shared" si="427"/>
        <v>183.59335199999998</v>
      </c>
    </row>
    <row r="9142" spans="1:8" x14ac:dyDescent="0.3">
      <c r="A9142">
        <v>46.62</v>
      </c>
      <c r="B9142">
        <f t="shared" si="428"/>
        <v>46.620116123373968</v>
      </c>
      <c r="E9142" s="2">
        <v>180.26910156263</v>
      </c>
      <c r="F9142" s="2">
        <v>246.33609603154079</v>
      </c>
      <c r="G9142">
        <f t="shared" si="426"/>
        <v>169.70508599999999</v>
      </c>
      <c r="H9142">
        <f t="shared" si="427"/>
        <v>183.59335199999998</v>
      </c>
    </row>
    <row r="9143" spans="1:8" x14ac:dyDescent="0.3">
      <c r="A9143">
        <v>46.62</v>
      </c>
      <c r="B9143">
        <f t="shared" si="428"/>
        <v>46.619999315734269</v>
      </c>
      <c r="E9143" s="2">
        <v>180.26910156263</v>
      </c>
      <c r="F9143" s="2">
        <v>246.33609603154079</v>
      </c>
      <c r="G9143">
        <f t="shared" si="426"/>
        <v>169.70508599999999</v>
      </c>
      <c r="H9143">
        <f t="shared" si="427"/>
        <v>183.59335199999998</v>
      </c>
    </row>
    <row r="9144" spans="1:8" x14ac:dyDescent="0.3">
      <c r="A9144">
        <v>46.63</v>
      </c>
      <c r="B9144">
        <f t="shared" si="428"/>
        <v>46.620058929785202</v>
      </c>
      <c r="E9144" s="2">
        <v>180.26910156263</v>
      </c>
      <c r="F9144" s="2">
        <v>246.33609603154079</v>
      </c>
      <c r="G9144">
        <f t="shared" si="426"/>
        <v>169.71413899999999</v>
      </c>
      <c r="H9144">
        <f t="shared" si="427"/>
        <v>183.589348</v>
      </c>
    </row>
    <row r="9145" spans="1:8" x14ac:dyDescent="0.3">
      <c r="A9145">
        <v>46.63</v>
      </c>
      <c r="B9145">
        <f t="shared" si="428"/>
        <v>46.63005857538019</v>
      </c>
      <c r="E9145" s="2">
        <v>180.26910156263</v>
      </c>
      <c r="F9145" s="2">
        <v>246.33609603154079</v>
      </c>
      <c r="G9145">
        <f t="shared" si="426"/>
        <v>169.71413899999999</v>
      </c>
      <c r="H9145">
        <f t="shared" si="427"/>
        <v>183.589348</v>
      </c>
    </row>
    <row r="9146" spans="1:8" x14ac:dyDescent="0.3">
      <c r="A9146">
        <v>46.63</v>
      </c>
      <c r="B9146">
        <f t="shared" si="428"/>
        <v>46.629999654858572</v>
      </c>
      <c r="E9146" s="2">
        <v>180.26910156263</v>
      </c>
      <c r="F9146" s="2">
        <v>246.33609603154079</v>
      </c>
      <c r="G9146">
        <f t="shared" si="426"/>
        <v>169.71413899999999</v>
      </c>
      <c r="H9146">
        <f t="shared" si="427"/>
        <v>183.589348</v>
      </c>
    </row>
    <row r="9147" spans="1:8" x14ac:dyDescent="0.3">
      <c r="A9147">
        <v>46.66</v>
      </c>
      <c r="B9147">
        <f t="shared" si="428"/>
        <v>46.630176769863247</v>
      </c>
      <c r="E9147" s="2">
        <v>180.26910156263</v>
      </c>
      <c r="F9147" s="2">
        <v>246.33609603154079</v>
      </c>
      <c r="G9147">
        <f t="shared" si="426"/>
        <v>169.741298</v>
      </c>
      <c r="H9147">
        <f t="shared" si="427"/>
        <v>183.577336</v>
      </c>
    </row>
    <row r="9148" spans="1:8" x14ac:dyDescent="0.3">
      <c r="A9148">
        <v>46.68</v>
      </c>
      <c r="B9148">
        <f t="shared" si="428"/>
        <v>46.660293524503011</v>
      </c>
      <c r="E9148" s="2">
        <v>180.26910156263</v>
      </c>
      <c r="F9148" s="2">
        <v>246.33609603154079</v>
      </c>
      <c r="G9148">
        <f t="shared" si="426"/>
        <v>169.75940399999999</v>
      </c>
      <c r="H9148">
        <f t="shared" si="427"/>
        <v>183.56932799999998</v>
      </c>
    </row>
    <row r="9149" spans="1:8" x14ac:dyDescent="0.3">
      <c r="A9149">
        <v>46.69</v>
      </c>
      <c r="B9149">
        <f t="shared" si="428"/>
        <v>46.680174991634026</v>
      </c>
      <c r="E9149" s="2">
        <v>180.26910156263</v>
      </c>
      <c r="F9149" s="2">
        <v>246.33609603154079</v>
      </c>
      <c r="G9149">
        <f t="shared" si="426"/>
        <v>169.76845700000001</v>
      </c>
      <c r="H9149">
        <f t="shared" si="427"/>
        <v>183.565324</v>
      </c>
    </row>
    <row r="9150" spans="1:8" x14ac:dyDescent="0.3">
      <c r="A9150">
        <v>46.69</v>
      </c>
      <c r="B9150">
        <f t="shared" si="428"/>
        <v>46.690057872990891</v>
      </c>
      <c r="E9150" s="2">
        <v>180.26910156263</v>
      </c>
      <c r="F9150" s="2">
        <v>246.33609603154079</v>
      </c>
      <c r="G9150">
        <f t="shared" si="426"/>
        <v>169.76845700000001</v>
      </c>
      <c r="H9150">
        <f t="shared" si="427"/>
        <v>183.565324</v>
      </c>
    </row>
    <row r="9151" spans="1:8" x14ac:dyDescent="0.3">
      <c r="A9151">
        <v>46.71</v>
      </c>
      <c r="B9151">
        <f t="shared" si="428"/>
        <v>46.690117466621075</v>
      </c>
      <c r="E9151" s="2">
        <v>180.26910156263</v>
      </c>
      <c r="F9151" s="2">
        <v>246.33609603154079</v>
      </c>
      <c r="G9151">
        <f t="shared" si="426"/>
        <v>169.786563</v>
      </c>
      <c r="H9151">
        <f t="shared" si="427"/>
        <v>183.55731599999999</v>
      </c>
    </row>
    <row r="9152" spans="1:8" x14ac:dyDescent="0.3">
      <c r="A9152">
        <v>46.73</v>
      </c>
      <c r="B9152">
        <f t="shared" si="428"/>
        <v>46.710234898054793</v>
      </c>
      <c r="E9152" s="2">
        <v>180.26910156263</v>
      </c>
      <c r="F9152" s="2">
        <v>246.33609603154079</v>
      </c>
      <c r="G9152">
        <f t="shared" si="426"/>
        <v>169.80466899999999</v>
      </c>
      <c r="H9152">
        <f t="shared" si="427"/>
        <v>183.549308</v>
      </c>
    </row>
    <row r="9153" spans="1:8" x14ac:dyDescent="0.3">
      <c r="A9153">
        <v>46.74</v>
      </c>
      <c r="B9153">
        <f t="shared" si="428"/>
        <v>46.730175290244489</v>
      </c>
      <c r="E9153" s="2">
        <v>180.26910156263</v>
      </c>
      <c r="F9153" s="2">
        <v>246.33609603154079</v>
      </c>
      <c r="G9153">
        <f t="shared" si="426"/>
        <v>169.81372199999998</v>
      </c>
      <c r="H9153">
        <f t="shared" si="427"/>
        <v>183.54530399999999</v>
      </c>
    </row>
    <row r="9154" spans="1:8" x14ac:dyDescent="0.3">
      <c r="A9154">
        <v>46.75</v>
      </c>
      <c r="B9154">
        <f t="shared" si="428"/>
        <v>46.740116743862174</v>
      </c>
      <c r="E9154" s="2">
        <v>180.26910156263</v>
      </c>
      <c r="F9154" s="2">
        <v>246.33609603154079</v>
      </c>
      <c r="G9154">
        <f t="shared" si="426"/>
        <v>169.82277500000001</v>
      </c>
      <c r="H9154">
        <f t="shared" si="427"/>
        <v>183.54129999999998</v>
      </c>
    </row>
    <row r="9155" spans="1:8" x14ac:dyDescent="0.3">
      <c r="A9155">
        <v>46.75</v>
      </c>
      <c r="B9155">
        <f t="shared" si="428"/>
        <v>46.750058197471674</v>
      </c>
      <c r="E9155" s="2">
        <v>180.26910156263</v>
      </c>
      <c r="F9155" s="2">
        <v>246.33609603154079</v>
      </c>
      <c r="G9155">
        <f t="shared" ref="G9155:G9218" si="429">0.9053*A9155+127.5</f>
        <v>169.82277500000001</v>
      </c>
      <c r="H9155">
        <f t="shared" ref="H9155:H9218" si="430">-0.4004*A9155+202.26</f>
        <v>183.54129999999998</v>
      </c>
    </row>
    <row r="9156" spans="1:8" x14ac:dyDescent="0.3">
      <c r="A9156">
        <v>46.76</v>
      </c>
      <c r="B9156">
        <f t="shared" ref="B9156:B9219" si="431">A9155+(A9156-B9155)/G9155</f>
        <v>46.750058542221609</v>
      </c>
      <c r="E9156" s="2">
        <v>180.26910156263</v>
      </c>
      <c r="F9156" s="2">
        <v>246.33609603154079</v>
      </c>
      <c r="G9156">
        <f t="shared" si="429"/>
        <v>169.831828</v>
      </c>
      <c r="H9156">
        <f t="shared" si="430"/>
        <v>183.537296</v>
      </c>
    </row>
    <row r="9157" spans="1:8" x14ac:dyDescent="0.3">
      <c r="A9157">
        <v>46.8</v>
      </c>
      <c r="B9157">
        <f t="shared" si="431"/>
        <v>46.760294064183178</v>
      </c>
      <c r="E9157" s="2">
        <v>180.26910156263</v>
      </c>
      <c r="F9157" s="2">
        <v>246.33609603154079</v>
      </c>
      <c r="G9157">
        <f t="shared" si="429"/>
        <v>169.86804000000001</v>
      </c>
      <c r="H9157">
        <f t="shared" si="430"/>
        <v>183.52127999999999</v>
      </c>
    </row>
    <row r="9158" spans="1:8" x14ac:dyDescent="0.3">
      <c r="A9158">
        <v>46.81</v>
      </c>
      <c r="B9158">
        <f t="shared" si="431"/>
        <v>46.800292614995833</v>
      </c>
      <c r="E9158" s="2">
        <v>180.26910156263</v>
      </c>
      <c r="F9158" s="2">
        <v>246.33609603154079</v>
      </c>
      <c r="G9158">
        <f t="shared" si="429"/>
        <v>169.877093</v>
      </c>
      <c r="H9158">
        <f t="shared" si="430"/>
        <v>183.51727599999998</v>
      </c>
    </row>
    <row r="9159" spans="1:8" x14ac:dyDescent="0.3">
      <c r="A9159">
        <v>46.81</v>
      </c>
      <c r="B9159">
        <f t="shared" si="431"/>
        <v>46.810057143578533</v>
      </c>
      <c r="E9159" s="2">
        <v>180.26910156263</v>
      </c>
      <c r="F9159" s="2">
        <v>246.33609603154079</v>
      </c>
      <c r="G9159">
        <f t="shared" si="429"/>
        <v>169.877093</v>
      </c>
      <c r="H9159">
        <f t="shared" si="430"/>
        <v>183.51727599999998</v>
      </c>
    </row>
    <row r="9160" spans="1:8" x14ac:dyDescent="0.3">
      <c r="A9160">
        <v>46.81</v>
      </c>
      <c r="B9160">
        <f t="shared" si="431"/>
        <v>46.809999663618107</v>
      </c>
      <c r="E9160" s="2">
        <v>180.26910156263</v>
      </c>
      <c r="F9160" s="2">
        <v>246.33609603154079</v>
      </c>
      <c r="G9160">
        <f t="shared" si="429"/>
        <v>169.877093</v>
      </c>
      <c r="H9160">
        <f t="shared" si="430"/>
        <v>183.51727599999998</v>
      </c>
    </row>
    <row r="9161" spans="1:8" x14ac:dyDescent="0.3">
      <c r="A9161">
        <v>46.81</v>
      </c>
      <c r="B9161">
        <f t="shared" si="431"/>
        <v>46.81000000198015</v>
      </c>
      <c r="E9161" s="2">
        <v>180.26910156263</v>
      </c>
      <c r="F9161" s="2">
        <v>246.33609603154079</v>
      </c>
      <c r="G9161">
        <f t="shared" si="429"/>
        <v>169.877093</v>
      </c>
      <c r="H9161">
        <f t="shared" si="430"/>
        <v>183.51727599999998</v>
      </c>
    </row>
    <row r="9162" spans="1:8" x14ac:dyDescent="0.3">
      <c r="A9162">
        <v>46.83</v>
      </c>
      <c r="B9162">
        <f t="shared" si="431"/>
        <v>46.810117732165459</v>
      </c>
      <c r="E9162" s="2">
        <v>180.26910156263</v>
      </c>
      <c r="F9162" s="2">
        <v>246.33609603154079</v>
      </c>
      <c r="G9162">
        <f t="shared" si="429"/>
        <v>169.89519899999999</v>
      </c>
      <c r="H9162">
        <f t="shared" si="430"/>
        <v>183.50926799999999</v>
      </c>
    </row>
    <row r="9163" spans="1:8" x14ac:dyDescent="0.3">
      <c r="A9163">
        <v>46.86</v>
      </c>
      <c r="B9163">
        <f t="shared" si="431"/>
        <v>46.83029360610616</v>
      </c>
      <c r="E9163" s="2">
        <v>180.26910156263</v>
      </c>
      <c r="F9163" s="2">
        <v>246.33609603154079</v>
      </c>
      <c r="G9163">
        <f t="shared" si="429"/>
        <v>169.922358</v>
      </c>
      <c r="H9163">
        <f t="shared" si="430"/>
        <v>183.49725599999999</v>
      </c>
    </row>
    <row r="9164" spans="1:8" x14ac:dyDescent="0.3">
      <c r="A9164">
        <v>46.87</v>
      </c>
      <c r="B9164">
        <f t="shared" si="431"/>
        <v>46.860233673745824</v>
      </c>
      <c r="E9164" s="2">
        <v>180.26910156263</v>
      </c>
      <c r="F9164" s="2">
        <v>246.33609603154079</v>
      </c>
      <c r="G9164">
        <f t="shared" si="429"/>
        <v>169.931411</v>
      </c>
      <c r="H9164">
        <f t="shared" si="430"/>
        <v>183.49325199999998</v>
      </c>
    </row>
    <row r="9165" spans="1:8" x14ac:dyDescent="0.3">
      <c r="A9165">
        <v>46.87</v>
      </c>
      <c r="B9165">
        <f t="shared" si="431"/>
        <v>46.870057472165954</v>
      </c>
      <c r="E9165" s="2">
        <v>180.26910156263</v>
      </c>
      <c r="F9165" s="2">
        <v>246.33609603154079</v>
      </c>
      <c r="G9165">
        <f t="shared" si="429"/>
        <v>169.931411</v>
      </c>
      <c r="H9165">
        <f t="shared" si="430"/>
        <v>183.49325199999998</v>
      </c>
    </row>
    <row r="9166" spans="1:8" x14ac:dyDescent="0.3">
      <c r="A9166">
        <v>46.88</v>
      </c>
      <c r="B9166">
        <f t="shared" si="431"/>
        <v>46.870058509064187</v>
      </c>
      <c r="E9166" s="2">
        <v>180.26910156263</v>
      </c>
      <c r="F9166" s="2">
        <v>246.33609603154079</v>
      </c>
      <c r="G9166">
        <f t="shared" si="429"/>
        <v>169.94046399999999</v>
      </c>
      <c r="H9166">
        <f t="shared" si="430"/>
        <v>183.48924799999998</v>
      </c>
    </row>
    <row r="9167" spans="1:8" x14ac:dyDescent="0.3">
      <c r="A9167">
        <v>46.88</v>
      </c>
      <c r="B9167">
        <f t="shared" si="431"/>
        <v>46.880058499845781</v>
      </c>
      <c r="E9167" s="2">
        <v>180.26910156263</v>
      </c>
      <c r="F9167" s="2">
        <v>246.33609603154079</v>
      </c>
      <c r="G9167">
        <f t="shared" si="429"/>
        <v>169.94046399999999</v>
      </c>
      <c r="H9167">
        <f t="shared" si="430"/>
        <v>183.48924799999998</v>
      </c>
    </row>
    <row r="9168" spans="1:8" x14ac:dyDescent="0.3">
      <c r="A9168">
        <v>46.89</v>
      </c>
      <c r="B9168">
        <f t="shared" si="431"/>
        <v>46.880058499900031</v>
      </c>
      <c r="E9168" s="2">
        <v>180.26910156263</v>
      </c>
      <c r="F9168" s="2">
        <v>246.33609603154079</v>
      </c>
      <c r="G9168">
        <f t="shared" si="429"/>
        <v>169.94951700000001</v>
      </c>
      <c r="H9168">
        <f t="shared" si="430"/>
        <v>183.48524399999999</v>
      </c>
    </row>
    <row r="9169" spans="1:8" x14ac:dyDescent="0.3">
      <c r="A9169">
        <v>46.92</v>
      </c>
      <c r="B9169">
        <f t="shared" si="431"/>
        <v>46.890235019791788</v>
      </c>
      <c r="E9169" s="2">
        <v>180.26910156263</v>
      </c>
      <c r="F9169" s="2">
        <v>246.33609603154079</v>
      </c>
      <c r="G9169">
        <f t="shared" si="429"/>
        <v>169.976676</v>
      </c>
      <c r="H9169">
        <f t="shared" si="430"/>
        <v>183.473232</v>
      </c>
    </row>
    <row r="9170" spans="1:8" x14ac:dyDescent="0.3">
      <c r="A9170">
        <v>46.93</v>
      </c>
      <c r="B9170">
        <f t="shared" si="431"/>
        <v>46.920233943745366</v>
      </c>
      <c r="E9170" s="2">
        <v>180.26910156263</v>
      </c>
      <c r="F9170" s="2">
        <v>246.33609603154079</v>
      </c>
      <c r="G9170">
        <f t="shared" si="429"/>
        <v>169.98572899999999</v>
      </c>
      <c r="H9170">
        <f t="shared" si="430"/>
        <v>183.46922799999999</v>
      </c>
    </row>
    <row r="9171" spans="1:8" x14ac:dyDescent="0.3">
      <c r="A9171">
        <v>46.94</v>
      </c>
      <c r="B9171">
        <f t="shared" si="431"/>
        <v>46.930116280680565</v>
      </c>
      <c r="E9171" s="2">
        <v>180.26910156263</v>
      </c>
      <c r="F9171" s="2">
        <v>246.33609603154079</v>
      </c>
      <c r="G9171">
        <f t="shared" si="429"/>
        <v>169.99478199999999</v>
      </c>
      <c r="H9171">
        <f t="shared" si="430"/>
        <v>183.46522399999998</v>
      </c>
    </row>
    <row r="9172" spans="1:8" x14ac:dyDescent="0.3">
      <c r="A9172">
        <v>46.94</v>
      </c>
      <c r="B9172">
        <f t="shared" si="431"/>
        <v>46.940058141310004</v>
      </c>
      <c r="E9172" s="2">
        <v>180.26910156263</v>
      </c>
      <c r="F9172" s="2">
        <v>246.33609603154079</v>
      </c>
      <c r="G9172">
        <f t="shared" si="429"/>
        <v>169.99478199999999</v>
      </c>
      <c r="H9172">
        <f t="shared" si="430"/>
        <v>183.46522399999998</v>
      </c>
    </row>
    <row r="9173" spans="1:8" x14ac:dyDescent="0.3">
      <c r="A9173">
        <v>46.97</v>
      </c>
      <c r="B9173">
        <f t="shared" si="431"/>
        <v>46.940176133986803</v>
      </c>
      <c r="E9173" s="2">
        <v>180.26910156263</v>
      </c>
      <c r="F9173" s="2">
        <v>246.33609603154079</v>
      </c>
      <c r="G9173">
        <f t="shared" si="429"/>
        <v>170.021941</v>
      </c>
      <c r="H9173">
        <f t="shared" si="430"/>
        <v>183.45321200000001</v>
      </c>
    </row>
    <row r="9174" spans="1:8" x14ac:dyDescent="0.3">
      <c r="A9174">
        <v>46.99</v>
      </c>
      <c r="B9174">
        <f t="shared" si="431"/>
        <v>46.970293043743176</v>
      </c>
      <c r="E9174" s="2">
        <v>180.26910156263</v>
      </c>
      <c r="F9174" s="2">
        <v>246.33609603154079</v>
      </c>
      <c r="G9174">
        <f t="shared" si="429"/>
        <v>170.04004700000002</v>
      </c>
      <c r="H9174">
        <f t="shared" si="430"/>
        <v>183.44520399999999</v>
      </c>
    </row>
    <row r="9175" spans="1:8" x14ac:dyDescent="0.3">
      <c r="A9175">
        <v>47</v>
      </c>
      <c r="B9175">
        <f t="shared" si="431"/>
        <v>46.990174705645998</v>
      </c>
      <c r="E9175" s="2">
        <v>180.26910156263</v>
      </c>
      <c r="F9175" s="2">
        <v>246.33609603154079</v>
      </c>
      <c r="G9175">
        <f t="shared" si="429"/>
        <v>170.04910000000001</v>
      </c>
      <c r="H9175">
        <f t="shared" si="430"/>
        <v>183.44119999999998</v>
      </c>
    </row>
    <row r="9176" spans="1:8" x14ac:dyDescent="0.3">
      <c r="A9176">
        <v>47</v>
      </c>
      <c r="B9176">
        <f t="shared" si="431"/>
        <v>47.00005777916116</v>
      </c>
      <c r="E9176" s="2">
        <v>180.26910156263</v>
      </c>
      <c r="F9176" s="2">
        <v>246.33609603154079</v>
      </c>
      <c r="G9176">
        <f t="shared" si="429"/>
        <v>170.04910000000001</v>
      </c>
      <c r="H9176">
        <f t="shared" si="430"/>
        <v>183.44119999999998</v>
      </c>
    </row>
    <row r="9177" spans="1:8" x14ac:dyDescent="0.3">
      <c r="A9177">
        <v>47</v>
      </c>
      <c r="B9177">
        <f t="shared" si="431"/>
        <v>46.999999660220716</v>
      </c>
      <c r="E9177" s="2">
        <v>180.26910156263</v>
      </c>
      <c r="F9177" s="2">
        <v>246.33609603154079</v>
      </c>
      <c r="G9177">
        <f t="shared" si="429"/>
        <v>170.04910000000001</v>
      </c>
      <c r="H9177">
        <f t="shared" si="430"/>
        <v>183.44119999999998</v>
      </c>
    </row>
    <row r="9178" spans="1:8" x14ac:dyDescent="0.3">
      <c r="A9178">
        <v>47.03</v>
      </c>
      <c r="B9178">
        <f t="shared" si="431"/>
        <v>47.000176421632219</v>
      </c>
      <c r="E9178" s="2">
        <v>180.26910156263</v>
      </c>
      <c r="F9178" s="2">
        <v>246.33609603154079</v>
      </c>
      <c r="G9178">
        <f t="shared" si="429"/>
        <v>170.07625899999999</v>
      </c>
      <c r="H9178">
        <f t="shared" si="430"/>
        <v>183.42918799999998</v>
      </c>
    </row>
    <row r="9179" spans="1:8" x14ac:dyDescent="0.3">
      <c r="A9179">
        <v>47.05</v>
      </c>
      <c r="B9179">
        <f t="shared" si="431"/>
        <v>47.030292948461245</v>
      </c>
      <c r="E9179" s="2">
        <v>180.26910156263</v>
      </c>
      <c r="F9179" s="2">
        <v>246.33609603154079</v>
      </c>
      <c r="G9179">
        <f t="shared" si="429"/>
        <v>170.09436499999998</v>
      </c>
      <c r="H9179">
        <f t="shared" si="430"/>
        <v>183.42117999999999</v>
      </c>
    </row>
    <row r="9180" spans="1:8" x14ac:dyDescent="0.3">
      <c r="A9180">
        <v>47.06</v>
      </c>
      <c r="B9180">
        <f t="shared" si="431"/>
        <v>47.050174650415599</v>
      </c>
      <c r="E9180" s="2">
        <v>180.26910156263</v>
      </c>
      <c r="F9180" s="2">
        <v>246.33609603154079</v>
      </c>
      <c r="G9180">
        <f t="shared" si="429"/>
        <v>170.103418</v>
      </c>
      <c r="H9180">
        <f t="shared" si="430"/>
        <v>183.41717599999998</v>
      </c>
    </row>
    <row r="9181" spans="1:8" x14ac:dyDescent="0.3">
      <c r="A9181">
        <v>47.06</v>
      </c>
      <c r="B9181">
        <f t="shared" si="431"/>
        <v>47.060057761035608</v>
      </c>
      <c r="E9181" s="2">
        <v>180.26910156263</v>
      </c>
      <c r="F9181" s="2">
        <v>246.33609603154079</v>
      </c>
      <c r="G9181">
        <f t="shared" si="429"/>
        <v>170.103418</v>
      </c>
      <c r="H9181">
        <f t="shared" si="430"/>
        <v>183.41717599999998</v>
      </c>
    </row>
    <row r="9182" spans="1:8" x14ac:dyDescent="0.3">
      <c r="A9182">
        <v>47.06</v>
      </c>
      <c r="B9182">
        <f t="shared" si="431"/>
        <v>47.059999660435778</v>
      </c>
      <c r="E9182" s="2">
        <v>180.26910156263</v>
      </c>
      <c r="F9182" s="2">
        <v>246.33609603154079</v>
      </c>
      <c r="G9182">
        <f t="shared" si="429"/>
        <v>170.103418</v>
      </c>
      <c r="H9182">
        <f t="shared" si="430"/>
        <v>183.41717599999998</v>
      </c>
    </row>
    <row r="9183" spans="1:8" x14ac:dyDescent="0.3">
      <c r="A9183">
        <v>47.07</v>
      </c>
      <c r="B9183">
        <f t="shared" si="431"/>
        <v>47.060058789762614</v>
      </c>
      <c r="E9183" s="2">
        <v>180.26910156263</v>
      </c>
      <c r="F9183" s="2">
        <v>246.33609603154079</v>
      </c>
      <c r="G9183">
        <f t="shared" si="429"/>
        <v>170.112471</v>
      </c>
      <c r="H9183">
        <f t="shared" si="430"/>
        <v>183.413172</v>
      </c>
    </row>
    <row r="9184" spans="1:8" x14ac:dyDescent="0.3">
      <c r="A9184">
        <v>47.07</v>
      </c>
      <c r="B9184">
        <f t="shared" si="431"/>
        <v>47.070058439044352</v>
      </c>
      <c r="E9184" s="2">
        <v>180.26910156263</v>
      </c>
      <c r="F9184" s="2">
        <v>246.33609603154079</v>
      </c>
      <c r="G9184">
        <f t="shared" si="429"/>
        <v>170.112471</v>
      </c>
      <c r="H9184">
        <f t="shared" si="430"/>
        <v>183.413172</v>
      </c>
    </row>
    <row r="9185" spans="1:8" x14ac:dyDescent="0.3">
      <c r="A9185">
        <v>47.09</v>
      </c>
      <c r="B9185">
        <f t="shared" si="431"/>
        <v>47.070117225743878</v>
      </c>
      <c r="E9185" s="2">
        <v>180.26910156263</v>
      </c>
      <c r="F9185" s="2">
        <v>246.33609603154079</v>
      </c>
      <c r="G9185">
        <f t="shared" si="429"/>
        <v>170.13057700000002</v>
      </c>
      <c r="H9185">
        <f t="shared" si="430"/>
        <v>183.40516399999998</v>
      </c>
    </row>
    <row r="9186" spans="1:8" x14ac:dyDescent="0.3">
      <c r="A9186">
        <v>47.12</v>
      </c>
      <c r="B9186">
        <f t="shared" si="431"/>
        <v>47.090293202874733</v>
      </c>
      <c r="E9186" s="2">
        <v>180.26910156263</v>
      </c>
      <c r="F9186" s="2">
        <v>246.33609603154079</v>
      </c>
      <c r="G9186">
        <f t="shared" si="429"/>
        <v>170.157736</v>
      </c>
      <c r="H9186">
        <f t="shared" si="430"/>
        <v>183.39315199999999</v>
      </c>
    </row>
    <row r="9187" spans="1:8" x14ac:dyDescent="0.3">
      <c r="A9187">
        <v>47.13</v>
      </c>
      <c r="B9187">
        <f t="shared" si="431"/>
        <v>47.120233352876326</v>
      </c>
      <c r="E9187" s="2">
        <v>180.26910156263</v>
      </c>
      <c r="F9187" s="2">
        <v>246.33609603154079</v>
      </c>
      <c r="G9187">
        <f t="shared" si="429"/>
        <v>170.16678899999999</v>
      </c>
      <c r="H9187">
        <f t="shared" si="430"/>
        <v>183.38914799999998</v>
      </c>
    </row>
    <row r="9188" spans="1:8" x14ac:dyDescent="0.3">
      <c r="A9188">
        <v>47.15</v>
      </c>
      <c r="B9188">
        <f t="shared" si="431"/>
        <v>47.130174926302004</v>
      </c>
      <c r="E9188" s="2">
        <v>180.26910156263</v>
      </c>
      <c r="F9188" s="2">
        <v>246.33609603154079</v>
      </c>
      <c r="G9188">
        <f t="shared" si="429"/>
        <v>170.18489499999998</v>
      </c>
      <c r="H9188">
        <f t="shared" si="430"/>
        <v>183.38113999999999</v>
      </c>
    </row>
    <row r="9189" spans="1:8" x14ac:dyDescent="0.3">
      <c r="A9189">
        <v>47.17</v>
      </c>
      <c r="B9189">
        <f t="shared" si="431"/>
        <v>47.150234010625311</v>
      </c>
      <c r="E9189" s="2">
        <v>180.26910156263</v>
      </c>
      <c r="F9189" s="2">
        <v>246.33609603154079</v>
      </c>
      <c r="G9189">
        <f t="shared" si="429"/>
        <v>170.203001</v>
      </c>
      <c r="H9189">
        <f t="shared" si="430"/>
        <v>183.373132</v>
      </c>
    </row>
    <row r="9190" spans="1:8" x14ac:dyDescent="0.3">
      <c r="A9190">
        <v>47.18</v>
      </c>
      <c r="B9190">
        <f t="shared" si="431"/>
        <v>47.17017488522059</v>
      </c>
      <c r="E9190" s="2">
        <v>180.26910156263</v>
      </c>
      <c r="F9190" s="2">
        <v>246.33609603154079</v>
      </c>
      <c r="G9190">
        <f t="shared" si="429"/>
        <v>170.21205399999999</v>
      </c>
      <c r="H9190">
        <f t="shared" si="430"/>
        <v>183.36912799999999</v>
      </c>
    </row>
    <row r="9191" spans="1:8" x14ac:dyDescent="0.3">
      <c r="A9191">
        <v>47.19</v>
      </c>
      <c r="B9191">
        <f t="shared" si="431"/>
        <v>47.180116473036506</v>
      </c>
      <c r="E9191" s="2">
        <v>180.26910156263</v>
      </c>
      <c r="F9191" s="2">
        <v>246.33609603154079</v>
      </c>
      <c r="G9191">
        <f t="shared" si="429"/>
        <v>170.22110699999999</v>
      </c>
      <c r="H9191">
        <f t="shared" si="430"/>
        <v>183.36512399999998</v>
      </c>
    </row>
    <row r="9192" spans="1:8" x14ac:dyDescent="0.3">
      <c r="A9192">
        <v>47.19</v>
      </c>
      <c r="B9192">
        <f t="shared" si="431"/>
        <v>47.190058062875615</v>
      </c>
      <c r="E9192" s="2">
        <v>180.26910156263</v>
      </c>
      <c r="F9192" s="2">
        <v>246.33609603154079</v>
      </c>
      <c r="G9192">
        <f t="shared" si="429"/>
        <v>170.22110699999999</v>
      </c>
      <c r="H9192">
        <f t="shared" si="430"/>
        <v>183.36512399999998</v>
      </c>
    </row>
    <row r="9193" spans="1:8" x14ac:dyDescent="0.3">
      <c r="A9193">
        <v>47.2</v>
      </c>
      <c r="B9193">
        <f t="shared" si="431"/>
        <v>47.190058406018494</v>
      </c>
      <c r="E9193" s="2">
        <v>180.26910156263</v>
      </c>
      <c r="F9193" s="2">
        <v>246.33609603154079</v>
      </c>
      <c r="G9193">
        <f t="shared" si="429"/>
        <v>170.23016000000001</v>
      </c>
      <c r="H9193">
        <f t="shared" si="430"/>
        <v>183.36112</v>
      </c>
    </row>
    <row r="9194" spans="1:8" x14ac:dyDescent="0.3">
      <c r="A9194">
        <v>47.2</v>
      </c>
      <c r="B9194">
        <f t="shared" si="431"/>
        <v>47.200058400896658</v>
      </c>
      <c r="E9194" s="2">
        <v>180.26910156263</v>
      </c>
      <c r="F9194" s="2">
        <v>246.33609603154079</v>
      </c>
      <c r="G9194">
        <f t="shared" si="429"/>
        <v>170.23016000000001</v>
      </c>
      <c r="H9194">
        <f t="shared" si="430"/>
        <v>183.36112</v>
      </c>
    </row>
    <row r="9195" spans="1:8" x14ac:dyDescent="0.3">
      <c r="A9195">
        <v>47.24</v>
      </c>
      <c r="B9195">
        <f t="shared" si="431"/>
        <v>47.200234632917599</v>
      </c>
      <c r="E9195" s="2">
        <v>180.26910156263</v>
      </c>
      <c r="F9195" s="2">
        <v>246.33609603154079</v>
      </c>
      <c r="G9195">
        <f t="shared" si="429"/>
        <v>170.26637199999999</v>
      </c>
      <c r="H9195">
        <f t="shared" si="430"/>
        <v>183.34510399999999</v>
      </c>
    </row>
    <row r="9196" spans="1:8" x14ac:dyDescent="0.3">
      <c r="A9196">
        <v>47.25</v>
      </c>
      <c r="B9196">
        <f t="shared" si="431"/>
        <v>47.240292279482425</v>
      </c>
      <c r="E9196" s="2">
        <v>180.26910156263</v>
      </c>
      <c r="F9196" s="2">
        <v>246.33609603154079</v>
      </c>
      <c r="G9196">
        <f t="shared" si="429"/>
        <v>170.27542499999998</v>
      </c>
      <c r="H9196">
        <f t="shared" si="430"/>
        <v>183.34109999999998</v>
      </c>
    </row>
    <row r="9197" spans="1:8" x14ac:dyDescent="0.3">
      <c r="A9197">
        <v>47.25</v>
      </c>
      <c r="B9197">
        <f t="shared" si="431"/>
        <v>47.250057011870723</v>
      </c>
      <c r="E9197" s="2">
        <v>180.26910156263</v>
      </c>
      <c r="F9197" s="2">
        <v>246.33609603154079</v>
      </c>
      <c r="G9197">
        <f t="shared" si="429"/>
        <v>170.27542499999998</v>
      </c>
      <c r="H9197">
        <f t="shared" si="430"/>
        <v>183.34109999999998</v>
      </c>
    </row>
    <row r="9198" spans="1:8" x14ac:dyDescent="0.3">
      <c r="A9198">
        <v>47.25</v>
      </c>
      <c r="B9198">
        <f t="shared" si="431"/>
        <v>47.249999665178514</v>
      </c>
      <c r="E9198" s="2">
        <v>180.26910156263</v>
      </c>
      <c r="F9198" s="2">
        <v>246.33609603154079</v>
      </c>
      <c r="G9198">
        <f t="shared" si="429"/>
        <v>170.27542499999998</v>
      </c>
      <c r="H9198">
        <f t="shared" si="430"/>
        <v>183.34109999999998</v>
      </c>
    </row>
    <row r="9199" spans="1:8" x14ac:dyDescent="0.3">
      <c r="A9199">
        <v>47.25</v>
      </c>
      <c r="B9199">
        <f t="shared" si="431"/>
        <v>47.250000001966349</v>
      </c>
      <c r="E9199" s="2">
        <v>180.26910156263</v>
      </c>
      <c r="F9199" s="2">
        <v>246.33609603154079</v>
      </c>
      <c r="G9199">
        <f t="shared" si="429"/>
        <v>170.27542499999998</v>
      </c>
      <c r="H9199">
        <f t="shared" si="430"/>
        <v>183.34109999999998</v>
      </c>
    </row>
    <row r="9200" spans="1:8" x14ac:dyDescent="0.3">
      <c r="A9200">
        <v>47.27</v>
      </c>
      <c r="B9200">
        <f t="shared" si="431"/>
        <v>47.250117456750047</v>
      </c>
      <c r="E9200" s="2">
        <v>180.26910156263</v>
      </c>
      <c r="F9200" s="2">
        <v>246.33609603154079</v>
      </c>
      <c r="G9200">
        <f t="shared" si="429"/>
        <v>170.293531</v>
      </c>
      <c r="H9200">
        <f t="shared" si="430"/>
        <v>183.33309199999999</v>
      </c>
    </row>
    <row r="9201" spans="1:8" x14ac:dyDescent="0.3">
      <c r="A9201">
        <v>47.3</v>
      </c>
      <c r="B9201">
        <f t="shared" si="431"/>
        <v>47.27029292095218</v>
      </c>
      <c r="E9201" s="2">
        <v>180.26910156263</v>
      </c>
      <c r="F9201" s="2">
        <v>246.33609603154079</v>
      </c>
      <c r="G9201">
        <f t="shared" si="429"/>
        <v>170.32069000000001</v>
      </c>
      <c r="H9201">
        <f t="shared" si="430"/>
        <v>183.32107999999999</v>
      </c>
    </row>
    <row r="9202" spans="1:8" x14ac:dyDescent="0.3">
      <c r="A9202">
        <v>47.3</v>
      </c>
      <c r="B9202">
        <f t="shared" si="431"/>
        <v>47.300174418498699</v>
      </c>
      <c r="E9202" s="2">
        <v>180.26910156263</v>
      </c>
      <c r="F9202" s="2">
        <v>246.33609603154079</v>
      </c>
      <c r="G9202">
        <f t="shared" si="429"/>
        <v>170.32069000000001</v>
      </c>
      <c r="H9202">
        <f t="shared" si="430"/>
        <v>183.32107999999999</v>
      </c>
    </row>
    <row r="9203" spans="1:8" x14ac:dyDescent="0.3">
      <c r="A9203">
        <v>47.31</v>
      </c>
      <c r="B9203">
        <f t="shared" si="431"/>
        <v>47.300057688713572</v>
      </c>
      <c r="E9203" s="2">
        <v>180.26910156263</v>
      </c>
      <c r="F9203" s="2">
        <v>246.33609603154079</v>
      </c>
      <c r="G9203">
        <f t="shared" si="429"/>
        <v>170.32974300000001</v>
      </c>
      <c r="H9203">
        <f t="shared" si="430"/>
        <v>183.31707599999999</v>
      </c>
    </row>
    <row r="9204" spans="1:8" x14ac:dyDescent="0.3">
      <c r="A9204">
        <v>47.31</v>
      </c>
      <c r="B9204">
        <f t="shared" si="431"/>
        <v>47.310058370963944</v>
      </c>
      <c r="E9204" s="2">
        <v>180.26910156263</v>
      </c>
      <c r="F9204" s="2">
        <v>246.33609603154079</v>
      </c>
      <c r="G9204">
        <f t="shared" si="429"/>
        <v>170.32974300000001</v>
      </c>
      <c r="H9204">
        <f t="shared" si="430"/>
        <v>183.31707599999999</v>
      </c>
    </row>
    <row r="9205" spans="1:8" x14ac:dyDescent="0.3">
      <c r="A9205">
        <v>47.32</v>
      </c>
      <c r="B9205">
        <f t="shared" si="431"/>
        <v>47.310058366958472</v>
      </c>
      <c r="E9205" s="2">
        <v>180.26910156263</v>
      </c>
      <c r="F9205" s="2">
        <v>246.33609603154079</v>
      </c>
      <c r="G9205">
        <f t="shared" si="429"/>
        <v>170.338796</v>
      </c>
      <c r="H9205">
        <f t="shared" si="430"/>
        <v>183.31307199999998</v>
      </c>
    </row>
    <row r="9206" spans="1:8" x14ac:dyDescent="0.3">
      <c r="A9206">
        <v>47.32</v>
      </c>
      <c r="B9206">
        <f t="shared" si="431"/>
        <v>47.320058363879959</v>
      </c>
      <c r="E9206" s="2">
        <v>180.26910156263</v>
      </c>
      <c r="F9206" s="2">
        <v>246.33609603154079</v>
      </c>
      <c r="G9206">
        <f t="shared" si="429"/>
        <v>170.338796</v>
      </c>
      <c r="H9206">
        <f t="shared" si="430"/>
        <v>183.31307199999998</v>
      </c>
    </row>
    <row r="9207" spans="1:8" x14ac:dyDescent="0.3">
      <c r="A9207">
        <v>47.32</v>
      </c>
      <c r="B9207">
        <f t="shared" si="431"/>
        <v>47.319999657365898</v>
      </c>
      <c r="E9207" s="2">
        <v>180.26910156263</v>
      </c>
      <c r="F9207" s="2">
        <v>246.33609603154079</v>
      </c>
      <c r="G9207">
        <f t="shared" si="429"/>
        <v>170.338796</v>
      </c>
      <c r="H9207">
        <f t="shared" si="430"/>
        <v>183.31307199999998</v>
      </c>
    </row>
    <row r="9208" spans="1:8" x14ac:dyDescent="0.3">
      <c r="A9208">
        <v>47.33</v>
      </c>
      <c r="B9208">
        <f t="shared" si="431"/>
        <v>47.320058708543613</v>
      </c>
      <c r="E9208" s="2">
        <v>180.26910156263</v>
      </c>
      <c r="F9208" s="2">
        <v>246.33609603154079</v>
      </c>
      <c r="G9208">
        <f t="shared" si="429"/>
        <v>170.347849</v>
      </c>
      <c r="H9208">
        <f t="shared" si="430"/>
        <v>183.309068</v>
      </c>
    </row>
    <row r="9209" spans="1:8" x14ac:dyDescent="0.3">
      <c r="A9209">
        <v>47.35</v>
      </c>
      <c r="B9209">
        <f t="shared" si="431"/>
        <v>47.330175765597467</v>
      </c>
      <c r="E9209" s="2">
        <v>180.26910156263</v>
      </c>
      <c r="F9209" s="2">
        <v>246.33609603154079</v>
      </c>
      <c r="G9209">
        <f t="shared" si="429"/>
        <v>170.36595499999999</v>
      </c>
      <c r="H9209">
        <f t="shared" si="430"/>
        <v>183.30106000000001</v>
      </c>
    </row>
    <row r="9210" spans="1:8" x14ac:dyDescent="0.3">
      <c r="A9210">
        <v>47.36</v>
      </c>
      <c r="B9210">
        <f t="shared" si="431"/>
        <v>47.350175059825787</v>
      </c>
      <c r="E9210" s="2">
        <v>180.26910156263</v>
      </c>
      <c r="F9210" s="2">
        <v>246.33609603154079</v>
      </c>
      <c r="G9210">
        <f t="shared" si="429"/>
        <v>170.37500800000001</v>
      </c>
      <c r="H9210">
        <f t="shared" si="430"/>
        <v>183.297056</v>
      </c>
    </row>
    <row r="9211" spans="1:8" x14ac:dyDescent="0.3">
      <c r="A9211">
        <v>47.36</v>
      </c>
      <c r="B9211">
        <f t="shared" si="431"/>
        <v>47.360057666557374</v>
      </c>
      <c r="E9211" s="2">
        <v>180.26910156263</v>
      </c>
      <c r="F9211" s="2">
        <v>246.33609603154079</v>
      </c>
      <c r="G9211">
        <f t="shared" si="429"/>
        <v>170.37500800000001</v>
      </c>
      <c r="H9211">
        <f t="shared" si="430"/>
        <v>183.297056</v>
      </c>
    </row>
    <row r="9212" spans="1:8" x14ac:dyDescent="0.3">
      <c r="A9212">
        <v>47.35</v>
      </c>
      <c r="B9212">
        <f t="shared" si="431"/>
        <v>47.359940967477122</v>
      </c>
      <c r="E9212" s="2">
        <v>180.26910156263</v>
      </c>
      <c r="F9212" s="2">
        <v>246.33609603154079</v>
      </c>
      <c r="G9212">
        <f t="shared" si="429"/>
        <v>170.36595499999999</v>
      </c>
      <c r="H9212">
        <f t="shared" si="430"/>
        <v>183.30106000000001</v>
      </c>
    </row>
    <row r="9213" spans="1:8" x14ac:dyDescent="0.3">
      <c r="A9213">
        <v>47.36</v>
      </c>
      <c r="B9213">
        <f t="shared" si="431"/>
        <v>47.350000346504224</v>
      </c>
      <c r="E9213" s="2">
        <v>180.26910156263</v>
      </c>
      <c r="F9213" s="2">
        <v>246.33609603154079</v>
      </c>
      <c r="G9213">
        <f t="shared" si="429"/>
        <v>170.37500800000001</v>
      </c>
      <c r="H9213">
        <f t="shared" si="430"/>
        <v>183.297056</v>
      </c>
    </row>
    <row r="9214" spans="1:8" x14ac:dyDescent="0.3">
      <c r="A9214">
        <v>47.36</v>
      </c>
      <c r="B9214">
        <f t="shared" si="431"/>
        <v>47.360058692020694</v>
      </c>
      <c r="E9214" s="2">
        <v>180.26910156263</v>
      </c>
      <c r="F9214" s="2">
        <v>246.33609603154079</v>
      </c>
      <c r="G9214">
        <f t="shared" si="429"/>
        <v>170.37500800000001</v>
      </c>
      <c r="H9214">
        <f t="shared" si="430"/>
        <v>183.297056</v>
      </c>
    </row>
    <row r="9215" spans="1:8" x14ac:dyDescent="0.3">
      <c r="A9215">
        <v>47.36</v>
      </c>
      <c r="B9215">
        <f t="shared" si="431"/>
        <v>47.35999965551273</v>
      </c>
      <c r="E9215" s="2">
        <v>180.26910156263</v>
      </c>
      <c r="F9215" s="2">
        <v>246.33609603154079</v>
      </c>
      <c r="G9215">
        <f t="shared" si="429"/>
        <v>170.37500800000001</v>
      </c>
      <c r="H9215">
        <f t="shared" si="430"/>
        <v>183.297056</v>
      </c>
    </row>
    <row r="9216" spans="1:8" x14ac:dyDescent="0.3">
      <c r="A9216">
        <v>47.36</v>
      </c>
      <c r="B9216">
        <f t="shared" si="431"/>
        <v>47.360000002021934</v>
      </c>
      <c r="E9216" s="2">
        <v>180.26910156263</v>
      </c>
      <c r="F9216" s="2">
        <v>246.33609603154079</v>
      </c>
      <c r="G9216">
        <f t="shared" si="429"/>
        <v>170.37500800000001</v>
      </c>
      <c r="H9216">
        <f t="shared" si="430"/>
        <v>183.297056</v>
      </c>
    </row>
    <row r="9217" spans="1:8" x14ac:dyDescent="0.3">
      <c r="A9217">
        <v>47.34</v>
      </c>
      <c r="B9217">
        <f t="shared" si="431"/>
        <v>47.359882611879193</v>
      </c>
      <c r="E9217" s="2">
        <v>180.26910156263</v>
      </c>
      <c r="F9217" s="2">
        <v>246.33609603154079</v>
      </c>
      <c r="G9217">
        <f t="shared" si="429"/>
        <v>170.35690199999999</v>
      </c>
      <c r="H9217">
        <f t="shared" si="430"/>
        <v>183.30506399999999</v>
      </c>
    </row>
    <row r="9218" spans="1:8" x14ac:dyDescent="0.3">
      <c r="A9218">
        <v>47.34</v>
      </c>
      <c r="B9218">
        <f t="shared" si="431"/>
        <v>47.339883288486433</v>
      </c>
      <c r="E9218" s="2">
        <v>180.26910156263</v>
      </c>
      <c r="F9218" s="2">
        <v>246.33609603154079</v>
      </c>
      <c r="G9218">
        <f t="shared" si="429"/>
        <v>170.35690199999999</v>
      </c>
      <c r="H9218">
        <f t="shared" si="430"/>
        <v>183.30506399999999</v>
      </c>
    </row>
    <row r="9219" spans="1:8" x14ac:dyDescent="0.3">
      <c r="A9219">
        <v>47.33</v>
      </c>
      <c r="B9219">
        <f t="shared" si="431"/>
        <v>47.339941984807368</v>
      </c>
      <c r="E9219" s="2">
        <v>180.26910156263</v>
      </c>
      <c r="F9219" s="2">
        <v>246.33609603154079</v>
      </c>
      <c r="G9219">
        <f t="shared" ref="G9219:G9282" si="432">0.9053*A9219+127.5</f>
        <v>170.347849</v>
      </c>
      <c r="H9219">
        <f t="shared" ref="H9219:H9282" si="433">-0.4004*A9219+202.26</f>
        <v>183.309068</v>
      </c>
    </row>
    <row r="9220" spans="1:8" x14ac:dyDescent="0.3">
      <c r="A9220">
        <v>47.32</v>
      </c>
      <c r="B9220">
        <f t="shared" ref="B9220:B9283" si="434">A9219+(A9220-B9219)/G9219</f>
        <v>47.329882933744543</v>
      </c>
      <c r="E9220" s="2">
        <v>180.26910156263</v>
      </c>
      <c r="F9220" s="2">
        <v>246.33609603154079</v>
      </c>
      <c r="G9220">
        <f t="shared" si="432"/>
        <v>170.338796</v>
      </c>
      <c r="H9220">
        <f t="shared" si="433"/>
        <v>183.31307199999998</v>
      </c>
    </row>
    <row r="9221" spans="1:8" x14ac:dyDescent="0.3">
      <c r="A9221">
        <v>47.32</v>
      </c>
      <c r="B9221">
        <f t="shared" si="434"/>
        <v>47.319941980723264</v>
      </c>
      <c r="E9221" s="2">
        <v>180.26910156263</v>
      </c>
      <c r="F9221" s="2">
        <v>246.33609603154079</v>
      </c>
      <c r="G9221">
        <f t="shared" si="432"/>
        <v>170.338796</v>
      </c>
      <c r="H9221">
        <f t="shared" si="433"/>
        <v>183.31307199999998</v>
      </c>
    </row>
    <row r="9222" spans="1:8" x14ac:dyDescent="0.3">
      <c r="A9222">
        <v>47.32</v>
      </c>
      <c r="B9222">
        <f t="shared" si="434"/>
        <v>47.320000340611053</v>
      </c>
      <c r="E9222" s="2">
        <v>180.26910156263</v>
      </c>
      <c r="F9222" s="2">
        <v>246.33609603154079</v>
      </c>
      <c r="G9222">
        <f t="shared" si="432"/>
        <v>170.338796</v>
      </c>
      <c r="H9222">
        <f t="shared" si="433"/>
        <v>183.31307199999998</v>
      </c>
    </row>
    <row r="9223" spans="1:8" x14ac:dyDescent="0.3">
      <c r="A9223">
        <v>47.32</v>
      </c>
      <c r="B9223">
        <f t="shared" si="434"/>
        <v>47.319999998000391</v>
      </c>
      <c r="E9223" s="2">
        <v>180.26910156263</v>
      </c>
      <c r="F9223" s="2">
        <v>246.33609603154079</v>
      </c>
      <c r="G9223">
        <f t="shared" si="432"/>
        <v>170.338796</v>
      </c>
      <c r="H9223">
        <f t="shared" si="433"/>
        <v>183.31307199999998</v>
      </c>
    </row>
    <row r="9224" spans="1:8" x14ac:dyDescent="0.3">
      <c r="A9224">
        <v>47.32</v>
      </c>
      <c r="B9224">
        <f t="shared" si="434"/>
        <v>47.320000000011738</v>
      </c>
      <c r="E9224" s="2">
        <v>180.26910156263</v>
      </c>
      <c r="F9224" s="2">
        <v>246.33609603154079</v>
      </c>
      <c r="G9224">
        <f t="shared" si="432"/>
        <v>170.338796</v>
      </c>
      <c r="H9224">
        <f t="shared" si="433"/>
        <v>183.31307199999998</v>
      </c>
    </row>
    <row r="9225" spans="1:8" x14ac:dyDescent="0.3">
      <c r="A9225">
        <v>47.32</v>
      </c>
      <c r="B9225">
        <f t="shared" si="434"/>
        <v>47.319999999999929</v>
      </c>
      <c r="E9225" s="2">
        <v>180.26910156263</v>
      </c>
      <c r="F9225" s="2">
        <v>246.33609603154079</v>
      </c>
      <c r="G9225">
        <f t="shared" si="432"/>
        <v>170.338796</v>
      </c>
      <c r="H9225">
        <f t="shared" si="433"/>
        <v>183.31307199999998</v>
      </c>
    </row>
    <row r="9226" spans="1:8" x14ac:dyDescent="0.3">
      <c r="A9226">
        <v>47.33</v>
      </c>
      <c r="B9226">
        <f t="shared" si="434"/>
        <v>47.32005870653213</v>
      </c>
      <c r="E9226" s="2">
        <v>180.26910156263</v>
      </c>
      <c r="F9226" s="2">
        <v>246.33609603154079</v>
      </c>
      <c r="G9226">
        <f t="shared" si="432"/>
        <v>170.347849</v>
      </c>
      <c r="H9226">
        <f t="shared" si="433"/>
        <v>183.309068</v>
      </c>
    </row>
    <row r="9227" spans="1:8" x14ac:dyDescent="0.3">
      <c r="A9227">
        <v>47.33</v>
      </c>
      <c r="B9227">
        <f t="shared" si="434"/>
        <v>47.330058358784839</v>
      </c>
      <c r="E9227" s="2">
        <v>180.26910156263</v>
      </c>
      <c r="F9227" s="2">
        <v>246.33609603154079</v>
      </c>
      <c r="G9227">
        <f t="shared" si="432"/>
        <v>170.347849</v>
      </c>
      <c r="H9227">
        <f t="shared" si="433"/>
        <v>183.309068</v>
      </c>
    </row>
    <row r="9228" spans="1:8" x14ac:dyDescent="0.3">
      <c r="A9228">
        <v>47.33</v>
      </c>
      <c r="B9228">
        <f t="shared" si="434"/>
        <v>47.329999657414021</v>
      </c>
      <c r="E9228" s="2">
        <v>180.26910156263</v>
      </c>
      <c r="F9228" s="2">
        <v>246.33609603154079</v>
      </c>
      <c r="G9228">
        <f t="shared" si="432"/>
        <v>170.347849</v>
      </c>
      <c r="H9228">
        <f t="shared" si="433"/>
        <v>183.309068</v>
      </c>
    </row>
    <row r="9229" spans="1:8" x14ac:dyDescent="0.3">
      <c r="A9229">
        <v>47.34</v>
      </c>
      <c r="B9229">
        <f t="shared" si="434"/>
        <v>47.330058705423312</v>
      </c>
      <c r="E9229" s="2">
        <v>180.26910156263</v>
      </c>
      <c r="F9229" s="2">
        <v>246.33609603154079</v>
      </c>
      <c r="G9229">
        <f t="shared" si="432"/>
        <v>170.35690199999999</v>
      </c>
      <c r="H9229">
        <f t="shared" si="433"/>
        <v>183.30506399999999</v>
      </c>
    </row>
    <row r="9230" spans="1:8" x14ac:dyDescent="0.3">
      <c r="A9230">
        <v>47.35</v>
      </c>
      <c r="B9230">
        <f t="shared" si="434"/>
        <v>47.340117055982724</v>
      </c>
      <c r="E9230" s="2">
        <v>180.26910156263</v>
      </c>
      <c r="F9230" s="2">
        <v>246.33609603154079</v>
      </c>
      <c r="G9230">
        <f t="shared" si="432"/>
        <v>170.36595499999999</v>
      </c>
      <c r="H9230">
        <f t="shared" si="433"/>
        <v>183.30106000000001</v>
      </c>
    </row>
    <row r="9231" spans="1:8" x14ac:dyDescent="0.3">
      <c r="A9231">
        <v>47.36</v>
      </c>
      <c r="B9231">
        <f t="shared" si="434"/>
        <v>47.350116707261243</v>
      </c>
      <c r="E9231" s="2">
        <v>180.26910156263</v>
      </c>
      <c r="F9231" s="2">
        <v>246.33609603154079</v>
      </c>
      <c r="G9231">
        <f t="shared" si="432"/>
        <v>170.37500800000001</v>
      </c>
      <c r="H9231">
        <f t="shared" si="433"/>
        <v>183.297056</v>
      </c>
    </row>
    <row r="9232" spans="1:8" x14ac:dyDescent="0.3">
      <c r="A9232">
        <v>47.37</v>
      </c>
      <c r="B9232">
        <f t="shared" si="434"/>
        <v>47.360116703106705</v>
      </c>
      <c r="E9232" s="2">
        <v>180.26910156263</v>
      </c>
      <c r="F9232" s="2">
        <v>246.33609603154079</v>
      </c>
      <c r="G9232">
        <f t="shared" si="432"/>
        <v>170.384061</v>
      </c>
      <c r="H9232">
        <f t="shared" si="433"/>
        <v>183.29305199999999</v>
      </c>
    </row>
    <row r="9233" spans="1:8" x14ac:dyDescent="0.3">
      <c r="A9233">
        <v>47.37</v>
      </c>
      <c r="B9233">
        <f t="shared" si="434"/>
        <v>47.37005800599443</v>
      </c>
      <c r="E9233" s="2">
        <v>180.26910156263</v>
      </c>
      <c r="F9233" s="2">
        <v>246.33609603154079</v>
      </c>
      <c r="G9233">
        <f t="shared" si="432"/>
        <v>170.384061</v>
      </c>
      <c r="H9233">
        <f t="shared" si="433"/>
        <v>183.29305199999999</v>
      </c>
    </row>
    <row r="9234" spans="1:8" x14ac:dyDescent="0.3">
      <c r="A9234">
        <v>47.37</v>
      </c>
      <c r="B9234">
        <f t="shared" si="434"/>
        <v>47.369999659557386</v>
      </c>
      <c r="E9234" s="2">
        <v>180.26910156263</v>
      </c>
      <c r="F9234" s="2">
        <v>246.33609603154079</v>
      </c>
      <c r="G9234">
        <f t="shared" si="432"/>
        <v>170.384061</v>
      </c>
      <c r="H9234">
        <f t="shared" si="433"/>
        <v>183.29305199999999</v>
      </c>
    </row>
    <row r="9235" spans="1:8" x14ac:dyDescent="0.3">
      <c r="A9235">
        <v>47.37</v>
      </c>
      <c r="B9235">
        <f t="shared" si="434"/>
        <v>47.370000001998086</v>
      </c>
      <c r="E9235" s="2">
        <v>180.26910156263</v>
      </c>
      <c r="F9235" s="2">
        <v>246.33609603154079</v>
      </c>
      <c r="G9235">
        <f t="shared" si="432"/>
        <v>170.384061</v>
      </c>
      <c r="H9235">
        <f t="shared" si="433"/>
        <v>183.29305199999999</v>
      </c>
    </row>
    <row r="9236" spans="1:8" x14ac:dyDescent="0.3">
      <c r="A9236">
        <v>47.37</v>
      </c>
      <c r="B9236">
        <f t="shared" si="434"/>
        <v>47.369999999988273</v>
      </c>
      <c r="E9236" s="2">
        <v>180.26910156263</v>
      </c>
      <c r="F9236" s="2">
        <v>246.33609603154079</v>
      </c>
      <c r="G9236">
        <f t="shared" si="432"/>
        <v>170.384061</v>
      </c>
      <c r="H9236">
        <f t="shared" si="433"/>
        <v>183.29305199999999</v>
      </c>
    </row>
    <row r="9237" spans="1:8" x14ac:dyDescent="0.3">
      <c r="A9237">
        <v>47.37</v>
      </c>
      <c r="B9237">
        <f t="shared" si="434"/>
        <v>47.370000000000068</v>
      </c>
      <c r="E9237" s="2">
        <v>180.26910156263</v>
      </c>
      <c r="F9237" s="2">
        <v>246.33609603154079</v>
      </c>
      <c r="G9237">
        <f t="shared" si="432"/>
        <v>170.384061</v>
      </c>
      <c r="H9237">
        <f t="shared" si="433"/>
        <v>183.29305199999999</v>
      </c>
    </row>
    <row r="9238" spans="1:8" x14ac:dyDescent="0.3">
      <c r="A9238">
        <v>47.38</v>
      </c>
      <c r="B9238">
        <f t="shared" si="434"/>
        <v>47.370058690935885</v>
      </c>
      <c r="E9238" s="2">
        <v>180.26910156263</v>
      </c>
      <c r="F9238" s="2">
        <v>246.33609603154079</v>
      </c>
      <c r="G9238">
        <f t="shared" si="432"/>
        <v>170.393114</v>
      </c>
      <c r="H9238">
        <f t="shared" si="433"/>
        <v>183.28904799999998</v>
      </c>
    </row>
    <row r="9239" spans="1:8" x14ac:dyDescent="0.3">
      <c r="A9239">
        <v>47.38</v>
      </c>
      <c r="B9239">
        <f t="shared" si="434"/>
        <v>47.380058343373342</v>
      </c>
      <c r="E9239" s="2">
        <v>180.26910156263</v>
      </c>
      <c r="F9239" s="2">
        <v>246.33609603154079</v>
      </c>
      <c r="G9239">
        <f t="shared" si="432"/>
        <v>170.393114</v>
      </c>
      <c r="H9239">
        <f t="shared" si="433"/>
        <v>183.28904799999998</v>
      </c>
    </row>
    <row r="9240" spans="1:8" x14ac:dyDescent="0.3">
      <c r="A9240">
        <v>47.4</v>
      </c>
      <c r="B9240">
        <f t="shared" si="434"/>
        <v>47.380117033230739</v>
      </c>
      <c r="E9240" s="2">
        <v>180.26910156263</v>
      </c>
      <c r="F9240" s="2">
        <v>246.33609603154079</v>
      </c>
      <c r="G9240">
        <f t="shared" si="432"/>
        <v>170.41122000000001</v>
      </c>
      <c r="H9240">
        <f t="shared" si="433"/>
        <v>183.28103999999999</v>
      </c>
    </row>
    <row r="9241" spans="1:8" x14ac:dyDescent="0.3">
      <c r="A9241">
        <v>47.42</v>
      </c>
      <c r="B9241">
        <f t="shared" si="434"/>
        <v>47.400234039558953</v>
      </c>
      <c r="E9241" s="2">
        <v>180.26910156263</v>
      </c>
      <c r="F9241" s="2">
        <v>246.33609603154079</v>
      </c>
      <c r="G9241">
        <f t="shared" si="432"/>
        <v>170.429326</v>
      </c>
      <c r="H9241">
        <f t="shared" si="433"/>
        <v>183.273032</v>
      </c>
    </row>
    <row r="9242" spans="1:8" x14ac:dyDescent="0.3">
      <c r="A9242">
        <v>47.43</v>
      </c>
      <c r="B9242">
        <f t="shared" si="434"/>
        <v>47.420174652808527</v>
      </c>
      <c r="E9242" s="2">
        <v>180.26910156263</v>
      </c>
      <c r="F9242" s="2">
        <v>246.33609603154079</v>
      </c>
      <c r="G9242">
        <f t="shared" si="432"/>
        <v>170.438379</v>
      </c>
      <c r="H9242">
        <f t="shared" si="433"/>
        <v>183.26902799999999</v>
      </c>
    </row>
    <row r="9243" spans="1:8" x14ac:dyDescent="0.3">
      <c r="A9243">
        <v>47.44</v>
      </c>
      <c r="B9243">
        <f t="shared" si="434"/>
        <v>47.43011631973566</v>
      </c>
      <c r="E9243" s="2">
        <v>180.26910156263</v>
      </c>
      <c r="F9243" s="2">
        <v>246.33609603154079</v>
      </c>
      <c r="G9243">
        <f t="shared" si="432"/>
        <v>170.44743199999999</v>
      </c>
      <c r="H9243">
        <f t="shared" si="433"/>
        <v>183.26502399999998</v>
      </c>
    </row>
    <row r="9244" spans="1:8" x14ac:dyDescent="0.3">
      <c r="A9244">
        <v>47.45</v>
      </c>
      <c r="B9244">
        <f t="shared" si="434"/>
        <v>47.440116655792529</v>
      </c>
      <c r="E9244" s="2">
        <v>180.26910156263</v>
      </c>
      <c r="F9244" s="2">
        <v>246.33609603154079</v>
      </c>
      <c r="G9244">
        <f t="shared" si="432"/>
        <v>170.45648499999999</v>
      </c>
      <c r="H9244">
        <f t="shared" si="433"/>
        <v>183.26102</v>
      </c>
    </row>
    <row r="9245" spans="1:8" x14ac:dyDescent="0.3">
      <c r="A9245">
        <v>47.45</v>
      </c>
      <c r="B9245">
        <f t="shared" si="434"/>
        <v>47.450057981626266</v>
      </c>
      <c r="E9245" s="2">
        <v>180.26910156263</v>
      </c>
      <c r="F9245" s="2">
        <v>246.33609603154079</v>
      </c>
      <c r="G9245">
        <f t="shared" si="432"/>
        <v>170.45648499999999</v>
      </c>
      <c r="H9245">
        <f t="shared" si="433"/>
        <v>183.26102</v>
      </c>
    </row>
    <row r="9246" spans="1:8" x14ac:dyDescent="0.3">
      <c r="A9246">
        <v>47.48</v>
      </c>
      <c r="B9246">
        <f t="shared" si="434"/>
        <v>47.450175657842379</v>
      </c>
      <c r="E9246" s="2">
        <v>180.26910156263</v>
      </c>
      <c r="F9246" s="2">
        <v>246.33609603154079</v>
      </c>
      <c r="G9246">
        <f t="shared" si="432"/>
        <v>170.483644</v>
      </c>
      <c r="H9246">
        <f t="shared" si="433"/>
        <v>183.249008</v>
      </c>
    </row>
    <row r="9247" spans="1:8" x14ac:dyDescent="0.3">
      <c r="A9247">
        <v>47.5</v>
      </c>
      <c r="B9247">
        <f t="shared" si="434"/>
        <v>47.480292252916399</v>
      </c>
      <c r="E9247" s="2">
        <v>180.26910156263</v>
      </c>
      <c r="F9247" s="2">
        <v>246.33609603154079</v>
      </c>
      <c r="G9247">
        <f t="shared" si="432"/>
        <v>170.50175000000002</v>
      </c>
      <c r="H9247">
        <f t="shared" si="433"/>
        <v>183.24099999999999</v>
      </c>
    </row>
    <row r="9248" spans="1:8" x14ac:dyDescent="0.3">
      <c r="A9248">
        <v>47.5</v>
      </c>
      <c r="B9248">
        <f t="shared" si="434"/>
        <v>47.500115586773063</v>
      </c>
      <c r="E9248" s="2">
        <v>180.26910156263</v>
      </c>
      <c r="F9248" s="2">
        <v>246.33609603154079</v>
      </c>
      <c r="G9248">
        <f t="shared" si="432"/>
        <v>170.50175000000002</v>
      </c>
      <c r="H9248">
        <f t="shared" si="433"/>
        <v>183.24099999999999</v>
      </c>
    </row>
    <row r="9249" spans="1:8" x14ac:dyDescent="0.3">
      <c r="A9249">
        <v>47.52</v>
      </c>
      <c r="B9249">
        <f t="shared" si="434"/>
        <v>47.500116622927486</v>
      </c>
      <c r="E9249" s="2">
        <v>180.26910156263</v>
      </c>
      <c r="F9249" s="2">
        <v>246.33609603154079</v>
      </c>
      <c r="G9249">
        <f t="shared" si="432"/>
        <v>170.519856</v>
      </c>
      <c r="H9249">
        <f t="shared" si="433"/>
        <v>183.232992</v>
      </c>
    </row>
    <row r="9250" spans="1:8" x14ac:dyDescent="0.3">
      <c r="A9250">
        <v>47.55</v>
      </c>
      <c r="B9250">
        <f t="shared" si="434"/>
        <v>47.520292537058403</v>
      </c>
      <c r="E9250" s="2">
        <v>180.26910156263</v>
      </c>
      <c r="F9250" s="2">
        <v>246.33609603154079</v>
      </c>
      <c r="G9250">
        <f t="shared" si="432"/>
        <v>170.54701499999999</v>
      </c>
      <c r="H9250">
        <f t="shared" si="433"/>
        <v>183.22098</v>
      </c>
    </row>
    <row r="9251" spans="1:8" x14ac:dyDescent="0.3">
      <c r="A9251">
        <v>47.56</v>
      </c>
      <c r="B9251">
        <f t="shared" si="434"/>
        <v>47.550232824144949</v>
      </c>
      <c r="E9251" s="2">
        <v>180.26910156263</v>
      </c>
      <c r="F9251" s="2">
        <v>246.33609603154079</v>
      </c>
      <c r="G9251">
        <f t="shared" si="432"/>
        <v>170.55606800000001</v>
      </c>
      <c r="H9251">
        <f t="shared" si="433"/>
        <v>183.21697599999999</v>
      </c>
    </row>
    <row r="9252" spans="1:8" x14ac:dyDescent="0.3">
      <c r="A9252">
        <v>47.56</v>
      </c>
      <c r="B9252">
        <f t="shared" si="434"/>
        <v>47.560057266657061</v>
      </c>
      <c r="E9252" s="2">
        <v>180.26910156263</v>
      </c>
      <c r="F9252" s="2">
        <v>246.33609603154079</v>
      </c>
      <c r="G9252">
        <f t="shared" si="432"/>
        <v>170.55606800000001</v>
      </c>
      <c r="H9252">
        <f t="shared" si="433"/>
        <v>183.21697599999999</v>
      </c>
    </row>
    <row r="9253" spans="1:8" x14ac:dyDescent="0.3">
      <c r="A9253">
        <v>47.56</v>
      </c>
      <c r="B9253">
        <f t="shared" si="434"/>
        <v>47.559999664235598</v>
      </c>
      <c r="E9253" s="2">
        <v>180.26910156263</v>
      </c>
      <c r="F9253" s="2">
        <v>246.33609603154079</v>
      </c>
      <c r="G9253">
        <f t="shared" si="432"/>
        <v>170.55606800000001</v>
      </c>
      <c r="H9253">
        <f t="shared" si="433"/>
        <v>183.21697599999999</v>
      </c>
    </row>
    <row r="9254" spans="1:8" x14ac:dyDescent="0.3">
      <c r="A9254">
        <v>47.56</v>
      </c>
      <c r="B9254">
        <f t="shared" si="434"/>
        <v>47.560000001968646</v>
      </c>
      <c r="E9254" s="2">
        <v>180.26910156263</v>
      </c>
      <c r="F9254" s="2">
        <v>246.33609603154079</v>
      </c>
      <c r="G9254">
        <f t="shared" si="432"/>
        <v>170.55606800000001</v>
      </c>
      <c r="H9254">
        <f t="shared" si="433"/>
        <v>183.21697599999999</v>
      </c>
    </row>
    <row r="9255" spans="1:8" x14ac:dyDescent="0.3">
      <c r="A9255">
        <v>47.57</v>
      </c>
      <c r="B9255">
        <f t="shared" si="434"/>
        <v>47.560058631734123</v>
      </c>
      <c r="E9255" s="2">
        <v>180.26910156263</v>
      </c>
      <c r="F9255" s="2">
        <v>246.33609603154079</v>
      </c>
      <c r="G9255">
        <f t="shared" si="432"/>
        <v>170.565121</v>
      </c>
      <c r="H9255">
        <f t="shared" si="433"/>
        <v>183.21297199999998</v>
      </c>
    </row>
    <row r="9256" spans="1:8" x14ac:dyDescent="0.3">
      <c r="A9256">
        <v>47.57</v>
      </c>
      <c r="B9256">
        <f t="shared" si="434"/>
        <v>47.570058284883849</v>
      </c>
      <c r="E9256" s="2">
        <v>180.26910156263</v>
      </c>
      <c r="F9256" s="2">
        <v>246.33609603154079</v>
      </c>
      <c r="G9256">
        <f t="shared" si="432"/>
        <v>170.565121</v>
      </c>
      <c r="H9256">
        <f t="shared" si="433"/>
        <v>183.21297199999998</v>
      </c>
    </row>
    <row r="9257" spans="1:8" x14ac:dyDescent="0.3">
      <c r="A9257">
        <v>47.58</v>
      </c>
      <c r="B9257">
        <f t="shared" si="434"/>
        <v>47.57005828691738</v>
      </c>
      <c r="E9257" s="2">
        <v>180.26910156263</v>
      </c>
      <c r="F9257" s="2">
        <v>246.33609603154079</v>
      </c>
      <c r="G9257">
        <f t="shared" si="432"/>
        <v>170.574174</v>
      </c>
      <c r="H9257">
        <f t="shared" si="433"/>
        <v>183.208968</v>
      </c>
    </row>
    <row r="9258" spans="1:8" x14ac:dyDescent="0.3">
      <c r="A9258">
        <v>47.59</v>
      </c>
      <c r="B9258">
        <f t="shared" si="434"/>
        <v>47.580116909334016</v>
      </c>
      <c r="E9258" s="2">
        <v>180.26910156263</v>
      </c>
      <c r="F9258" s="2">
        <v>246.33609603154079</v>
      </c>
      <c r="G9258">
        <f t="shared" si="432"/>
        <v>170.58322699999999</v>
      </c>
      <c r="H9258">
        <f t="shared" si="433"/>
        <v>183.20496399999999</v>
      </c>
    </row>
    <row r="9259" spans="1:8" x14ac:dyDescent="0.3">
      <c r="A9259">
        <v>47.6</v>
      </c>
      <c r="B9259">
        <f t="shared" si="434"/>
        <v>47.5901165594708</v>
      </c>
      <c r="E9259" s="2">
        <v>180.26910156263</v>
      </c>
      <c r="F9259" s="2">
        <v>246.33609603154079</v>
      </c>
      <c r="G9259">
        <f t="shared" si="432"/>
        <v>170.59228000000002</v>
      </c>
      <c r="H9259">
        <f t="shared" si="433"/>
        <v>183.20095999999998</v>
      </c>
    </row>
    <row r="9260" spans="1:8" x14ac:dyDescent="0.3">
      <c r="A9260">
        <v>47.62</v>
      </c>
      <c r="B9260">
        <f t="shared" si="434"/>
        <v>47.600175174635858</v>
      </c>
      <c r="E9260" s="2">
        <v>180.26910156263</v>
      </c>
      <c r="F9260" s="2">
        <v>246.33609603154079</v>
      </c>
      <c r="G9260">
        <f t="shared" si="432"/>
        <v>170.61038600000001</v>
      </c>
      <c r="H9260">
        <f t="shared" si="433"/>
        <v>183.19295199999999</v>
      </c>
    </row>
    <row r="9261" spans="1:8" x14ac:dyDescent="0.3">
      <c r="A9261">
        <v>47.62</v>
      </c>
      <c r="B9261">
        <f t="shared" si="434"/>
        <v>47.620116199405139</v>
      </c>
      <c r="E9261" s="2">
        <v>180.26910156263</v>
      </c>
      <c r="F9261" s="2">
        <v>246.33609603154079</v>
      </c>
      <c r="G9261">
        <f t="shared" si="432"/>
        <v>170.61038600000001</v>
      </c>
      <c r="H9261">
        <f t="shared" si="433"/>
        <v>183.19295199999999</v>
      </c>
    </row>
    <row r="9262" spans="1:8" x14ac:dyDescent="0.3">
      <c r="A9262">
        <v>47.62</v>
      </c>
      <c r="B9262">
        <f t="shared" si="434"/>
        <v>47.619999318919511</v>
      </c>
      <c r="E9262" s="2">
        <v>180.26910156263</v>
      </c>
      <c r="F9262" s="2">
        <v>246.33609603154079</v>
      </c>
      <c r="G9262">
        <f t="shared" si="432"/>
        <v>170.61038600000001</v>
      </c>
      <c r="H9262">
        <f t="shared" si="433"/>
        <v>183.19295199999999</v>
      </c>
    </row>
    <row r="9263" spans="1:8" x14ac:dyDescent="0.3">
      <c r="A9263">
        <v>47.62</v>
      </c>
      <c r="B9263">
        <f t="shared" si="434"/>
        <v>47.620000003992018</v>
      </c>
      <c r="E9263" s="2">
        <v>180.26910156263</v>
      </c>
      <c r="F9263" s="2">
        <v>246.33609603154079</v>
      </c>
      <c r="G9263">
        <f t="shared" si="432"/>
        <v>170.61038600000001</v>
      </c>
      <c r="H9263">
        <f t="shared" si="433"/>
        <v>183.19295199999999</v>
      </c>
    </row>
    <row r="9264" spans="1:8" x14ac:dyDescent="0.3">
      <c r="A9264">
        <v>47.62</v>
      </c>
      <c r="B9264">
        <f t="shared" si="434"/>
        <v>47.619999999976599</v>
      </c>
      <c r="E9264" s="2">
        <v>180.26910156263</v>
      </c>
      <c r="F9264" s="2">
        <v>246.33609603154079</v>
      </c>
      <c r="G9264">
        <f t="shared" si="432"/>
        <v>170.61038600000001</v>
      </c>
      <c r="H9264">
        <f t="shared" si="433"/>
        <v>183.19295199999999</v>
      </c>
    </row>
    <row r="9265" spans="1:8" x14ac:dyDescent="0.3">
      <c r="A9265">
        <v>47.62</v>
      </c>
      <c r="B9265">
        <f t="shared" si="434"/>
        <v>47.620000000000132</v>
      </c>
      <c r="E9265" s="2">
        <v>180.26910156263</v>
      </c>
      <c r="F9265" s="2">
        <v>246.33609603154079</v>
      </c>
      <c r="G9265">
        <f t="shared" si="432"/>
        <v>170.61038600000001</v>
      </c>
      <c r="H9265">
        <f t="shared" si="433"/>
        <v>183.19295199999999</v>
      </c>
    </row>
    <row r="9266" spans="1:8" x14ac:dyDescent="0.3">
      <c r="A9266">
        <v>47.61</v>
      </c>
      <c r="B9266">
        <f t="shared" si="434"/>
        <v>47.619941386921191</v>
      </c>
      <c r="E9266" s="2">
        <v>180.26910156263</v>
      </c>
      <c r="F9266" s="2">
        <v>246.33609603154079</v>
      </c>
      <c r="G9266">
        <f t="shared" si="432"/>
        <v>170.60133300000001</v>
      </c>
      <c r="H9266">
        <f t="shared" si="433"/>
        <v>183.196956</v>
      </c>
    </row>
    <row r="9267" spans="1:8" x14ac:dyDescent="0.3">
      <c r="A9267">
        <v>47.6</v>
      </c>
      <c r="B9267">
        <f t="shared" si="434"/>
        <v>47.609883111189284</v>
      </c>
      <c r="E9267" s="2">
        <v>180.26910156263</v>
      </c>
      <c r="F9267" s="2">
        <v>246.33609603154079</v>
      </c>
      <c r="G9267">
        <f t="shared" si="432"/>
        <v>170.59228000000002</v>
      </c>
      <c r="H9267">
        <f t="shared" si="433"/>
        <v>183.20095999999998</v>
      </c>
    </row>
    <row r="9268" spans="1:8" x14ac:dyDescent="0.3">
      <c r="A9268">
        <v>47.61</v>
      </c>
      <c r="B9268">
        <f t="shared" si="434"/>
        <v>47.600000685194026</v>
      </c>
      <c r="E9268" s="2">
        <v>180.26910156263</v>
      </c>
      <c r="F9268" s="2">
        <v>246.33609603154079</v>
      </c>
      <c r="G9268">
        <f t="shared" si="432"/>
        <v>170.60133300000001</v>
      </c>
      <c r="H9268">
        <f t="shared" si="433"/>
        <v>183.196956</v>
      </c>
    </row>
    <row r="9269" spans="1:8" x14ac:dyDescent="0.3">
      <c r="A9269">
        <v>47.59</v>
      </c>
      <c r="B9269">
        <f t="shared" si="434"/>
        <v>47.609941379794527</v>
      </c>
      <c r="E9269" s="2">
        <v>180.26910156263</v>
      </c>
      <c r="F9269" s="2">
        <v>246.33609603154079</v>
      </c>
      <c r="G9269">
        <f t="shared" si="432"/>
        <v>170.58322699999999</v>
      </c>
      <c r="H9269">
        <f t="shared" si="433"/>
        <v>183.20496399999999</v>
      </c>
    </row>
    <row r="9270" spans="1:8" x14ac:dyDescent="0.3">
      <c r="A9270">
        <v>47.59</v>
      </c>
      <c r="B9270">
        <f t="shared" si="434"/>
        <v>47.589883098824281</v>
      </c>
      <c r="E9270" s="2">
        <v>180.26910156263</v>
      </c>
      <c r="F9270" s="2">
        <v>246.33609603154079</v>
      </c>
      <c r="G9270">
        <f t="shared" si="432"/>
        <v>170.58322699999999</v>
      </c>
      <c r="H9270">
        <f t="shared" si="433"/>
        <v>183.20496399999999</v>
      </c>
    </row>
    <row r="9271" spans="1:8" x14ac:dyDescent="0.3">
      <c r="A9271">
        <v>47.57</v>
      </c>
      <c r="B9271">
        <f t="shared" si="434"/>
        <v>47.58988344048138</v>
      </c>
      <c r="E9271" s="2">
        <v>180.26910156263</v>
      </c>
      <c r="F9271" s="2">
        <v>246.33609603154079</v>
      </c>
      <c r="G9271">
        <f t="shared" si="432"/>
        <v>170.565121</v>
      </c>
      <c r="H9271">
        <f t="shared" si="433"/>
        <v>183.21297199999998</v>
      </c>
    </row>
    <row r="9272" spans="1:8" x14ac:dyDescent="0.3">
      <c r="A9272">
        <v>47.57</v>
      </c>
      <c r="B9272">
        <f t="shared" si="434"/>
        <v>47.569883426105143</v>
      </c>
      <c r="E9272" s="2">
        <v>180.26910156263</v>
      </c>
      <c r="F9272" s="2">
        <v>246.33609603154079</v>
      </c>
      <c r="G9272">
        <f t="shared" si="432"/>
        <v>170.565121</v>
      </c>
      <c r="H9272">
        <f t="shared" si="433"/>
        <v>183.21297199999998</v>
      </c>
    </row>
    <row r="9273" spans="1:8" x14ac:dyDescent="0.3">
      <c r="A9273">
        <v>47.57</v>
      </c>
      <c r="B9273">
        <f t="shared" si="434"/>
        <v>47.570000683456819</v>
      </c>
      <c r="E9273" s="2">
        <v>180.26910156263</v>
      </c>
      <c r="F9273" s="2">
        <v>246.33609603154079</v>
      </c>
      <c r="G9273">
        <f t="shared" si="432"/>
        <v>170.565121</v>
      </c>
      <c r="H9273">
        <f t="shared" si="433"/>
        <v>183.21297199999998</v>
      </c>
    </row>
    <row r="9274" spans="1:8" x14ac:dyDescent="0.3">
      <c r="A9274">
        <v>47.56</v>
      </c>
      <c r="B9274">
        <f t="shared" si="434"/>
        <v>47.569941367359291</v>
      </c>
      <c r="E9274" s="2">
        <v>180.26910156263</v>
      </c>
      <c r="F9274" s="2">
        <v>246.33609603154079</v>
      </c>
      <c r="G9274">
        <f t="shared" si="432"/>
        <v>170.55606800000001</v>
      </c>
      <c r="H9274">
        <f t="shared" si="433"/>
        <v>183.21697599999999</v>
      </c>
    </row>
    <row r="9275" spans="1:8" x14ac:dyDescent="0.3">
      <c r="A9275">
        <v>47.56</v>
      </c>
      <c r="B9275">
        <f t="shared" si="434"/>
        <v>47.559941712027751</v>
      </c>
      <c r="E9275" s="2">
        <v>180.26910156263</v>
      </c>
      <c r="F9275" s="2">
        <v>246.33609603154079</v>
      </c>
      <c r="G9275">
        <f t="shared" si="432"/>
        <v>170.55606800000001</v>
      </c>
      <c r="H9275">
        <f t="shared" si="433"/>
        <v>183.21697599999999</v>
      </c>
    </row>
    <row r="9276" spans="1:8" x14ac:dyDescent="0.3">
      <c r="A9276">
        <v>47.56</v>
      </c>
      <c r="B9276">
        <f t="shared" si="434"/>
        <v>47.560000341752556</v>
      </c>
      <c r="E9276" s="2">
        <v>180.26910156263</v>
      </c>
      <c r="F9276" s="2">
        <v>246.33609603154079</v>
      </c>
      <c r="G9276">
        <f t="shared" si="432"/>
        <v>170.55606800000001</v>
      </c>
      <c r="H9276">
        <f t="shared" si="433"/>
        <v>183.21697599999999</v>
      </c>
    </row>
    <row r="9277" spans="1:8" x14ac:dyDescent="0.3">
      <c r="A9277">
        <v>47.56</v>
      </c>
      <c r="B9277">
        <f t="shared" si="434"/>
        <v>47.55999999799625</v>
      </c>
      <c r="E9277" s="2">
        <v>180.26910156263</v>
      </c>
      <c r="F9277" s="2">
        <v>246.33609603154079</v>
      </c>
      <c r="G9277">
        <f t="shared" si="432"/>
        <v>170.55606800000001</v>
      </c>
      <c r="H9277">
        <f t="shared" si="433"/>
        <v>183.21697599999999</v>
      </c>
    </row>
    <row r="9278" spans="1:8" x14ac:dyDescent="0.3">
      <c r="A9278">
        <v>47.56</v>
      </c>
      <c r="B9278">
        <f t="shared" si="434"/>
        <v>47.560000000011748</v>
      </c>
      <c r="E9278" s="2">
        <v>180.26910156263</v>
      </c>
      <c r="F9278" s="2">
        <v>246.33609603154079</v>
      </c>
      <c r="G9278">
        <f t="shared" si="432"/>
        <v>170.55606800000001</v>
      </c>
      <c r="H9278">
        <f t="shared" si="433"/>
        <v>183.21697599999999</v>
      </c>
    </row>
    <row r="9279" spans="1:8" x14ac:dyDescent="0.3">
      <c r="A9279">
        <v>47.56</v>
      </c>
      <c r="B9279">
        <f t="shared" si="434"/>
        <v>47.559999999999931</v>
      </c>
      <c r="E9279" s="2">
        <v>180.26910156263</v>
      </c>
      <c r="F9279" s="2">
        <v>246.33609603154079</v>
      </c>
      <c r="G9279">
        <f t="shared" si="432"/>
        <v>170.55606800000001</v>
      </c>
      <c r="H9279">
        <f t="shared" si="433"/>
        <v>183.21697599999999</v>
      </c>
    </row>
    <row r="9280" spans="1:8" x14ac:dyDescent="0.3">
      <c r="A9280">
        <v>47.56</v>
      </c>
      <c r="B9280">
        <f t="shared" si="434"/>
        <v>47.56</v>
      </c>
      <c r="E9280" s="2">
        <v>180.26910156263</v>
      </c>
      <c r="F9280" s="2">
        <v>246.33609603154079</v>
      </c>
      <c r="G9280">
        <f t="shared" si="432"/>
        <v>170.55606800000001</v>
      </c>
      <c r="H9280">
        <f t="shared" si="433"/>
        <v>183.21697599999999</v>
      </c>
    </row>
    <row r="9281" spans="1:8" x14ac:dyDescent="0.3">
      <c r="A9281">
        <v>47.56</v>
      </c>
      <c r="B9281">
        <f t="shared" si="434"/>
        <v>47.56</v>
      </c>
      <c r="E9281" s="2">
        <v>180.26910156263</v>
      </c>
      <c r="F9281" s="2">
        <v>246.33609603154079</v>
      </c>
      <c r="G9281">
        <f t="shared" si="432"/>
        <v>170.55606800000001</v>
      </c>
      <c r="H9281">
        <f t="shared" si="433"/>
        <v>183.21697599999999</v>
      </c>
    </row>
    <row r="9282" spans="1:8" x14ac:dyDescent="0.3">
      <c r="A9282">
        <v>47.56</v>
      </c>
      <c r="B9282">
        <f t="shared" si="434"/>
        <v>47.56</v>
      </c>
      <c r="E9282" s="2">
        <v>180.26910156263</v>
      </c>
      <c r="F9282" s="2">
        <v>246.33609603154079</v>
      </c>
      <c r="G9282">
        <f t="shared" si="432"/>
        <v>170.55606800000001</v>
      </c>
      <c r="H9282">
        <f t="shared" si="433"/>
        <v>183.21697599999999</v>
      </c>
    </row>
    <row r="9283" spans="1:8" x14ac:dyDescent="0.3">
      <c r="A9283">
        <v>47.56</v>
      </c>
      <c r="B9283">
        <f t="shared" si="434"/>
        <v>47.56</v>
      </c>
      <c r="E9283" s="2">
        <v>180.26910156263</v>
      </c>
      <c r="F9283" s="2">
        <v>246.33609603154079</v>
      </c>
      <c r="G9283">
        <f t="shared" ref="G9283:G9346" si="435">0.9053*A9283+127.5</f>
        <v>170.55606800000001</v>
      </c>
      <c r="H9283">
        <f t="shared" ref="H9283:H9346" si="436">-0.4004*A9283+202.26</f>
        <v>183.21697599999999</v>
      </c>
    </row>
    <row r="9284" spans="1:8" x14ac:dyDescent="0.3">
      <c r="A9284">
        <v>47.56</v>
      </c>
      <c r="B9284">
        <f t="shared" ref="B9284:B9347" si="437">A9283+(A9284-B9283)/G9283</f>
        <v>47.56</v>
      </c>
      <c r="E9284" s="2">
        <v>180.26910156263</v>
      </c>
      <c r="F9284" s="2">
        <v>246.33609603154079</v>
      </c>
      <c r="G9284">
        <f t="shared" si="435"/>
        <v>170.55606800000001</v>
      </c>
      <c r="H9284">
        <f t="shared" si="436"/>
        <v>183.21697599999999</v>
      </c>
    </row>
    <row r="9285" spans="1:8" x14ac:dyDescent="0.3">
      <c r="A9285">
        <v>47.56</v>
      </c>
      <c r="B9285">
        <f t="shared" si="437"/>
        <v>47.56</v>
      </c>
      <c r="E9285" s="2">
        <v>180.26910156263</v>
      </c>
      <c r="F9285" s="2">
        <v>246.33609603154079</v>
      </c>
      <c r="G9285">
        <f t="shared" si="435"/>
        <v>170.55606800000001</v>
      </c>
      <c r="H9285">
        <f t="shared" si="436"/>
        <v>183.21697599999999</v>
      </c>
    </row>
    <row r="9286" spans="1:8" x14ac:dyDescent="0.3">
      <c r="A9286">
        <v>47.56</v>
      </c>
      <c r="B9286">
        <f t="shared" si="437"/>
        <v>47.56</v>
      </c>
      <c r="E9286" s="2">
        <v>180.26910156263</v>
      </c>
      <c r="F9286" s="2">
        <v>246.33609603154079</v>
      </c>
      <c r="G9286">
        <f t="shared" si="435"/>
        <v>170.55606800000001</v>
      </c>
      <c r="H9286">
        <f t="shared" si="436"/>
        <v>183.21697599999999</v>
      </c>
    </row>
    <row r="9287" spans="1:8" x14ac:dyDescent="0.3">
      <c r="A9287">
        <v>47.56</v>
      </c>
      <c r="B9287">
        <f t="shared" si="437"/>
        <v>47.56</v>
      </c>
      <c r="E9287" s="2">
        <v>180.26910156263</v>
      </c>
      <c r="F9287" s="2">
        <v>246.33609603154079</v>
      </c>
      <c r="G9287">
        <f t="shared" si="435"/>
        <v>170.55606800000001</v>
      </c>
      <c r="H9287">
        <f t="shared" si="436"/>
        <v>183.21697599999999</v>
      </c>
    </row>
    <row r="9288" spans="1:8" x14ac:dyDescent="0.3">
      <c r="A9288">
        <v>47.56</v>
      </c>
      <c r="B9288">
        <f t="shared" si="437"/>
        <v>47.56</v>
      </c>
      <c r="E9288" s="2">
        <v>180.26910156263</v>
      </c>
      <c r="F9288" s="2">
        <v>246.33609603154079</v>
      </c>
      <c r="G9288">
        <f t="shared" si="435"/>
        <v>170.55606800000001</v>
      </c>
      <c r="H9288">
        <f t="shared" si="436"/>
        <v>183.21697599999999</v>
      </c>
    </row>
    <row r="9289" spans="1:8" x14ac:dyDescent="0.3">
      <c r="A9289">
        <v>47.56</v>
      </c>
      <c r="B9289">
        <f t="shared" si="437"/>
        <v>47.56</v>
      </c>
      <c r="E9289" s="2">
        <v>180.26910156263</v>
      </c>
      <c r="F9289" s="2">
        <v>246.33609603154079</v>
      </c>
      <c r="G9289">
        <f t="shared" si="435"/>
        <v>170.55606800000001</v>
      </c>
      <c r="H9289">
        <f t="shared" si="436"/>
        <v>183.21697599999999</v>
      </c>
    </row>
    <row r="9290" spans="1:8" x14ac:dyDescent="0.3">
      <c r="A9290">
        <v>47.56</v>
      </c>
      <c r="B9290">
        <f t="shared" si="437"/>
        <v>47.56</v>
      </c>
      <c r="E9290" s="2">
        <v>180.26910156263</v>
      </c>
      <c r="F9290" s="2">
        <v>246.33609603154079</v>
      </c>
      <c r="G9290">
        <f t="shared" si="435"/>
        <v>170.55606800000001</v>
      </c>
      <c r="H9290">
        <f t="shared" si="436"/>
        <v>183.21697599999999</v>
      </c>
    </row>
    <row r="9291" spans="1:8" x14ac:dyDescent="0.3">
      <c r="A9291">
        <v>47.56</v>
      </c>
      <c r="B9291">
        <f t="shared" si="437"/>
        <v>47.56</v>
      </c>
      <c r="E9291" s="2">
        <v>180.26910156263</v>
      </c>
      <c r="F9291" s="2">
        <v>246.33609603154079</v>
      </c>
      <c r="G9291">
        <f t="shared" si="435"/>
        <v>170.55606800000001</v>
      </c>
      <c r="H9291">
        <f t="shared" si="436"/>
        <v>183.21697599999999</v>
      </c>
    </row>
    <row r="9292" spans="1:8" x14ac:dyDescent="0.3">
      <c r="A9292">
        <v>47.57</v>
      </c>
      <c r="B9292">
        <f t="shared" si="437"/>
        <v>47.560058631745662</v>
      </c>
      <c r="E9292" s="2">
        <v>180.26910156263</v>
      </c>
      <c r="F9292" s="2">
        <v>246.33609603154079</v>
      </c>
      <c r="G9292">
        <f t="shared" si="435"/>
        <v>170.565121</v>
      </c>
      <c r="H9292">
        <f t="shared" si="436"/>
        <v>183.21297199999998</v>
      </c>
    </row>
    <row r="9293" spans="1:8" x14ac:dyDescent="0.3">
      <c r="A9293">
        <v>47.58</v>
      </c>
      <c r="B9293">
        <f t="shared" si="437"/>
        <v>47.570116913517474</v>
      </c>
      <c r="E9293" s="2">
        <v>180.26910156263</v>
      </c>
      <c r="F9293" s="2">
        <v>246.33609603154079</v>
      </c>
      <c r="G9293">
        <f t="shared" si="435"/>
        <v>170.574174</v>
      </c>
      <c r="H9293">
        <f t="shared" si="436"/>
        <v>183.208968</v>
      </c>
    </row>
    <row r="9294" spans="1:8" x14ac:dyDescent="0.3">
      <c r="A9294">
        <v>47.59</v>
      </c>
      <c r="B9294">
        <f t="shared" si="437"/>
        <v>47.580116565632508</v>
      </c>
      <c r="E9294" s="2">
        <v>180.26910156263</v>
      </c>
      <c r="F9294" s="2">
        <v>246.33609603154079</v>
      </c>
      <c r="G9294">
        <f t="shared" si="435"/>
        <v>170.58322699999999</v>
      </c>
      <c r="H9294">
        <f t="shared" si="436"/>
        <v>183.20496399999999</v>
      </c>
    </row>
    <row r="9295" spans="1:8" x14ac:dyDescent="0.3">
      <c r="A9295">
        <v>47.62</v>
      </c>
      <c r="B9295">
        <f t="shared" si="437"/>
        <v>47.590233806307161</v>
      </c>
      <c r="E9295" s="2">
        <v>180.26910156263</v>
      </c>
      <c r="F9295" s="2">
        <v>246.33609603154079</v>
      </c>
      <c r="G9295">
        <f t="shared" si="435"/>
        <v>170.61038600000001</v>
      </c>
      <c r="H9295">
        <f t="shared" si="436"/>
        <v>183.19295199999999</v>
      </c>
    </row>
    <row r="9296" spans="1:8" x14ac:dyDescent="0.3">
      <c r="A9296">
        <v>47.62</v>
      </c>
      <c r="B9296">
        <f t="shared" si="437"/>
        <v>47.620174468825667</v>
      </c>
      <c r="E9296" s="2">
        <v>180.26910156263</v>
      </c>
      <c r="F9296" s="2">
        <v>246.33609603154079</v>
      </c>
      <c r="G9296">
        <f t="shared" si="435"/>
        <v>170.61038600000001</v>
      </c>
      <c r="H9296">
        <f t="shared" si="436"/>
        <v>183.19295199999999</v>
      </c>
    </row>
    <row r="9297" spans="1:8" x14ac:dyDescent="0.3">
      <c r="A9297">
        <v>47.62</v>
      </c>
      <c r="B9297">
        <f t="shared" si="437"/>
        <v>47.619998977384498</v>
      </c>
      <c r="E9297" s="2">
        <v>180.26910156263</v>
      </c>
      <c r="F9297" s="2">
        <v>246.33609603154079</v>
      </c>
      <c r="G9297">
        <f t="shared" si="435"/>
        <v>170.61038600000001</v>
      </c>
      <c r="H9297">
        <f t="shared" si="436"/>
        <v>183.19295199999999</v>
      </c>
    </row>
    <row r="9298" spans="1:8" x14ac:dyDescent="0.3">
      <c r="A9298">
        <v>47.62</v>
      </c>
      <c r="B9298">
        <f t="shared" si="437"/>
        <v>47.620000005993859</v>
      </c>
      <c r="E9298" s="2">
        <v>180.26910156263</v>
      </c>
      <c r="F9298" s="2">
        <v>246.33609603154079</v>
      </c>
      <c r="G9298">
        <f t="shared" si="435"/>
        <v>170.61038600000001</v>
      </c>
      <c r="H9298">
        <f t="shared" si="436"/>
        <v>183.19295199999999</v>
      </c>
    </row>
    <row r="9299" spans="1:8" x14ac:dyDescent="0.3">
      <c r="A9299">
        <v>47.65</v>
      </c>
      <c r="B9299">
        <f t="shared" si="437"/>
        <v>47.620175839201288</v>
      </c>
      <c r="E9299" s="2">
        <v>180.26910156263</v>
      </c>
      <c r="F9299" s="2">
        <v>246.33609603154079</v>
      </c>
      <c r="G9299">
        <f t="shared" si="435"/>
        <v>170.63754499999999</v>
      </c>
      <c r="H9299">
        <f t="shared" si="436"/>
        <v>183.18093999999999</v>
      </c>
    </row>
    <row r="9300" spans="1:8" x14ac:dyDescent="0.3">
      <c r="A9300">
        <v>47.67</v>
      </c>
      <c r="B9300">
        <f t="shared" si="437"/>
        <v>47.650291988265529</v>
      </c>
      <c r="E9300" s="2">
        <v>180.26910156263</v>
      </c>
      <c r="F9300" s="2">
        <v>246.33609603154079</v>
      </c>
      <c r="G9300">
        <f t="shared" si="435"/>
        <v>170.65565100000001</v>
      </c>
      <c r="H9300">
        <f t="shared" si="436"/>
        <v>183.172932</v>
      </c>
    </row>
    <row r="9301" spans="1:8" x14ac:dyDescent="0.3">
      <c r="A9301">
        <v>47.68</v>
      </c>
      <c r="B9301">
        <f t="shared" si="437"/>
        <v>47.67017408161734</v>
      </c>
      <c r="E9301" s="2">
        <v>180.26910156263</v>
      </c>
      <c r="F9301" s="2">
        <v>246.33609603154079</v>
      </c>
      <c r="G9301">
        <f t="shared" si="435"/>
        <v>170.664704</v>
      </c>
      <c r="H9301">
        <f t="shared" si="436"/>
        <v>183.16892799999999</v>
      </c>
    </row>
    <row r="9302" spans="1:8" x14ac:dyDescent="0.3">
      <c r="A9302">
        <v>47.69</v>
      </c>
      <c r="B9302">
        <f t="shared" si="437"/>
        <v>47.680116168826466</v>
      </c>
      <c r="E9302" s="2">
        <v>180.26910156263</v>
      </c>
      <c r="F9302" s="2">
        <v>246.33609603154079</v>
      </c>
      <c r="G9302">
        <f t="shared" si="435"/>
        <v>170.67375699999999</v>
      </c>
      <c r="H9302">
        <f t="shared" si="436"/>
        <v>183.16492399999998</v>
      </c>
    </row>
    <row r="9303" spans="1:8" x14ac:dyDescent="0.3">
      <c r="A9303">
        <v>47.69</v>
      </c>
      <c r="B9303">
        <f t="shared" si="437"/>
        <v>47.690057910667385</v>
      </c>
      <c r="E9303" s="2">
        <v>180.26910156263</v>
      </c>
      <c r="F9303" s="2">
        <v>246.33609603154079</v>
      </c>
      <c r="G9303">
        <f t="shared" si="435"/>
        <v>170.67375699999999</v>
      </c>
      <c r="H9303">
        <f t="shared" si="436"/>
        <v>183.16492399999998</v>
      </c>
    </row>
    <row r="9304" spans="1:8" x14ac:dyDescent="0.3">
      <c r="A9304">
        <v>47.69</v>
      </c>
      <c r="B9304">
        <f t="shared" si="437"/>
        <v>47.689999660693779</v>
      </c>
      <c r="E9304" s="2">
        <v>180.26910156263</v>
      </c>
      <c r="F9304" s="2">
        <v>246.33609603154079</v>
      </c>
      <c r="G9304">
        <f t="shared" si="435"/>
        <v>170.67375699999999</v>
      </c>
      <c r="H9304">
        <f t="shared" si="436"/>
        <v>183.16492399999998</v>
      </c>
    </row>
    <row r="9305" spans="1:8" x14ac:dyDescent="0.3">
      <c r="A9305">
        <v>47.69</v>
      </c>
      <c r="B9305">
        <f t="shared" si="437"/>
        <v>47.690000001988039</v>
      </c>
      <c r="E9305" s="2">
        <v>180.26910156263</v>
      </c>
      <c r="F9305" s="2">
        <v>246.33609603154079</v>
      </c>
      <c r="G9305">
        <f t="shared" si="435"/>
        <v>170.67375699999999</v>
      </c>
      <c r="H9305">
        <f t="shared" si="436"/>
        <v>183.16492399999998</v>
      </c>
    </row>
    <row r="9306" spans="1:8" x14ac:dyDescent="0.3">
      <c r="A9306">
        <v>47.69</v>
      </c>
      <c r="B9306">
        <f t="shared" si="437"/>
        <v>47.689999999988352</v>
      </c>
      <c r="E9306" s="2">
        <v>180.26910156263</v>
      </c>
      <c r="F9306" s="2">
        <v>246.33609603154079</v>
      </c>
      <c r="G9306">
        <f t="shared" si="435"/>
        <v>170.67375699999999</v>
      </c>
      <c r="H9306">
        <f t="shared" si="436"/>
        <v>183.16492399999998</v>
      </c>
    </row>
    <row r="9307" spans="1:8" x14ac:dyDescent="0.3">
      <c r="A9307">
        <v>47.72</v>
      </c>
      <c r="B9307">
        <f t="shared" si="437"/>
        <v>47.690175773947551</v>
      </c>
      <c r="E9307" s="2">
        <v>180.26910156263</v>
      </c>
      <c r="F9307" s="2">
        <v>246.33609603154079</v>
      </c>
      <c r="G9307">
        <f t="shared" si="435"/>
        <v>170.70091600000001</v>
      </c>
      <c r="H9307">
        <f t="shared" si="436"/>
        <v>183.15291199999999</v>
      </c>
    </row>
    <row r="9308" spans="1:8" x14ac:dyDescent="0.3">
      <c r="A9308">
        <v>47.73</v>
      </c>
      <c r="B9308">
        <f t="shared" si="437"/>
        <v>47.720233298256304</v>
      </c>
      <c r="E9308" s="2">
        <v>180.26910156263</v>
      </c>
      <c r="F9308" s="2">
        <v>246.33609603154079</v>
      </c>
      <c r="G9308">
        <f t="shared" si="435"/>
        <v>170.709969</v>
      </c>
      <c r="H9308">
        <f t="shared" si="436"/>
        <v>183.14890800000001</v>
      </c>
    </row>
    <row r="9309" spans="1:8" x14ac:dyDescent="0.3">
      <c r="A9309">
        <v>47.74</v>
      </c>
      <c r="B9309">
        <f t="shared" si="437"/>
        <v>47.730115791138964</v>
      </c>
      <c r="E9309" s="2">
        <v>180.26910156263</v>
      </c>
      <c r="F9309" s="2">
        <v>246.33609603154079</v>
      </c>
      <c r="G9309">
        <f t="shared" si="435"/>
        <v>170.719022</v>
      </c>
      <c r="H9309">
        <f t="shared" si="436"/>
        <v>183.144904</v>
      </c>
    </row>
    <row r="9310" spans="1:8" x14ac:dyDescent="0.3">
      <c r="A9310">
        <v>47.75</v>
      </c>
      <c r="B9310">
        <f t="shared" si="437"/>
        <v>47.740116473305832</v>
      </c>
      <c r="E9310" s="2">
        <v>180.26910156263</v>
      </c>
      <c r="F9310" s="2">
        <v>246.33609603154079</v>
      </c>
      <c r="G9310">
        <f t="shared" si="435"/>
        <v>170.72807499999999</v>
      </c>
      <c r="H9310">
        <f t="shared" si="436"/>
        <v>183.14089999999999</v>
      </c>
    </row>
    <row r="9311" spans="1:8" x14ac:dyDescent="0.3">
      <c r="A9311">
        <v>47.75</v>
      </c>
      <c r="B9311">
        <f t="shared" si="437"/>
        <v>47.750057890459402</v>
      </c>
      <c r="E9311" s="2">
        <v>180.26910156263</v>
      </c>
      <c r="F9311" s="2">
        <v>246.33609603154079</v>
      </c>
      <c r="G9311">
        <f t="shared" si="435"/>
        <v>170.72807499999999</v>
      </c>
      <c r="H9311">
        <f t="shared" si="436"/>
        <v>183.14089999999999</v>
      </c>
    </row>
    <row r="9312" spans="1:8" x14ac:dyDescent="0.3">
      <c r="A9312">
        <v>47.75</v>
      </c>
      <c r="B9312">
        <f t="shared" si="437"/>
        <v>47.749999660920096</v>
      </c>
      <c r="E9312" s="2">
        <v>180.26910156263</v>
      </c>
      <c r="F9312" s="2">
        <v>246.33609603154079</v>
      </c>
      <c r="G9312">
        <f t="shared" si="435"/>
        <v>170.72807499999999</v>
      </c>
      <c r="H9312">
        <f t="shared" si="436"/>
        <v>183.14089999999999</v>
      </c>
    </row>
    <row r="9313" spans="1:8" x14ac:dyDescent="0.3">
      <c r="A9313">
        <v>47.75</v>
      </c>
      <c r="B9313">
        <f t="shared" si="437"/>
        <v>47.750000001986081</v>
      </c>
      <c r="E9313" s="2">
        <v>180.26910156263</v>
      </c>
      <c r="F9313" s="2">
        <v>246.33609603154079</v>
      </c>
      <c r="G9313">
        <f t="shared" si="435"/>
        <v>170.72807499999999</v>
      </c>
      <c r="H9313">
        <f t="shared" si="436"/>
        <v>183.14089999999999</v>
      </c>
    </row>
    <row r="9314" spans="1:8" x14ac:dyDescent="0.3">
      <c r="A9314">
        <v>47.75</v>
      </c>
      <c r="B9314">
        <f t="shared" si="437"/>
        <v>47.749999999988368</v>
      </c>
      <c r="E9314" s="2">
        <v>180.26910156263</v>
      </c>
      <c r="F9314" s="2">
        <v>246.33609603154079</v>
      </c>
      <c r="G9314">
        <f t="shared" si="435"/>
        <v>170.72807499999999</v>
      </c>
      <c r="H9314">
        <f t="shared" si="436"/>
        <v>183.14089999999999</v>
      </c>
    </row>
    <row r="9315" spans="1:8" x14ac:dyDescent="0.3">
      <c r="A9315">
        <v>47.76</v>
      </c>
      <c r="B9315">
        <f t="shared" si="437"/>
        <v>47.750058572674774</v>
      </c>
      <c r="E9315" s="2">
        <v>180.26910156263</v>
      </c>
      <c r="F9315" s="2">
        <v>246.33609603154079</v>
      </c>
      <c r="G9315">
        <f t="shared" si="435"/>
        <v>170.73712799999998</v>
      </c>
      <c r="H9315">
        <f t="shared" si="436"/>
        <v>183.13689599999998</v>
      </c>
    </row>
    <row r="9316" spans="1:8" x14ac:dyDescent="0.3">
      <c r="A9316">
        <v>47.76</v>
      </c>
      <c r="B9316">
        <f t="shared" si="437"/>
        <v>47.760058226511369</v>
      </c>
      <c r="E9316" s="2">
        <v>180.26910156263</v>
      </c>
      <c r="F9316" s="2">
        <v>246.33609603154079</v>
      </c>
      <c r="G9316">
        <f t="shared" si="435"/>
        <v>170.73712799999998</v>
      </c>
      <c r="H9316">
        <f t="shared" si="436"/>
        <v>183.13689599999998</v>
      </c>
    </row>
    <row r="9317" spans="1:8" x14ac:dyDescent="0.3">
      <c r="A9317">
        <v>47.77</v>
      </c>
      <c r="B9317">
        <f t="shared" si="437"/>
        <v>47.760058228538831</v>
      </c>
      <c r="E9317" s="2">
        <v>180.26910156263</v>
      </c>
      <c r="F9317" s="2">
        <v>246.33609603154079</v>
      </c>
      <c r="G9317">
        <f t="shared" si="435"/>
        <v>170.74618100000001</v>
      </c>
      <c r="H9317">
        <f t="shared" si="436"/>
        <v>183.132892</v>
      </c>
    </row>
    <row r="9318" spans="1:8" x14ac:dyDescent="0.3">
      <c r="A9318">
        <v>47.75</v>
      </c>
      <c r="B9318">
        <f t="shared" si="437"/>
        <v>47.769941092512411</v>
      </c>
      <c r="E9318" s="2">
        <v>180.26910156263</v>
      </c>
      <c r="F9318" s="2">
        <v>246.33609603154079</v>
      </c>
      <c r="G9318">
        <f t="shared" si="435"/>
        <v>170.72807499999999</v>
      </c>
      <c r="H9318">
        <f t="shared" si="436"/>
        <v>183.14089999999999</v>
      </c>
    </row>
    <row r="9319" spans="1:8" x14ac:dyDescent="0.3">
      <c r="A9319">
        <v>47.75</v>
      </c>
      <c r="B9319">
        <f t="shared" si="437"/>
        <v>47.749883199687503</v>
      </c>
      <c r="E9319" s="2">
        <v>180.26910156263</v>
      </c>
      <c r="F9319" s="2">
        <v>246.33609603154079</v>
      </c>
      <c r="G9319">
        <f t="shared" si="435"/>
        <v>170.72807499999999</v>
      </c>
      <c r="H9319">
        <f t="shared" si="436"/>
        <v>183.14089999999999</v>
      </c>
    </row>
    <row r="9320" spans="1:8" x14ac:dyDescent="0.3">
      <c r="A9320">
        <v>47.75</v>
      </c>
      <c r="B9320">
        <f t="shared" si="437"/>
        <v>47.750000684130669</v>
      </c>
      <c r="E9320" s="2">
        <v>180.26910156263</v>
      </c>
      <c r="F9320" s="2">
        <v>246.33609603154079</v>
      </c>
      <c r="G9320">
        <f t="shared" si="435"/>
        <v>170.72807499999999</v>
      </c>
      <c r="H9320">
        <f t="shared" si="436"/>
        <v>183.14089999999999</v>
      </c>
    </row>
    <row r="9321" spans="1:8" x14ac:dyDescent="0.3">
      <c r="A9321">
        <v>47.75</v>
      </c>
      <c r="B9321">
        <f t="shared" si="437"/>
        <v>47.749999995992866</v>
      </c>
      <c r="E9321" s="2">
        <v>180.26910156263</v>
      </c>
      <c r="F9321" s="2">
        <v>246.33609603154079</v>
      </c>
      <c r="G9321">
        <f t="shared" si="435"/>
        <v>170.72807499999999</v>
      </c>
      <c r="H9321">
        <f t="shared" si="436"/>
        <v>183.14089999999999</v>
      </c>
    </row>
    <row r="9322" spans="1:8" x14ac:dyDescent="0.3">
      <c r="A9322">
        <v>47.75</v>
      </c>
      <c r="B9322">
        <f t="shared" si="437"/>
        <v>47.750000000023469</v>
      </c>
      <c r="E9322" s="2">
        <v>180.26910156263</v>
      </c>
      <c r="F9322" s="2">
        <v>246.33609603154079</v>
      </c>
      <c r="G9322">
        <f t="shared" si="435"/>
        <v>170.72807499999999</v>
      </c>
      <c r="H9322">
        <f t="shared" si="436"/>
        <v>183.14089999999999</v>
      </c>
    </row>
    <row r="9323" spans="1:8" x14ac:dyDescent="0.3">
      <c r="A9323">
        <v>47.75</v>
      </c>
      <c r="B9323">
        <f t="shared" si="437"/>
        <v>47.749999999999865</v>
      </c>
      <c r="E9323" s="2">
        <v>180.26910156263</v>
      </c>
      <c r="F9323" s="2">
        <v>246.33609603154079</v>
      </c>
      <c r="G9323">
        <f t="shared" si="435"/>
        <v>170.72807499999999</v>
      </c>
      <c r="H9323">
        <f t="shared" si="436"/>
        <v>183.14089999999999</v>
      </c>
    </row>
    <row r="9324" spans="1:8" x14ac:dyDescent="0.3">
      <c r="A9324">
        <v>47.75</v>
      </c>
      <c r="B9324">
        <f t="shared" si="437"/>
        <v>47.75</v>
      </c>
      <c r="E9324" s="2">
        <v>180.26910156263</v>
      </c>
      <c r="F9324" s="2">
        <v>246.33609603154079</v>
      </c>
      <c r="G9324">
        <f t="shared" si="435"/>
        <v>170.72807499999999</v>
      </c>
      <c r="H9324">
        <f t="shared" si="436"/>
        <v>183.14089999999999</v>
      </c>
    </row>
    <row r="9325" spans="1:8" x14ac:dyDescent="0.3">
      <c r="A9325">
        <v>47.75</v>
      </c>
      <c r="B9325">
        <f t="shared" si="437"/>
        <v>47.75</v>
      </c>
      <c r="E9325" s="2">
        <v>180.26910156263</v>
      </c>
      <c r="F9325" s="2">
        <v>246.33609603154079</v>
      </c>
      <c r="G9325">
        <f t="shared" si="435"/>
        <v>170.72807499999999</v>
      </c>
      <c r="H9325">
        <f t="shared" si="436"/>
        <v>183.14089999999999</v>
      </c>
    </row>
    <row r="9326" spans="1:8" x14ac:dyDescent="0.3">
      <c r="A9326">
        <v>47.75</v>
      </c>
      <c r="B9326">
        <f t="shared" si="437"/>
        <v>47.75</v>
      </c>
      <c r="E9326" s="2">
        <v>180.26910156263</v>
      </c>
      <c r="F9326" s="2">
        <v>246.33609603154079</v>
      </c>
      <c r="G9326">
        <f t="shared" si="435"/>
        <v>170.72807499999999</v>
      </c>
      <c r="H9326">
        <f t="shared" si="436"/>
        <v>183.14089999999999</v>
      </c>
    </row>
    <row r="9327" spans="1:8" x14ac:dyDescent="0.3">
      <c r="A9327">
        <v>47.75</v>
      </c>
      <c r="B9327">
        <f t="shared" si="437"/>
        <v>47.75</v>
      </c>
      <c r="E9327" s="2">
        <v>180.26910156263</v>
      </c>
      <c r="F9327" s="2">
        <v>246.33609603154079</v>
      </c>
      <c r="G9327">
        <f t="shared" si="435"/>
        <v>170.72807499999999</v>
      </c>
      <c r="H9327">
        <f t="shared" si="436"/>
        <v>183.14089999999999</v>
      </c>
    </row>
    <row r="9328" spans="1:8" x14ac:dyDescent="0.3">
      <c r="A9328">
        <v>47.75</v>
      </c>
      <c r="B9328">
        <f t="shared" si="437"/>
        <v>47.75</v>
      </c>
      <c r="E9328" s="2">
        <v>180.26910156263</v>
      </c>
      <c r="F9328" s="2">
        <v>246.33609603154079</v>
      </c>
      <c r="G9328">
        <f t="shared" si="435"/>
        <v>170.72807499999999</v>
      </c>
      <c r="H9328">
        <f t="shared" si="436"/>
        <v>183.14089999999999</v>
      </c>
    </row>
    <row r="9329" spans="1:8" x14ac:dyDescent="0.3">
      <c r="A9329">
        <v>47.75</v>
      </c>
      <c r="B9329">
        <f t="shared" si="437"/>
        <v>47.75</v>
      </c>
      <c r="E9329" s="2">
        <v>180.26910156263</v>
      </c>
      <c r="F9329" s="2">
        <v>246.33609603154079</v>
      </c>
      <c r="G9329">
        <f t="shared" si="435"/>
        <v>170.72807499999999</v>
      </c>
      <c r="H9329">
        <f t="shared" si="436"/>
        <v>183.14089999999999</v>
      </c>
    </row>
    <row r="9330" spans="1:8" x14ac:dyDescent="0.3">
      <c r="A9330">
        <v>47.74</v>
      </c>
      <c r="B9330">
        <f t="shared" si="437"/>
        <v>47.749941427325297</v>
      </c>
      <c r="E9330" s="2">
        <v>180.26910156263</v>
      </c>
      <c r="F9330" s="2">
        <v>246.33609603154079</v>
      </c>
      <c r="G9330">
        <f t="shared" si="435"/>
        <v>170.719022</v>
      </c>
      <c r="H9330">
        <f t="shared" si="436"/>
        <v>183.144904</v>
      </c>
    </row>
    <row r="9331" spans="1:8" x14ac:dyDescent="0.3">
      <c r="A9331">
        <v>47.75</v>
      </c>
      <c r="B9331">
        <f t="shared" si="437"/>
        <v>47.740000343094017</v>
      </c>
      <c r="E9331" s="2">
        <v>180.26910156263</v>
      </c>
      <c r="F9331" s="2">
        <v>246.33609603154079</v>
      </c>
      <c r="G9331">
        <f t="shared" si="435"/>
        <v>170.72807499999999</v>
      </c>
      <c r="H9331">
        <f t="shared" si="436"/>
        <v>183.14089999999999</v>
      </c>
    </row>
    <row r="9332" spans="1:8" x14ac:dyDescent="0.3">
      <c r="A9332">
        <v>47.74</v>
      </c>
      <c r="B9332">
        <f t="shared" si="437"/>
        <v>47.749999997990408</v>
      </c>
      <c r="E9332" s="2">
        <v>180.26910156263</v>
      </c>
      <c r="F9332" s="2">
        <v>246.33609603154079</v>
      </c>
      <c r="G9332">
        <f t="shared" si="435"/>
        <v>170.719022</v>
      </c>
      <c r="H9332">
        <f t="shared" si="436"/>
        <v>183.144904</v>
      </c>
    </row>
    <row r="9333" spans="1:8" x14ac:dyDescent="0.3">
      <c r="A9333">
        <v>47.74</v>
      </c>
      <c r="B9333">
        <f t="shared" si="437"/>
        <v>47.739941424231041</v>
      </c>
      <c r="E9333" s="2">
        <v>180.26910156263</v>
      </c>
      <c r="F9333" s="2">
        <v>246.33609603154079</v>
      </c>
      <c r="G9333">
        <f t="shared" si="435"/>
        <v>170.719022</v>
      </c>
      <c r="H9333">
        <f t="shared" si="436"/>
        <v>183.144904</v>
      </c>
    </row>
    <row r="9334" spans="1:8" x14ac:dyDescent="0.3">
      <c r="A9334">
        <v>47.73</v>
      </c>
      <c r="B9334">
        <f t="shared" si="437"/>
        <v>47.739941767331409</v>
      </c>
      <c r="E9334" s="2">
        <v>180.26910156263</v>
      </c>
      <c r="F9334" s="2">
        <v>246.33609603154079</v>
      </c>
      <c r="G9334">
        <f t="shared" si="435"/>
        <v>170.709969</v>
      </c>
      <c r="H9334">
        <f t="shared" si="436"/>
        <v>183.14890800000001</v>
      </c>
    </row>
    <row r="9335" spans="1:8" x14ac:dyDescent="0.3">
      <c r="A9335">
        <v>47.73</v>
      </c>
      <c r="B9335">
        <f t="shared" si="437"/>
        <v>47.729941762233395</v>
      </c>
      <c r="E9335" s="2">
        <v>180.26910156263</v>
      </c>
      <c r="F9335" s="2">
        <v>246.33609603154079</v>
      </c>
      <c r="G9335">
        <f t="shared" si="435"/>
        <v>170.709969</v>
      </c>
      <c r="H9335">
        <f t="shared" si="436"/>
        <v>183.14890800000001</v>
      </c>
    </row>
    <row r="9336" spans="1:8" x14ac:dyDescent="0.3">
      <c r="A9336">
        <v>47.73</v>
      </c>
      <c r="B9336">
        <f t="shared" si="437"/>
        <v>47.730000341150351</v>
      </c>
      <c r="E9336" s="2">
        <v>180.26910156263</v>
      </c>
      <c r="F9336" s="2">
        <v>246.33609603154079</v>
      </c>
      <c r="G9336">
        <f t="shared" si="435"/>
        <v>170.709969</v>
      </c>
      <c r="H9336">
        <f t="shared" si="436"/>
        <v>183.14890800000001</v>
      </c>
    </row>
    <row r="9337" spans="1:8" x14ac:dyDescent="0.3">
      <c r="A9337">
        <v>47.73</v>
      </c>
      <c r="B9337">
        <f t="shared" si="437"/>
        <v>47.729999998001574</v>
      </c>
      <c r="E9337" s="2">
        <v>180.26910156263</v>
      </c>
      <c r="F9337" s="2">
        <v>246.33609603154079</v>
      </c>
      <c r="G9337">
        <f t="shared" si="435"/>
        <v>170.709969</v>
      </c>
      <c r="H9337">
        <f t="shared" si="436"/>
        <v>183.14890800000001</v>
      </c>
    </row>
    <row r="9338" spans="1:8" x14ac:dyDescent="0.3">
      <c r="A9338">
        <v>47.74</v>
      </c>
      <c r="B9338">
        <f t="shared" si="437"/>
        <v>47.730058578898799</v>
      </c>
      <c r="E9338" s="2">
        <v>180.26910156263</v>
      </c>
      <c r="F9338" s="2">
        <v>246.33609603154079</v>
      </c>
      <c r="G9338">
        <f t="shared" si="435"/>
        <v>170.719022</v>
      </c>
      <c r="H9338">
        <f t="shared" si="436"/>
        <v>183.144904</v>
      </c>
    </row>
    <row r="9339" spans="1:8" x14ac:dyDescent="0.3">
      <c r="A9339">
        <v>47.74</v>
      </c>
      <c r="B9339">
        <f t="shared" si="437"/>
        <v>47.740058232650263</v>
      </c>
      <c r="E9339" s="2">
        <v>180.26910156263</v>
      </c>
      <c r="F9339" s="2">
        <v>246.33609603154079</v>
      </c>
      <c r="G9339">
        <f t="shared" si="435"/>
        <v>170.719022</v>
      </c>
      <c r="H9339">
        <f t="shared" si="436"/>
        <v>183.144904</v>
      </c>
    </row>
    <row r="9340" spans="1:8" x14ac:dyDescent="0.3">
      <c r="A9340">
        <v>47.75</v>
      </c>
      <c r="B9340">
        <f t="shared" si="437"/>
        <v>47.740058234678443</v>
      </c>
      <c r="E9340" s="2">
        <v>180.26910156263</v>
      </c>
      <c r="F9340" s="2">
        <v>246.33609603154079</v>
      </c>
      <c r="G9340">
        <f t="shared" si="435"/>
        <v>170.72807499999999</v>
      </c>
      <c r="H9340">
        <f t="shared" si="436"/>
        <v>183.14089999999999</v>
      </c>
    </row>
    <row r="9341" spans="1:8" x14ac:dyDescent="0.3">
      <c r="A9341">
        <v>47.75</v>
      </c>
      <c r="B9341">
        <f t="shared" si="437"/>
        <v>47.75005823157862</v>
      </c>
      <c r="E9341" s="2">
        <v>180.26910156263</v>
      </c>
      <c r="F9341" s="2">
        <v>246.33609603154079</v>
      </c>
      <c r="G9341">
        <f t="shared" si="435"/>
        <v>170.72807499999999</v>
      </c>
      <c r="H9341">
        <f t="shared" si="436"/>
        <v>183.14089999999999</v>
      </c>
    </row>
    <row r="9342" spans="1:8" x14ac:dyDescent="0.3">
      <c r="A9342">
        <v>47.75</v>
      </c>
      <c r="B9342">
        <f t="shared" si="437"/>
        <v>47.749999658922071</v>
      </c>
      <c r="E9342" s="2">
        <v>180.26910156263</v>
      </c>
      <c r="F9342" s="2">
        <v>246.33609603154079</v>
      </c>
      <c r="G9342">
        <f t="shared" si="435"/>
        <v>170.72807499999999</v>
      </c>
      <c r="H9342">
        <f t="shared" si="436"/>
        <v>183.14089999999999</v>
      </c>
    </row>
    <row r="9343" spans="1:8" x14ac:dyDescent="0.3">
      <c r="A9343">
        <v>47.75</v>
      </c>
      <c r="B9343">
        <f t="shared" si="437"/>
        <v>47.750000001997783</v>
      </c>
      <c r="E9343" s="2">
        <v>180.26910156263</v>
      </c>
      <c r="F9343" s="2">
        <v>246.33609603154079</v>
      </c>
      <c r="G9343">
        <f t="shared" si="435"/>
        <v>170.72807499999999</v>
      </c>
      <c r="H9343">
        <f t="shared" si="436"/>
        <v>183.14089999999999</v>
      </c>
    </row>
    <row r="9344" spans="1:8" x14ac:dyDescent="0.3">
      <c r="A9344">
        <v>47.75</v>
      </c>
      <c r="B9344">
        <f t="shared" si="437"/>
        <v>47.749999999988297</v>
      </c>
      <c r="E9344" s="2">
        <v>180.26910156263</v>
      </c>
      <c r="F9344" s="2">
        <v>246.33609603154079</v>
      </c>
      <c r="G9344">
        <f t="shared" si="435"/>
        <v>170.72807499999999</v>
      </c>
      <c r="H9344">
        <f t="shared" si="436"/>
        <v>183.14089999999999</v>
      </c>
    </row>
    <row r="9345" spans="1:8" x14ac:dyDescent="0.3">
      <c r="A9345">
        <v>47.75</v>
      </c>
      <c r="B9345">
        <f t="shared" si="437"/>
        <v>47.750000000000071</v>
      </c>
      <c r="E9345" s="2">
        <v>180.26910156263</v>
      </c>
      <c r="F9345" s="2">
        <v>246.33609603154079</v>
      </c>
      <c r="G9345">
        <f t="shared" si="435"/>
        <v>170.72807499999999</v>
      </c>
      <c r="H9345">
        <f t="shared" si="436"/>
        <v>183.14089999999999</v>
      </c>
    </row>
    <row r="9346" spans="1:8" x14ac:dyDescent="0.3">
      <c r="A9346">
        <v>47.75</v>
      </c>
      <c r="B9346">
        <f t="shared" si="437"/>
        <v>47.75</v>
      </c>
      <c r="E9346" s="2">
        <v>180.26910156263</v>
      </c>
      <c r="F9346" s="2">
        <v>246.33609603154079</v>
      </c>
      <c r="G9346">
        <f t="shared" si="435"/>
        <v>170.72807499999999</v>
      </c>
      <c r="H9346">
        <f t="shared" si="436"/>
        <v>183.14089999999999</v>
      </c>
    </row>
    <row r="9347" spans="1:8" x14ac:dyDescent="0.3">
      <c r="A9347">
        <v>47.76</v>
      </c>
      <c r="B9347">
        <f t="shared" si="437"/>
        <v>47.750058572674703</v>
      </c>
      <c r="E9347" s="2">
        <v>180.26910156263</v>
      </c>
      <c r="F9347" s="2">
        <v>246.33609603154079</v>
      </c>
      <c r="G9347">
        <f t="shared" ref="G9347:G9410" si="438">0.9053*A9347+127.5</f>
        <v>170.73712799999998</v>
      </c>
      <c r="H9347">
        <f t="shared" ref="H9347:H9410" si="439">-0.4004*A9347+202.26</f>
        <v>183.13689599999998</v>
      </c>
    </row>
    <row r="9348" spans="1:8" x14ac:dyDescent="0.3">
      <c r="A9348">
        <v>47.78</v>
      </c>
      <c r="B9348">
        <f t="shared" ref="B9348:B9411" si="440">A9347+(A9348-B9347)/G9347</f>
        <v>47.760175365649381</v>
      </c>
      <c r="E9348" s="2">
        <v>180.26910156263</v>
      </c>
      <c r="F9348" s="2">
        <v>246.33609603154079</v>
      </c>
      <c r="G9348">
        <f t="shared" si="438"/>
        <v>170.755234</v>
      </c>
      <c r="H9348">
        <f t="shared" si="439"/>
        <v>183.12888799999999</v>
      </c>
    </row>
    <row r="9349" spans="1:8" x14ac:dyDescent="0.3">
      <c r="A9349">
        <v>47.79</v>
      </c>
      <c r="B9349">
        <f t="shared" si="440"/>
        <v>47.780174663075634</v>
      </c>
      <c r="E9349" s="2">
        <v>180.26910156263</v>
      </c>
      <c r="F9349" s="2">
        <v>246.33609603154079</v>
      </c>
      <c r="G9349">
        <f t="shared" si="438"/>
        <v>170.764287</v>
      </c>
      <c r="H9349">
        <f t="shared" si="439"/>
        <v>183.12488399999998</v>
      </c>
    </row>
    <row r="9350" spans="1:8" x14ac:dyDescent="0.3">
      <c r="A9350">
        <v>47.81</v>
      </c>
      <c r="B9350">
        <f t="shared" si="440"/>
        <v>47.79017465793023</v>
      </c>
      <c r="E9350" s="2">
        <v>180.26910156263</v>
      </c>
      <c r="F9350" s="2">
        <v>246.33609603154079</v>
      </c>
      <c r="G9350">
        <f t="shared" si="438"/>
        <v>170.78239300000001</v>
      </c>
      <c r="H9350">
        <f t="shared" si="439"/>
        <v>183.11687599999999</v>
      </c>
    </row>
    <row r="9351" spans="1:8" x14ac:dyDescent="0.3">
      <c r="A9351">
        <v>47.81</v>
      </c>
      <c r="B9351">
        <f t="shared" si="440"/>
        <v>47.810116085398043</v>
      </c>
      <c r="E9351" s="2">
        <v>180.26910156263</v>
      </c>
      <c r="F9351" s="2">
        <v>246.33609603154079</v>
      </c>
      <c r="G9351">
        <f t="shared" si="438"/>
        <v>170.78239300000001</v>
      </c>
      <c r="H9351">
        <f t="shared" si="439"/>
        <v>183.11687599999999</v>
      </c>
    </row>
    <row r="9352" spans="1:8" x14ac:dyDescent="0.3">
      <c r="A9352">
        <v>47.81</v>
      </c>
      <c r="B9352">
        <f t="shared" si="440"/>
        <v>47.809999320273036</v>
      </c>
      <c r="E9352" s="2">
        <v>180.26910156263</v>
      </c>
      <c r="F9352" s="2">
        <v>246.33609603154079</v>
      </c>
      <c r="G9352">
        <f t="shared" si="438"/>
        <v>170.78239300000001</v>
      </c>
      <c r="H9352">
        <f t="shared" si="439"/>
        <v>183.11687599999999</v>
      </c>
    </row>
    <row r="9353" spans="1:8" x14ac:dyDescent="0.3">
      <c r="A9353">
        <v>47.82</v>
      </c>
      <c r="B9353">
        <f t="shared" si="440"/>
        <v>47.810058558025517</v>
      </c>
      <c r="E9353" s="2">
        <v>180.26910156263</v>
      </c>
      <c r="F9353" s="2">
        <v>246.33609603154079</v>
      </c>
      <c r="G9353">
        <f t="shared" si="438"/>
        <v>170.79144600000001</v>
      </c>
      <c r="H9353">
        <f t="shared" si="439"/>
        <v>183.11287199999998</v>
      </c>
    </row>
    <row r="9354" spans="1:8" x14ac:dyDescent="0.3">
      <c r="A9354">
        <v>47.84</v>
      </c>
      <c r="B9354">
        <f t="shared" si="440"/>
        <v>47.820175309962387</v>
      </c>
      <c r="E9354" s="2">
        <v>180.26910156263</v>
      </c>
      <c r="F9354" s="2">
        <v>246.33609603154079</v>
      </c>
      <c r="G9354">
        <f t="shared" si="438"/>
        <v>170.809552</v>
      </c>
      <c r="H9354">
        <f t="shared" si="439"/>
        <v>183.10486399999999</v>
      </c>
    </row>
    <row r="9355" spans="1:8" x14ac:dyDescent="0.3">
      <c r="A9355">
        <v>47.86</v>
      </c>
      <c r="B9355">
        <f t="shared" si="440"/>
        <v>47.84023315259347</v>
      </c>
      <c r="E9355" s="2">
        <v>180.26910156263</v>
      </c>
      <c r="F9355" s="2">
        <v>246.33609603154079</v>
      </c>
      <c r="G9355">
        <f t="shared" si="438"/>
        <v>170.82765799999999</v>
      </c>
      <c r="H9355">
        <f t="shared" si="439"/>
        <v>183.096856</v>
      </c>
    </row>
    <row r="9356" spans="1:8" x14ac:dyDescent="0.3">
      <c r="A9356">
        <v>47.87</v>
      </c>
      <c r="B9356">
        <f t="shared" si="440"/>
        <v>47.860174250749296</v>
      </c>
      <c r="E9356" s="2">
        <v>180.26910156263</v>
      </c>
      <c r="F9356" s="2">
        <v>246.33609603154079</v>
      </c>
      <c r="G9356">
        <f t="shared" si="438"/>
        <v>170.83671099999998</v>
      </c>
      <c r="H9356">
        <f t="shared" si="439"/>
        <v>183.09285199999999</v>
      </c>
    </row>
    <row r="9357" spans="1:8" x14ac:dyDescent="0.3">
      <c r="A9357">
        <v>47.87</v>
      </c>
      <c r="B9357">
        <f t="shared" si="440"/>
        <v>47.870057515443797</v>
      </c>
      <c r="E9357" s="2">
        <v>180.26910156263</v>
      </c>
      <c r="F9357" s="2">
        <v>246.33609603154079</v>
      </c>
      <c r="G9357">
        <f t="shared" si="438"/>
        <v>170.83671099999998</v>
      </c>
      <c r="H9357">
        <f t="shared" si="439"/>
        <v>183.09285199999999</v>
      </c>
    </row>
    <row r="9358" spans="1:8" x14ac:dyDescent="0.3">
      <c r="A9358">
        <v>47.87</v>
      </c>
      <c r="B9358">
        <f t="shared" si="440"/>
        <v>47.869999663330887</v>
      </c>
      <c r="E9358" s="2">
        <v>180.26910156263</v>
      </c>
      <c r="F9358" s="2">
        <v>246.33609603154079</v>
      </c>
      <c r="G9358">
        <f t="shared" si="438"/>
        <v>170.83671099999998</v>
      </c>
      <c r="H9358">
        <f t="shared" si="439"/>
        <v>183.09285199999999</v>
      </c>
    </row>
    <row r="9359" spans="1:8" x14ac:dyDescent="0.3">
      <c r="A9359">
        <v>47.87</v>
      </c>
      <c r="B9359">
        <f t="shared" si="440"/>
        <v>47.870000001970702</v>
      </c>
      <c r="E9359" s="2">
        <v>180.26910156263</v>
      </c>
      <c r="F9359" s="2">
        <v>246.33609603154079</v>
      </c>
      <c r="G9359">
        <f t="shared" si="438"/>
        <v>170.83671099999998</v>
      </c>
      <c r="H9359">
        <f t="shared" si="439"/>
        <v>183.09285199999999</v>
      </c>
    </row>
    <row r="9360" spans="1:8" x14ac:dyDescent="0.3">
      <c r="A9360">
        <v>47.87</v>
      </c>
      <c r="B9360">
        <f t="shared" si="440"/>
        <v>47.869999999988465</v>
      </c>
      <c r="E9360" s="2">
        <v>180.26910156263</v>
      </c>
      <c r="F9360" s="2">
        <v>246.33609603154079</v>
      </c>
      <c r="G9360">
        <f t="shared" si="438"/>
        <v>170.83671099999998</v>
      </c>
      <c r="H9360">
        <f t="shared" si="439"/>
        <v>183.09285199999999</v>
      </c>
    </row>
    <row r="9361" spans="1:8" x14ac:dyDescent="0.3">
      <c r="A9361">
        <v>47.87</v>
      </c>
      <c r="B9361">
        <f t="shared" si="440"/>
        <v>47.870000000000068</v>
      </c>
      <c r="E9361" s="2">
        <v>180.26910156263</v>
      </c>
      <c r="F9361" s="2">
        <v>246.33609603154079</v>
      </c>
      <c r="G9361">
        <f t="shared" si="438"/>
        <v>170.83671099999998</v>
      </c>
      <c r="H9361">
        <f t="shared" si="439"/>
        <v>183.09285199999999</v>
      </c>
    </row>
    <row r="9362" spans="1:8" x14ac:dyDescent="0.3">
      <c r="A9362">
        <v>47.87</v>
      </c>
      <c r="B9362">
        <f t="shared" si="440"/>
        <v>47.87</v>
      </c>
      <c r="E9362" s="2">
        <v>180.26910156263</v>
      </c>
      <c r="F9362" s="2">
        <v>246.33609603154079</v>
      </c>
      <c r="G9362">
        <f t="shared" si="438"/>
        <v>170.83671099999998</v>
      </c>
      <c r="H9362">
        <f t="shared" si="439"/>
        <v>183.09285199999999</v>
      </c>
    </row>
    <row r="9363" spans="1:8" x14ac:dyDescent="0.3">
      <c r="A9363">
        <v>47.87</v>
      </c>
      <c r="B9363">
        <f t="shared" si="440"/>
        <v>47.87</v>
      </c>
      <c r="E9363" s="2">
        <v>180.26910156263</v>
      </c>
      <c r="F9363" s="2">
        <v>246.33609603154079</v>
      </c>
      <c r="G9363">
        <f t="shared" si="438"/>
        <v>170.83671099999998</v>
      </c>
      <c r="H9363">
        <f t="shared" si="439"/>
        <v>183.09285199999999</v>
      </c>
    </row>
    <row r="9364" spans="1:8" x14ac:dyDescent="0.3">
      <c r="A9364">
        <v>47.87</v>
      </c>
      <c r="B9364">
        <f t="shared" si="440"/>
        <v>47.87</v>
      </c>
      <c r="E9364" s="2">
        <v>180.26910156263</v>
      </c>
      <c r="F9364" s="2">
        <v>246.33609603154079</v>
      </c>
      <c r="G9364">
        <f t="shared" si="438"/>
        <v>170.83671099999998</v>
      </c>
      <c r="H9364">
        <f t="shared" si="439"/>
        <v>183.09285199999999</v>
      </c>
    </row>
    <row r="9365" spans="1:8" x14ac:dyDescent="0.3">
      <c r="A9365">
        <v>47.88</v>
      </c>
      <c r="B9365">
        <f t="shared" si="440"/>
        <v>47.870058535428015</v>
      </c>
      <c r="E9365" s="2">
        <v>180.26910156263</v>
      </c>
      <c r="F9365" s="2">
        <v>246.33609603154079</v>
      </c>
      <c r="G9365">
        <f t="shared" si="438"/>
        <v>170.845764</v>
      </c>
      <c r="H9365">
        <f t="shared" si="439"/>
        <v>183.08884799999998</v>
      </c>
    </row>
    <row r="9366" spans="1:8" x14ac:dyDescent="0.3">
      <c r="A9366">
        <v>47.88</v>
      </c>
      <c r="B9366">
        <f t="shared" si="440"/>
        <v>47.880058189704791</v>
      </c>
      <c r="E9366" s="2">
        <v>180.26910156263</v>
      </c>
      <c r="F9366" s="2">
        <v>246.33609603154079</v>
      </c>
      <c r="G9366">
        <f t="shared" si="438"/>
        <v>170.845764</v>
      </c>
      <c r="H9366">
        <f t="shared" si="439"/>
        <v>183.08884799999998</v>
      </c>
    </row>
    <row r="9367" spans="1:8" x14ac:dyDescent="0.3">
      <c r="A9367">
        <v>47.87</v>
      </c>
      <c r="B9367">
        <f t="shared" si="440"/>
        <v>47.879941127075853</v>
      </c>
      <c r="E9367" s="2">
        <v>180.26910156263</v>
      </c>
      <c r="F9367" s="2">
        <v>246.33609603154079</v>
      </c>
      <c r="G9367">
        <f t="shared" si="438"/>
        <v>170.83671099999998</v>
      </c>
      <c r="H9367">
        <f t="shared" si="439"/>
        <v>183.09285199999999</v>
      </c>
    </row>
    <row r="9368" spans="1:8" x14ac:dyDescent="0.3">
      <c r="A9368">
        <v>47.87</v>
      </c>
      <c r="B9368">
        <f t="shared" si="440"/>
        <v>47.869941809187161</v>
      </c>
      <c r="E9368" s="2">
        <v>180.26910156263</v>
      </c>
      <c r="F9368" s="2">
        <v>246.33609603154079</v>
      </c>
      <c r="G9368">
        <f t="shared" si="438"/>
        <v>170.83671099999998</v>
      </c>
      <c r="H9368">
        <f t="shared" si="439"/>
        <v>183.09285199999999</v>
      </c>
    </row>
    <row r="9369" spans="1:8" x14ac:dyDescent="0.3">
      <c r="A9369">
        <v>47.87</v>
      </c>
      <c r="B9369">
        <f t="shared" si="440"/>
        <v>47.870000340622411</v>
      </c>
      <c r="E9369" s="2">
        <v>180.26910156263</v>
      </c>
      <c r="F9369" s="2">
        <v>246.33609603154079</v>
      </c>
      <c r="G9369">
        <f t="shared" si="438"/>
        <v>170.83671099999998</v>
      </c>
      <c r="H9369">
        <f t="shared" si="439"/>
        <v>183.09285199999999</v>
      </c>
    </row>
    <row r="9370" spans="1:8" x14ac:dyDescent="0.3">
      <c r="A9370">
        <v>47.86</v>
      </c>
      <c r="B9370">
        <f t="shared" si="440"/>
        <v>47.869941462578126</v>
      </c>
      <c r="E9370" s="2">
        <v>180.26910156263</v>
      </c>
      <c r="F9370" s="2">
        <v>246.33609603154079</v>
      </c>
      <c r="G9370">
        <f t="shared" si="438"/>
        <v>170.82765799999999</v>
      </c>
      <c r="H9370">
        <f t="shared" si="439"/>
        <v>183.096856</v>
      </c>
    </row>
    <row r="9371" spans="1:8" x14ac:dyDescent="0.3">
      <c r="A9371">
        <v>47.85</v>
      </c>
      <c r="B9371">
        <f t="shared" si="440"/>
        <v>47.859883265609263</v>
      </c>
      <c r="E9371" s="2">
        <v>180.26910156263</v>
      </c>
      <c r="F9371" s="2">
        <v>246.33609603154079</v>
      </c>
      <c r="G9371">
        <f t="shared" si="438"/>
        <v>170.81860499999999</v>
      </c>
      <c r="H9371">
        <f t="shared" si="439"/>
        <v>183.10085999999998</v>
      </c>
    </row>
    <row r="9372" spans="1:8" x14ac:dyDescent="0.3">
      <c r="A9372">
        <v>47.84</v>
      </c>
      <c r="B9372">
        <f t="shared" si="440"/>
        <v>47.84988360011716</v>
      </c>
      <c r="E9372" s="2">
        <v>180.26910156263</v>
      </c>
      <c r="F9372" s="2">
        <v>246.33609603154079</v>
      </c>
      <c r="G9372">
        <f t="shared" si="438"/>
        <v>170.809552</v>
      </c>
      <c r="H9372">
        <f t="shared" si="439"/>
        <v>183.10486399999999</v>
      </c>
    </row>
    <row r="9373" spans="1:8" x14ac:dyDescent="0.3">
      <c r="A9373">
        <v>47.83</v>
      </c>
      <c r="B9373">
        <f t="shared" si="440"/>
        <v>47.839883591989533</v>
      </c>
      <c r="E9373" s="2">
        <v>180.26910156263</v>
      </c>
      <c r="F9373" s="2">
        <v>246.33609603154079</v>
      </c>
      <c r="G9373">
        <f t="shared" si="438"/>
        <v>170.800499</v>
      </c>
      <c r="H9373">
        <f t="shared" si="439"/>
        <v>183.108868</v>
      </c>
    </row>
    <row r="9374" spans="1:8" x14ac:dyDescent="0.3">
      <c r="A9374">
        <v>47.82</v>
      </c>
      <c r="B9374">
        <f t="shared" si="440"/>
        <v>47.829883585867101</v>
      </c>
      <c r="E9374" s="2">
        <v>180.26910156263</v>
      </c>
      <c r="F9374" s="2">
        <v>246.33609603154079</v>
      </c>
      <c r="G9374">
        <f t="shared" si="438"/>
        <v>170.79144600000001</v>
      </c>
      <c r="H9374">
        <f t="shared" si="439"/>
        <v>183.11287199999998</v>
      </c>
    </row>
    <row r="9375" spans="1:8" x14ac:dyDescent="0.3">
      <c r="A9375">
        <v>47.82</v>
      </c>
      <c r="B9375">
        <f t="shared" si="440"/>
        <v>47.819942130674001</v>
      </c>
      <c r="E9375" s="2">
        <v>180.26910156263</v>
      </c>
      <c r="F9375" s="2">
        <v>246.33609603154079</v>
      </c>
      <c r="G9375">
        <f t="shared" si="438"/>
        <v>170.79144600000001</v>
      </c>
      <c r="H9375">
        <f t="shared" si="439"/>
        <v>183.11287199999998</v>
      </c>
    </row>
    <row r="9376" spans="1:8" x14ac:dyDescent="0.3">
      <c r="A9376">
        <v>47.82</v>
      </c>
      <c r="B9376">
        <f t="shared" si="440"/>
        <v>47.820000338830354</v>
      </c>
      <c r="E9376" s="2">
        <v>180.26910156263</v>
      </c>
      <c r="F9376" s="2">
        <v>246.33609603154079</v>
      </c>
      <c r="G9376">
        <f t="shared" si="438"/>
        <v>170.79144600000001</v>
      </c>
      <c r="H9376">
        <f t="shared" si="439"/>
        <v>183.11287199999998</v>
      </c>
    </row>
    <row r="9377" spans="1:8" x14ac:dyDescent="0.3">
      <c r="A9377">
        <v>47.81</v>
      </c>
      <c r="B9377">
        <f t="shared" si="440"/>
        <v>47.819941447074406</v>
      </c>
      <c r="E9377" s="2">
        <v>180.26910156263</v>
      </c>
      <c r="F9377" s="2">
        <v>246.33609603154079</v>
      </c>
      <c r="G9377">
        <f t="shared" si="438"/>
        <v>170.78239300000001</v>
      </c>
      <c r="H9377">
        <f t="shared" si="439"/>
        <v>183.11687599999999</v>
      </c>
    </row>
    <row r="9378" spans="1:8" x14ac:dyDescent="0.3">
      <c r="A9378">
        <v>47.82</v>
      </c>
      <c r="B9378">
        <f t="shared" si="440"/>
        <v>47.810000342851069</v>
      </c>
      <c r="E9378" s="2">
        <v>180.26910156263</v>
      </c>
      <c r="F9378" s="2">
        <v>246.33609603154079</v>
      </c>
      <c r="G9378">
        <f t="shared" si="438"/>
        <v>170.79144600000001</v>
      </c>
      <c r="H9378">
        <f t="shared" si="439"/>
        <v>183.11287199999998</v>
      </c>
    </row>
    <row r="9379" spans="1:8" x14ac:dyDescent="0.3">
      <c r="A9379">
        <v>47.81</v>
      </c>
      <c r="B9379">
        <f t="shared" si="440"/>
        <v>47.819999997992575</v>
      </c>
      <c r="E9379" s="2">
        <v>180.26910156263</v>
      </c>
      <c r="F9379" s="2">
        <v>246.33609603154079</v>
      </c>
      <c r="G9379">
        <f t="shared" si="438"/>
        <v>170.78239300000001</v>
      </c>
      <c r="H9379">
        <f t="shared" si="439"/>
        <v>183.11687599999999</v>
      </c>
    </row>
    <row r="9380" spans="1:8" x14ac:dyDescent="0.3">
      <c r="A9380">
        <v>47.81</v>
      </c>
      <c r="B9380">
        <f t="shared" si="440"/>
        <v>47.809941445966317</v>
      </c>
      <c r="E9380" s="2">
        <v>180.26910156263</v>
      </c>
      <c r="F9380" s="2">
        <v>246.33609603154079</v>
      </c>
      <c r="G9380">
        <f t="shared" si="438"/>
        <v>170.78239300000001</v>
      </c>
      <c r="H9380">
        <f t="shared" si="439"/>
        <v>183.11687599999999</v>
      </c>
    </row>
    <row r="9381" spans="1:8" x14ac:dyDescent="0.3">
      <c r="A9381">
        <v>47.82</v>
      </c>
      <c r="B9381">
        <f t="shared" si="440"/>
        <v>47.810058896902994</v>
      </c>
      <c r="E9381" s="2">
        <v>180.26910156263</v>
      </c>
      <c r="F9381" s="2">
        <v>246.33609603154079</v>
      </c>
      <c r="G9381">
        <f t="shared" si="438"/>
        <v>170.79144600000001</v>
      </c>
      <c r="H9381">
        <f t="shared" si="439"/>
        <v>183.11287199999998</v>
      </c>
    </row>
    <row r="9382" spans="1:8" x14ac:dyDescent="0.3">
      <c r="A9382">
        <v>47.82</v>
      </c>
      <c r="B9382">
        <f t="shared" si="440"/>
        <v>47.820058206094799</v>
      </c>
      <c r="E9382" s="2">
        <v>180.26910156263</v>
      </c>
      <c r="F9382" s="2">
        <v>246.33609603154079</v>
      </c>
      <c r="G9382">
        <f t="shared" si="438"/>
        <v>170.79144600000001</v>
      </c>
      <c r="H9382">
        <f t="shared" si="439"/>
        <v>183.11287199999998</v>
      </c>
    </row>
    <row r="9383" spans="1:8" x14ac:dyDescent="0.3">
      <c r="A9383">
        <v>47.83</v>
      </c>
      <c r="B9383">
        <f t="shared" si="440"/>
        <v>47.82005821013955</v>
      </c>
      <c r="E9383" s="2">
        <v>180.26910156263</v>
      </c>
      <c r="F9383" s="2">
        <v>246.33609603154079</v>
      </c>
      <c r="G9383">
        <f t="shared" si="438"/>
        <v>170.800499</v>
      </c>
      <c r="H9383">
        <f t="shared" si="439"/>
        <v>183.108868</v>
      </c>
    </row>
    <row r="9384" spans="1:8" x14ac:dyDescent="0.3">
      <c r="A9384">
        <v>47.84</v>
      </c>
      <c r="B9384">
        <f t="shared" si="440"/>
        <v>47.830116754868847</v>
      </c>
      <c r="E9384" s="2">
        <v>180.26910156263</v>
      </c>
      <c r="F9384" s="2">
        <v>246.33609603154079</v>
      </c>
      <c r="G9384">
        <f t="shared" si="438"/>
        <v>170.809552</v>
      </c>
      <c r="H9384">
        <f t="shared" si="439"/>
        <v>183.10486399999999</v>
      </c>
    </row>
    <row r="9385" spans="1:8" x14ac:dyDescent="0.3">
      <c r="A9385">
        <v>47.85</v>
      </c>
      <c r="B9385">
        <f t="shared" si="440"/>
        <v>47.840116405932214</v>
      </c>
      <c r="E9385" s="2">
        <v>180.26910156263</v>
      </c>
      <c r="F9385" s="2">
        <v>246.33609603154079</v>
      </c>
      <c r="G9385">
        <f t="shared" si="438"/>
        <v>170.81860499999999</v>
      </c>
      <c r="H9385">
        <f t="shared" si="439"/>
        <v>183.10085999999998</v>
      </c>
    </row>
    <row r="9386" spans="1:8" x14ac:dyDescent="0.3">
      <c r="A9386">
        <v>47.86</v>
      </c>
      <c r="B9386">
        <f t="shared" si="440"/>
        <v>47.850116401805693</v>
      </c>
      <c r="E9386" s="2">
        <v>180.26910156263</v>
      </c>
      <c r="F9386" s="2">
        <v>246.33609603154079</v>
      </c>
      <c r="G9386">
        <f t="shared" si="438"/>
        <v>170.82765799999999</v>
      </c>
      <c r="H9386">
        <f t="shared" si="439"/>
        <v>183.096856</v>
      </c>
    </row>
    <row r="9387" spans="1:8" x14ac:dyDescent="0.3">
      <c r="A9387">
        <v>47.87</v>
      </c>
      <c r="B9387">
        <f t="shared" si="440"/>
        <v>47.860116395661144</v>
      </c>
      <c r="E9387" s="2">
        <v>180.26910156263</v>
      </c>
      <c r="F9387" s="2">
        <v>246.33609603154079</v>
      </c>
      <c r="G9387">
        <f t="shared" si="438"/>
        <v>170.83671099999998</v>
      </c>
      <c r="H9387">
        <f t="shared" si="439"/>
        <v>183.09285199999999</v>
      </c>
    </row>
    <row r="9388" spans="1:8" x14ac:dyDescent="0.3">
      <c r="A9388">
        <v>47.87</v>
      </c>
      <c r="B9388">
        <f t="shared" si="440"/>
        <v>47.870057854101034</v>
      </c>
      <c r="E9388" s="2">
        <v>180.26910156263</v>
      </c>
      <c r="F9388" s="2">
        <v>246.33609603154079</v>
      </c>
      <c r="G9388">
        <f t="shared" si="438"/>
        <v>170.83671099999998</v>
      </c>
      <c r="H9388">
        <f t="shared" si="439"/>
        <v>183.09285199999999</v>
      </c>
    </row>
    <row r="9389" spans="1:8" x14ac:dyDescent="0.3">
      <c r="A9389">
        <v>47.87</v>
      </c>
      <c r="B9389">
        <f t="shared" si="440"/>
        <v>47.869999661348544</v>
      </c>
      <c r="E9389" s="2">
        <v>180.26910156263</v>
      </c>
      <c r="F9389" s="2">
        <v>246.33609603154079</v>
      </c>
      <c r="G9389">
        <f t="shared" si="438"/>
        <v>170.83671099999998</v>
      </c>
      <c r="H9389">
        <f t="shared" si="439"/>
        <v>183.09285199999999</v>
      </c>
    </row>
    <row r="9390" spans="1:8" x14ac:dyDescent="0.3">
      <c r="A9390">
        <v>47.87</v>
      </c>
      <c r="B9390">
        <f t="shared" si="440"/>
        <v>47.870000001982305</v>
      </c>
      <c r="E9390" s="2">
        <v>180.26910156263</v>
      </c>
      <c r="F9390" s="2">
        <v>246.33609603154079</v>
      </c>
      <c r="G9390">
        <f t="shared" si="438"/>
        <v>170.83671099999998</v>
      </c>
      <c r="H9390">
        <f t="shared" si="439"/>
        <v>183.09285199999999</v>
      </c>
    </row>
    <row r="9391" spans="1:8" x14ac:dyDescent="0.3">
      <c r="A9391">
        <v>47.87</v>
      </c>
      <c r="B9391">
        <f t="shared" si="440"/>
        <v>47.869999999988394</v>
      </c>
      <c r="E9391" s="2">
        <v>180.26910156263</v>
      </c>
      <c r="F9391" s="2">
        <v>246.33609603154079</v>
      </c>
      <c r="G9391">
        <f t="shared" si="438"/>
        <v>170.83671099999998</v>
      </c>
      <c r="H9391">
        <f t="shared" si="439"/>
        <v>183.09285199999999</v>
      </c>
    </row>
    <row r="9392" spans="1:8" x14ac:dyDescent="0.3">
      <c r="A9392">
        <v>47.88</v>
      </c>
      <c r="B9392">
        <f t="shared" si="440"/>
        <v>47.870058535428086</v>
      </c>
      <c r="E9392" s="2">
        <v>180.26910156263</v>
      </c>
      <c r="F9392" s="2">
        <v>246.33609603154079</v>
      </c>
      <c r="G9392">
        <f t="shared" si="438"/>
        <v>170.845764</v>
      </c>
      <c r="H9392">
        <f t="shared" si="439"/>
        <v>183.08884799999998</v>
      </c>
    </row>
    <row r="9393" spans="1:8" x14ac:dyDescent="0.3">
      <c r="A9393">
        <v>47.88</v>
      </c>
      <c r="B9393">
        <f t="shared" si="440"/>
        <v>47.880058189704791</v>
      </c>
      <c r="E9393" s="2">
        <v>180.26910156263</v>
      </c>
      <c r="F9393" s="2">
        <v>246.33609603154079</v>
      </c>
      <c r="G9393">
        <f t="shared" si="438"/>
        <v>170.845764</v>
      </c>
      <c r="H9393">
        <f t="shared" si="439"/>
        <v>183.08884799999998</v>
      </c>
    </row>
    <row r="9394" spans="1:8" x14ac:dyDescent="0.3">
      <c r="A9394">
        <v>47.89</v>
      </c>
      <c r="B9394">
        <f t="shared" si="440"/>
        <v>47.880058191728395</v>
      </c>
      <c r="E9394" s="2">
        <v>180.26910156263</v>
      </c>
      <c r="F9394" s="2">
        <v>246.33609603154079</v>
      </c>
      <c r="G9394">
        <f t="shared" si="438"/>
        <v>170.854817</v>
      </c>
      <c r="H9394">
        <f t="shared" si="439"/>
        <v>183.084844</v>
      </c>
    </row>
    <row r="9395" spans="1:8" x14ac:dyDescent="0.3">
      <c r="A9395">
        <v>47.9</v>
      </c>
      <c r="B9395">
        <f t="shared" si="440"/>
        <v>47.890116717858014</v>
      </c>
      <c r="E9395" s="2">
        <v>180.26910156263</v>
      </c>
      <c r="F9395" s="2">
        <v>246.33609603154079</v>
      </c>
      <c r="G9395">
        <f t="shared" si="438"/>
        <v>170.86386999999999</v>
      </c>
      <c r="H9395">
        <f t="shared" si="439"/>
        <v>183.08083999999999</v>
      </c>
    </row>
    <row r="9396" spans="1:8" x14ac:dyDescent="0.3">
      <c r="A9396">
        <v>47.92</v>
      </c>
      <c r="B9396">
        <f t="shared" si="440"/>
        <v>47.900174895266865</v>
      </c>
      <c r="E9396" s="2">
        <v>180.26910156263</v>
      </c>
      <c r="F9396" s="2">
        <v>246.33609603154079</v>
      </c>
      <c r="G9396">
        <f t="shared" si="438"/>
        <v>170.88197600000001</v>
      </c>
      <c r="H9396">
        <f t="shared" si="439"/>
        <v>183.07283200000001</v>
      </c>
    </row>
    <row r="9397" spans="1:8" x14ac:dyDescent="0.3">
      <c r="A9397">
        <v>47.94</v>
      </c>
      <c r="B9397">
        <f t="shared" si="440"/>
        <v>47.920233056204438</v>
      </c>
      <c r="E9397" s="2">
        <v>180.26910156263</v>
      </c>
      <c r="F9397" s="2">
        <v>246.33609603154079</v>
      </c>
      <c r="G9397">
        <f t="shared" si="438"/>
        <v>170.900082</v>
      </c>
      <c r="H9397">
        <f t="shared" si="439"/>
        <v>183.06482399999999</v>
      </c>
    </row>
    <row r="9398" spans="1:8" x14ac:dyDescent="0.3">
      <c r="A9398">
        <v>47.94</v>
      </c>
      <c r="B9398">
        <f t="shared" si="440"/>
        <v>47.940115663746695</v>
      </c>
      <c r="E9398" s="2">
        <v>180.26910156263</v>
      </c>
      <c r="F9398" s="2">
        <v>246.33609603154079</v>
      </c>
      <c r="G9398">
        <f t="shared" si="438"/>
        <v>170.900082</v>
      </c>
      <c r="H9398">
        <f t="shared" si="439"/>
        <v>183.06482399999999</v>
      </c>
    </row>
    <row r="9399" spans="1:8" x14ac:dyDescent="0.3">
      <c r="A9399">
        <v>47.94</v>
      </c>
      <c r="B9399">
        <f t="shared" si="440"/>
        <v>47.939999323208362</v>
      </c>
      <c r="E9399" s="2">
        <v>180.26910156263</v>
      </c>
      <c r="F9399" s="2">
        <v>246.33609603154079</v>
      </c>
      <c r="G9399">
        <f t="shared" si="438"/>
        <v>170.900082</v>
      </c>
      <c r="H9399">
        <f t="shared" si="439"/>
        <v>183.06482399999999</v>
      </c>
    </row>
    <row r="9400" spans="1:8" x14ac:dyDescent="0.3">
      <c r="A9400">
        <v>47.94</v>
      </c>
      <c r="B9400">
        <f t="shared" si="440"/>
        <v>47.940000003960158</v>
      </c>
      <c r="E9400" s="2">
        <v>180.26910156263</v>
      </c>
      <c r="F9400" s="2">
        <v>246.33609603154079</v>
      </c>
      <c r="G9400">
        <f t="shared" si="438"/>
        <v>170.900082</v>
      </c>
      <c r="H9400">
        <f t="shared" si="439"/>
        <v>183.06482399999999</v>
      </c>
    </row>
    <row r="9401" spans="1:8" x14ac:dyDescent="0.3">
      <c r="A9401">
        <v>47.94</v>
      </c>
      <c r="B9401">
        <f t="shared" si="440"/>
        <v>47.939999999976827</v>
      </c>
      <c r="E9401" s="2">
        <v>180.26910156263</v>
      </c>
      <c r="F9401" s="2">
        <v>246.33609603154079</v>
      </c>
      <c r="G9401">
        <f t="shared" si="438"/>
        <v>170.900082</v>
      </c>
      <c r="H9401">
        <f t="shared" si="439"/>
        <v>183.06482399999999</v>
      </c>
    </row>
    <row r="9402" spans="1:8" x14ac:dyDescent="0.3">
      <c r="A9402">
        <v>47.94</v>
      </c>
      <c r="B9402">
        <f t="shared" si="440"/>
        <v>47.940000000000133</v>
      </c>
      <c r="E9402" s="2">
        <v>180.26910156263</v>
      </c>
      <c r="F9402" s="2">
        <v>246.33609603154079</v>
      </c>
      <c r="G9402">
        <f t="shared" si="438"/>
        <v>170.900082</v>
      </c>
      <c r="H9402">
        <f t="shared" si="439"/>
        <v>183.06482399999999</v>
      </c>
    </row>
    <row r="9403" spans="1:8" x14ac:dyDescent="0.3">
      <c r="A9403">
        <v>47.94</v>
      </c>
      <c r="B9403">
        <f t="shared" si="440"/>
        <v>47.94</v>
      </c>
      <c r="E9403" s="2">
        <v>180.26910156263</v>
      </c>
      <c r="F9403" s="2">
        <v>246.33609603154079</v>
      </c>
      <c r="G9403">
        <f t="shared" si="438"/>
        <v>170.900082</v>
      </c>
      <c r="H9403">
        <f t="shared" si="439"/>
        <v>183.06482399999999</v>
      </c>
    </row>
    <row r="9404" spans="1:8" x14ac:dyDescent="0.3">
      <c r="A9404">
        <v>47.94</v>
      </c>
      <c r="B9404">
        <f t="shared" si="440"/>
        <v>47.94</v>
      </c>
      <c r="E9404" s="2">
        <v>180.26910156263</v>
      </c>
      <c r="F9404" s="2">
        <v>246.33609603154079</v>
      </c>
      <c r="G9404">
        <f t="shared" si="438"/>
        <v>170.900082</v>
      </c>
      <c r="H9404">
        <f t="shared" si="439"/>
        <v>183.06482399999999</v>
      </c>
    </row>
    <row r="9405" spans="1:8" x14ac:dyDescent="0.3">
      <c r="A9405">
        <v>47.94</v>
      </c>
      <c r="B9405">
        <f t="shared" si="440"/>
        <v>47.94</v>
      </c>
      <c r="E9405" s="2">
        <v>180.26910156263</v>
      </c>
      <c r="F9405" s="2">
        <v>246.33609603154079</v>
      </c>
      <c r="G9405">
        <f t="shared" si="438"/>
        <v>170.900082</v>
      </c>
      <c r="H9405">
        <f t="shared" si="439"/>
        <v>183.06482399999999</v>
      </c>
    </row>
    <row r="9406" spans="1:8" x14ac:dyDescent="0.3">
      <c r="A9406">
        <v>47.94</v>
      </c>
      <c r="B9406">
        <f t="shared" si="440"/>
        <v>47.94</v>
      </c>
      <c r="E9406" s="2">
        <v>180.26910156263</v>
      </c>
      <c r="F9406" s="2">
        <v>246.33609603154079</v>
      </c>
      <c r="G9406">
        <f t="shared" si="438"/>
        <v>170.900082</v>
      </c>
      <c r="H9406">
        <f t="shared" si="439"/>
        <v>183.06482399999999</v>
      </c>
    </row>
    <row r="9407" spans="1:8" x14ac:dyDescent="0.3">
      <c r="A9407">
        <v>47.94</v>
      </c>
      <c r="B9407">
        <f t="shared" si="440"/>
        <v>47.94</v>
      </c>
      <c r="E9407" s="2">
        <v>180.26910156263</v>
      </c>
      <c r="F9407" s="2">
        <v>246.33609603154079</v>
      </c>
      <c r="G9407">
        <f t="shared" si="438"/>
        <v>170.900082</v>
      </c>
      <c r="H9407">
        <f t="shared" si="439"/>
        <v>183.06482399999999</v>
      </c>
    </row>
    <row r="9408" spans="1:8" x14ac:dyDescent="0.3">
      <c r="A9408">
        <v>47.94</v>
      </c>
      <c r="B9408">
        <f t="shared" si="440"/>
        <v>47.94</v>
      </c>
      <c r="E9408" s="2">
        <v>180.26910156263</v>
      </c>
      <c r="F9408" s="2">
        <v>246.33609603154079</v>
      </c>
      <c r="G9408">
        <f t="shared" si="438"/>
        <v>170.900082</v>
      </c>
      <c r="H9408">
        <f t="shared" si="439"/>
        <v>183.06482399999999</v>
      </c>
    </row>
    <row r="9409" spans="1:8" x14ac:dyDescent="0.3">
      <c r="A9409">
        <v>47.94</v>
      </c>
      <c r="B9409">
        <f t="shared" si="440"/>
        <v>47.94</v>
      </c>
      <c r="E9409" s="2">
        <v>180.26910156263</v>
      </c>
      <c r="F9409" s="2">
        <v>246.33609603154079</v>
      </c>
      <c r="G9409">
        <f t="shared" si="438"/>
        <v>170.900082</v>
      </c>
      <c r="H9409">
        <f t="shared" si="439"/>
        <v>183.06482399999999</v>
      </c>
    </row>
    <row r="9410" spans="1:8" x14ac:dyDescent="0.3">
      <c r="A9410">
        <v>47.94</v>
      </c>
      <c r="B9410">
        <f t="shared" si="440"/>
        <v>47.94</v>
      </c>
      <c r="E9410" s="2">
        <v>180.26910156263</v>
      </c>
      <c r="F9410" s="2">
        <v>246.33609603154079</v>
      </c>
      <c r="G9410">
        <f t="shared" si="438"/>
        <v>170.900082</v>
      </c>
      <c r="H9410">
        <f t="shared" si="439"/>
        <v>183.06482399999999</v>
      </c>
    </row>
    <row r="9411" spans="1:8" x14ac:dyDescent="0.3">
      <c r="A9411">
        <v>47.94</v>
      </c>
      <c r="B9411">
        <f t="shared" si="440"/>
        <v>47.94</v>
      </c>
      <c r="E9411" s="2">
        <v>180.26910156263</v>
      </c>
      <c r="F9411" s="2">
        <v>246.33609603154079</v>
      </c>
      <c r="G9411">
        <f t="shared" ref="G9411:G9474" si="441">0.9053*A9411+127.5</f>
        <v>170.900082</v>
      </c>
      <c r="H9411">
        <f t="shared" ref="H9411:H9474" si="442">-0.4004*A9411+202.26</f>
        <v>183.06482399999999</v>
      </c>
    </row>
    <row r="9412" spans="1:8" x14ac:dyDescent="0.3">
      <c r="A9412">
        <v>47.94</v>
      </c>
      <c r="B9412">
        <f t="shared" ref="B9412:B9475" si="443">A9411+(A9412-B9411)/G9411</f>
        <v>47.94</v>
      </c>
      <c r="E9412" s="2">
        <v>180.26910156263</v>
      </c>
      <c r="F9412" s="2">
        <v>246.33609603154079</v>
      </c>
      <c r="G9412">
        <f t="shared" si="441"/>
        <v>170.900082</v>
      </c>
      <c r="H9412">
        <f t="shared" si="442"/>
        <v>183.06482399999999</v>
      </c>
    </row>
    <row r="9413" spans="1:8" x14ac:dyDescent="0.3">
      <c r="A9413">
        <v>47.94</v>
      </c>
      <c r="B9413">
        <f t="shared" si="443"/>
        <v>47.94</v>
      </c>
      <c r="E9413" s="2">
        <v>180.26910156263</v>
      </c>
      <c r="F9413" s="2">
        <v>246.33609603154079</v>
      </c>
      <c r="G9413">
        <f t="shared" si="441"/>
        <v>170.900082</v>
      </c>
      <c r="H9413">
        <f t="shared" si="442"/>
        <v>183.06482399999999</v>
      </c>
    </row>
    <row r="9414" spans="1:8" x14ac:dyDescent="0.3">
      <c r="A9414">
        <v>47.94</v>
      </c>
      <c r="B9414">
        <f t="shared" si="443"/>
        <v>47.94</v>
      </c>
      <c r="E9414" s="2">
        <v>180.26910156263</v>
      </c>
      <c r="F9414" s="2">
        <v>246.33609603154079</v>
      </c>
      <c r="G9414">
        <f t="shared" si="441"/>
        <v>170.900082</v>
      </c>
      <c r="H9414">
        <f t="shared" si="442"/>
        <v>183.06482399999999</v>
      </c>
    </row>
    <row r="9415" spans="1:8" x14ac:dyDescent="0.3">
      <c r="A9415">
        <v>47.93</v>
      </c>
      <c r="B9415">
        <f t="shared" si="443"/>
        <v>47.939941486277341</v>
      </c>
      <c r="E9415" s="2">
        <v>180.26910156263</v>
      </c>
      <c r="F9415" s="2">
        <v>246.33609603154079</v>
      </c>
      <c r="G9415">
        <f t="shared" si="441"/>
        <v>170.891029</v>
      </c>
      <c r="H9415">
        <f t="shared" si="442"/>
        <v>183.068828</v>
      </c>
    </row>
    <row r="9416" spans="1:8" x14ac:dyDescent="0.3">
      <c r="A9416">
        <v>47.92</v>
      </c>
      <c r="B9416">
        <f t="shared" si="443"/>
        <v>47.929883308758839</v>
      </c>
      <c r="E9416" s="2">
        <v>180.26910156263</v>
      </c>
      <c r="F9416" s="2">
        <v>246.33609603154079</v>
      </c>
      <c r="G9416">
        <f t="shared" si="441"/>
        <v>170.88197600000001</v>
      </c>
      <c r="H9416">
        <f t="shared" si="442"/>
        <v>183.07283200000001</v>
      </c>
    </row>
    <row r="9417" spans="1:8" x14ac:dyDescent="0.3">
      <c r="A9417">
        <v>47.92</v>
      </c>
      <c r="B9417">
        <f t="shared" si="443"/>
        <v>47.919942162953696</v>
      </c>
      <c r="E9417" s="2">
        <v>180.26910156263</v>
      </c>
      <c r="F9417" s="2">
        <v>246.33609603154079</v>
      </c>
      <c r="G9417">
        <f t="shared" si="441"/>
        <v>170.88197600000001</v>
      </c>
      <c r="H9417">
        <f t="shared" si="442"/>
        <v>183.07283200000001</v>
      </c>
    </row>
    <row r="9418" spans="1:8" x14ac:dyDescent="0.3">
      <c r="A9418">
        <v>47.9</v>
      </c>
      <c r="B9418">
        <f t="shared" si="443"/>
        <v>47.91988329861686</v>
      </c>
      <c r="E9418" s="2">
        <v>180.26910156263</v>
      </c>
      <c r="F9418" s="2">
        <v>246.33609603154079</v>
      </c>
      <c r="G9418">
        <f t="shared" si="441"/>
        <v>170.86386999999999</v>
      </c>
      <c r="H9418">
        <f t="shared" si="442"/>
        <v>183.08083999999999</v>
      </c>
    </row>
    <row r="9419" spans="1:8" x14ac:dyDescent="0.3">
      <c r="A9419">
        <v>47.89</v>
      </c>
      <c r="B9419">
        <f t="shared" si="443"/>
        <v>47.899825104636712</v>
      </c>
      <c r="E9419" s="2">
        <v>180.26910156263</v>
      </c>
      <c r="F9419" s="2">
        <v>246.33609603154079</v>
      </c>
      <c r="G9419">
        <f t="shared" si="441"/>
        <v>170.854817</v>
      </c>
      <c r="H9419">
        <f t="shared" si="442"/>
        <v>183.084844</v>
      </c>
    </row>
    <row r="9420" spans="1:8" x14ac:dyDescent="0.3">
      <c r="A9420">
        <v>47.9</v>
      </c>
      <c r="B9420">
        <f t="shared" si="443"/>
        <v>47.890001023649006</v>
      </c>
      <c r="E9420" s="2">
        <v>180.26910156263</v>
      </c>
      <c r="F9420" s="2">
        <v>246.33609603154079</v>
      </c>
      <c r="G9420">
        <f t="shared" si="441"/>
        <v>170.86386999999999</v>
      </c>
      <c r="H9420">
        <f t="shared" si="442"/>
        <v>183.08083999999999</v>
      </c>
    </row>
    <row r="9421" spans="1:8" x14ac:dyDescent="0.3">
      <c r="A9421">
        <v>47.89</v>
      </c>
      <c r="B9421">
        <f t="shared" si="443"/>
        <v>47.899999994008979</v>
      </c>
      <c r="E9421" s="2">
        <v>180.26910156263</v>
      </c>
      <c r="F9421" s="2">
        <v>246.33609603154079</v>
      </c>
      <c r="G9421">
        <f t="shared" si="441"/>
        <v>170.854817</v>
      </c>
      <c r="H9421">
        <f t="shared" si="442"/>
        <v>183.084844</v>
      </c>
    </row>
    <row r="9422" spans="1:8" x14ac:dyDescent="0.3">
      <c r="A9422">
        <v>47.88</v>
      </c>
      <c r="B9422">
        <f t="shared" si="443"/>
        <v>47.889882941585377</v>
      </c>
      <c r="E9422" s="2">
        <v>180.26910156263</v>
      </c>
      <c r="F9422" s="2">
        <v>246.33609603154079</v>
      </c>
      <c r="G9422">
        <f t="shared" si="441"/>
        <v>170.845764</v>
      </c>
      <c r="H9422">
        <f t="shared" si="442"/>
        <v>183.08884799999998</v>
      </c>
    </row>
    <row r="9423" spans="1:8" x14ac:dyDescent="0.3">
      <c r="A9423">
        <v>47.88</v>
      </c>
      <c r="B9423">
        <f t="shared" si="443"/>
        <v>47.879942152843867</v>
      </c>
      <c r="E9423" s="2">
        <v>180.26910156263</v>
      </c>
      <c r="F9423" s="2">
        <v>246.33609603154079</v>
      </c>
      <c r="G9423">
        <f t="shared" si="441"/>
        <v>170.845764</v>
      </c>
      <c r="H9423">
        <f t="shared" si="442"/>
        <v>183.08884799999998</v>
      </c>
    </row>
    <row r="9424" spans="1:8" x14ac:dyDescent="0.3">
      <c r="A9424">
        <v>47.88</v>
      </c>
      <c r="B9424">
        <f t="shared" si="443"/>
        <v>47.880000338592865</v>
      </c>
      <c r="E9424" s="2">
        <v>180.26910156263</v>
      </c>
      <c r="F9424" s="2">
        <v>246.33609603154079</v>
      </c>
      <c r="G9424">
        <f t="shared" si="441"/>
        <v>170.845764</v>
      </c>
      <c r="H9424">
        <f t="shared" si="442"/>
        <v>183.08884799999998</v>
      </c>
    </row>
    <row r="9425" spans="1:8" x14ac:dyDescent="0.3">
      <c r="A9425">
        <v>47.88</v>
      </c>
      <c r="B9425">
        <f t="shared" si="443"/>
        <v>47.879999998018143</v>
      </c>
      <c r="E9425" s="2">
        <v>180.26910156263</v>
      </c>
      <c r="F9425" s="2">
        <v>246.33609603154079</v>
      </c>
      <c r="G9425">
        <f t="shared" si="441"/>
        <v>170.845764</v>
      </c>
      <c r="H9425">
        <f t="shared" si="442"/>
        <v>183.08884799999998</v>
      </c>
    </row>
    <row r="9426" spans="1:8" x14ac:dyDescent="0.3">
      <c r="A9426">
        <v>47.88</v>
      </c>
      <c r="B9426">
        <f t="shared" si="443"/>
        <v>47.880000000011606</v>
      </c>
      <c r="E9426" s="2">
        <v>180.26910156263</v>
      </c>
      <c r="F9426" s="2">
        <v>246.33609603154079</v>
      </c>
      <c r="G9426">
        <f t="shared" si="441"/>
        <v>170.845764</v>
      </c>
      <c r="H9426">
        <f t="shared" si="442"/>
        <v>183.08884799999998</v>
      </c>
    </row>
    <row r="9427" spans="1:8" x14ac:dyDescent="0.3">
      <c r="A9427">
        <v>47.88</v>
      </c>
      <c r="B9427">
        <f t="shared" si="443"/>
        <v>47.879999999999932</v>
      </c>
      <c r="E9427" s="2">
        <v>180.26910156263</v>
      </c>
      <c r="F9427" s="2">
        <v>246.33609603154079</v>
      </c>
      <c r="G9427">
        <f t="shared" si="441"/>
        <v>170.845764</v>
      </c>
      <c r="H9427">
        <f t="shared" si="442"/>
        <v>183.08884799999998</v>
      </c>
    </row>
    <row r="9428" spans="1:8" x14ac:dyDescent="0.3">
      <c r="A9428">
        <v>47.88</v>
      </c>
      <c r="B9428">
        <f t="shared" si="443"/>
        <v>47.88</v>
      </c>
      <c r="E9428" s="2">
        <v>180.26910156263</v>
      </c>
      <c r="F9428" s="2">
        <v>246.33609603154079</v>
      </c>
      <c r="G9428">
        <f t="shared" si="441"/>
        <v>170.845764</v>
      </c>
      <c r="H9428">
        <f t="shared" si="442"/>
        <v>183.08884799999998</v>
      </c>
    </row>
    <row r="9429" spans="1:8" x14ac:dyDescent="0.3">
      <c r="A9429">
        <v>47.89</v>
      </c>
      <c r="B9429">
        <f t="shared" si="443"/>
        <v>47.880058532326274</v>
      </c>
      <c r="E9429" s="2">
        <v>180.26910156263</v>
      </c>
      <c r="F9429" s="2">
        <v>246.33609603154079</v>
      </c>
      <c r="G9429">
        <f t="shared" si="441"/>
        <v>170.854817</v>
      </c>
      <c r="H9429">
        <f t="shared" si="442"/>
        <v>183.084844</v>
      </c>
    </row>
    <row r="9430" spans="1:8" x14ac:dyDescent="0.3">
      <c r="A9430">
        <v>47.91</v>
      </c>
      <c r="B9430">
        <f t="shared" si="443"/>
        <v>47.890175245089367</v>
      </c>
      <c r="E9430" s="2">
        <v>180.26910156263</v>
      </c>
      <c r="F9430" s="2">
        <v>246.33609603154079</v>
      </c>
      <c r="G9430">
        <f t="shared" si="441"/>
        <v>170.87292300000001</v>
      </c>
      <c r="H9430">
        <f t="shared" si="442"/>
        <v>183.07683599999999</v>
      </c>
    </row>
    <row r="9431" spans="1:8" x14ac:dyDescent="0.3">
      <c r="A9431">
        <v>47.91</v>
      </c>
      <c r="B9431">
        <f t="shared" si="443"/>
        <v>47.910116020458723</v>
      </c>
      <c r="E9431" s="2">
        <v>180.26910156263</v>
      </c>
      <c r="F9431" s="2">
        <v>246.33609603154079</v>
      </c>
      <c r="G9431">
        <f t="shared" si="441"/>
        <v>170.87292300000001</v>
      </c>
      <c r="H9431">
        <f t="shared" si="442"/>
        <v>183.07683599999999</v>
      </c>
    </row>
    <row r="9432" spans="1:8" x14ac:dyDescent="0.3">
      <c r="A9432">
        <v>47.93</v>
      </c>
      <c r="B9432">
        <f t="shared" si="443"/>
        <v>47.910116367059167</v>
      </c>
      <c r="E9432" s="2">
        <v>180.26910156263</v>
      </c>
      <c r="F9432" s="2">
        <v>246.33609603154079</v>
      </c>
      <c r="G9432">
        <f t="shared" si="441"/>
        <v>170.891029</v>
      </c>
      <c r="H9432">
        <f t="shared" si="442"/>
        <v>183.068828</v>
      </c>
    </row>
    <row r="9433" spans="1:8" x14ac:dyDescent="0.3">
      <c r="A9433">
        <v>47.94</v>
      </c>
      <c r="B9433">
        <f t="shared" si="443"/>
        <v>47.930174869524258</v>
      </c>
      <c r="E9433" s="2">
        <v>180.26910156263</v>
      </c>
      <c r="F9433" s="2">
        <v>246.33609603154079</v>
      </c>
      <c r="G9433">
        <f t="shared" si="441"/>
        <v>170.900082</v>
      </c>
      <c r="H9433">
        <f t="shared" si="442"/>
        <v>183.06482399999999</v>
      </c>
    </row>
    <row r="9434" spans="1:8" x14ac:dyDescent="0.3">
      <c r="A9434">
        <v>47.93</v>
      </c>
      <c r="B9434">
        <f t="shared" si="443"/>
        <v>47.93999897677331</v>
      </c>
      <c r="E9434" s="2">
        <v>180.26910156263</v>
      </c>
      <c r="F9434" s="2">
        <v>246.33609603154079</v>
      </c>
      <c r="G9434">
        <f t="shared" si="441"/>
        <v>170.891029</v>
      </c>
      <c r="H9434">
        <f t="shared" si="442"/>
        <v>183.068828</v>
      </c>
    </row>
    <row r="9435" spans="1:8" x14ac:dyDescent="0.3">
      <c r="A9435">
        <v>47.94</v>
      </c>
      <c r="B9435">
        <f t="shared" si="443"/>
        <v>47.930000005987594</v>
      </c>
      <c r="E9435" s="2">
        <v>180.26910156263</v>
      </c>
      <c r="F9435" s="2">
        <v>246.33609603154079</v>
      </c>
      <c r="G9435">
        <f t="shared" si="441"/>
        <v>170.900082</v>
      </c>
      <c r="H9435">
        <f t="shared" si="442"/>
        <v>183.06482399999999</v>
      </c>
    </row>
    <row r="9436" spans="1:8" x14ac:dyDescent="0.3">
      <c r="A9436">
        <v>47.94</v>
      </c>
      <c r="B9436">
        <f t="shared" si="443"/>
        <v>47.940058513687617</v>
      </c>
      <c r="E9436" s="2">
        <v>180.26910156263</v>
      </c>
      <c r="F9436" s="2">
        <v>246.33609603154079</v>
      </c>
      <c r="G9436">
        <f t="shared" si="441"/>
        <v>170.900082</v>
      </c>
      <c r="H9436">
        <f t="shared" si="442"/>
        <v>183.06482399999999</v>
      </c>
    </row>
    <row r="9437" spans="1:8" x14ac:dyDescent="0.3">
      <c r="A9437">
        <v>47.94</v>
      </c>
      <c r="B9437">
        <f t="shared" si="443"/>
        <v>47.939999657614628</v>
      </c>
      <c r="E9437" s="2">
        <v>180.26910156263</v>
      </c>
      <c r="F9437" s="2">
        <v>246.33609603154079</v>
      </c>
      <c r="G9437">
        <f t="shared" si="441"/>
        <v>170.900082</v>
      </c>
      <c r="H9437">
        <f t="shared" si="442"/>
        <v>183.06482399999999</v>
      </c>
    </row>
    <row r="9438" spans="1:8" x14ac:dyDescent="0.3">
      <c r="A9438">
        <v>47.94</v>
      </c>
      <c r="B9438">
        <f t="shared" si="443"/>
        <v>47.940000002003423</v>
      </c>
      <c r="E9438" s="2">
        <v>180.26910156263</v>
      </c>
      <c r="F9438" s="2">
        <v>246.33609603154079</v>
      </c>
      <c r="G9438">
        <f t="shared" si="441"/>
        <v>170.900082</v>
      </c>
      <c r="H9438">
        <f t="shared" si="442"/>
        <v>183.06482399999999</v>
      </c>
    </row>
    <row r="9439" spans="1:8" x14ac:dyDescent="0.3">
      <c r="A9439">
        <v>47.95</v>
      </c>
      <c r="B9439">
        <f t="shared" si="443"/>
        <v>47.94005851371093</v>
      </c>
      <c r="E9439" s="2">
        <v>180.26910156263</v>
      </c>
      <c r="F9439" s="2">
        <v>246.33609603154079</v>
      </c>
      <c r="G9439">
        <f t="shared" si="441"/>
        <v>170.90913499999999</v>
      </c>
      <c r="H9439">
        <f t="shared" si="442"/>
        <v>183.06081999999998</v>
      </c>
    </row>
    <row r="9440" spans="1:8" x14ac:dyDescent="0.3">
      <c r="A9440">
        <v>47.96</v>
      </c>
      <c r="B9440">
        <f t="shared" si="443"/>
        <v>47.950116678879041</v>
      </c>
      <c r="E9440" s="2">
        <v>180.26910156263</v>
      </c>
      <c r="F9440" s="2">
        <v>246.33609603154079</v>
      </c>
      <c r="G9440">
        <f t="shared" si="441"/>
        <v>170.91818799999999</v>
      </c>
      <c r="H9440">
        <f t="shared" si="442"/>
        <v>183.056816</v>
      </c>
    </row>
    <row r="9441" spans="1:8" x14ac:dyDescent="0.3">
      <c r="A9441">
        <v>47.97</v>
      </c>
      <c r="B9441">
        <f t="shared" si="443"/>
        <v>47.960116332388928</v>
      </c>
      <c r="E9441" s="2">
        <v>180.26910156263</v>
      </c>
      <c r="F9441" s="2">
        <v>246.33609603154079</v>
      </c>
      <c r="G9441">
        <f t="shared" si="441"/>
        <v>170.92724100000001</v>
      </c>
      <c r="H9441">
        <f t="shared" si="442"/>
        <v>183.05281199999999</v>
      </c>
    </row>
    <row r="9442" spans="1:8" x14ac:dyDescent="0.3">
      <c r="A9442">
        <v>47.99</v>
      </c>
      <c r="B9442">
        <f t="shared" si="443"/>
        <v>47.970174832679895</v>
      </c>
      <c r="E9442" s="2">
        <v>180.26910156263</v>
      </c>
      <c r="F9442" s="2">
        <v>246.33609603154079</v>
      </c>
      <c r="G9442">
        <f t="shared" si="441"/>
        <v>170.945347</v>
      </c>
      <c r="H9442">
        <f t="shared" si="442"/>
        <v>183.044804</v>
      </c>
    </row>
    <row r="9443" spans="1:8" x14ac:dyDescent="0.3">
      <c r="A9443">
        <v>48</v>
      </c>
      <c r="B9443">
        <f t="shared" si="443"/>
        <v>47.990174471945821</v>
      </c>
      <c r="E9443" s="2">
        <v>180.26910156263</v>
      </c>
      <c r="F9443" s="2">
        <v>246.33609603154079</v>
      </c>
      <c r="G9443">
        <f t="shared" si="441"/>
        <v>170.95439999999999</v>
      </c>
      <c r="H9443">
        <f t="shared" si="442"/>
        <v>183.04079999999999</v>
      </c>
    </row>
    <row r="9444" spans="1:8" x14ac:dyDescent="0.3">
      <c r="A9444">
        <v>48</v>
      </c>
      <c r="B9444">
        <f t="shared" si="443"/>
        <v>48.000057474554936</v>
      </c>
      <c r="E9444" s="2">
        <v>180.26910156263</v>
      </c>
      <c r="F9444" s="2">
        <v>246.33609603154079</v>
      </c>
      <c r="G9444">
        <f t="shared" si="441"/>
        <v>170.95439999999999</v>
      </c>
      <c r="H9444">
        <f t="shared" si="442"/>
        <v>183.04079999999999</v>
      </c>
    </row>
    <row r="9445" spans="1:8" x14ac:dyDescent="0.3">
      <c r="A9445">
        <v>48</v>
      </c>
      <c r="B9445">
        <f t="shared" si="443"/>
        <v>47.999999663801837</v>
      </c>
      <c r="E9445" s="2">
        <v>180.26910156263</v>
      </c>
      <c r="F9445" s="2">
        <v>246.33609603154079</v>
      </c>
      <c r="G9445">
        <f t="shared" si="441"/>
        <v>170.95439999999999</v>
      </c>
      <c r="H9445">
        <f t="shared" si="442"/>
        <v>183.04079999999999</v>
      </c>
    </row>
    <row r="9446" spans="1:8" x14ac:dyDescent="0.3">
      <c r="A9446">
        <v>48</v>
      </c>
      <c r="B9446">
        <f t="shared" si="443"/>
        <v>48.000000001966598</v>
      </c>
      <c r="E9446" s="2">
        <v>180.26910156263</v>
      </c>
      <c r="F9446" s="2">
        <v>246.33609603154079</v>
      </c>
      <c r="G9446">
        <f t="shared" si="441"/>
        <v>170.95439999999999</v>
      </c>
      <c r="H9446">
        <f t="shared" si="442"/>
        <v>183.04079999999999</v>
      </c>
    </row>
    <row r="9447" spans="1:8" x14ac:dyDescent="0.3">
      <c r="A9447">
        <v>48</v>
      </c>
      <c r="B9447">
        <f t="shared" si="443"/>
        <v>47.999999999988496</v>
      </c>
      <c r="E9447" s="2">
        <v>180.26910156263</v>
      </c>
      <c r="F9447" s="2">
        <v>246.33609603154079</v>
      </c>
      <c r="G9447">
        <f t="shared" si="441"/>
        <v>170.95439999999999</v>
      </c>
      <c r="H9447">
        <f t="shared" si="442"/>
        <v>183.04079999999999</v>
      </c>
    </row>
    <row r="9448" spans="1:8" x14ac:dyDescent="0.3">
      <c r="A9448">
        <v>48.01</v>
      </c>
      <c r="B9448">
        <f t="shared" si="443"/>
        <v>48.000058495130929</v>
      </c>
      <c r="E9448" s="2">
        <v>180.26910156263</v>
      </c>
      <c r="F9448" s="2">
        <v>246.33609603154079</v>
      </c>
      <c r="G9448">
        <f t="shared" si="441"/>
        <v>170.96345300000002</v>
      </c>
      <c r="H9448">
        <f t="shared" si="442"/>
        <v>183.03679599999998</v>
      </c>
    </row>
    <row r="9449" spans="1:8" x14ac:dyDescent="0.3">
      <c r="A9449">
        <v>48.02</v>
      </c>
      <c r="B9449">
        <f t="shared" si="443"/>
        <v>48.010116641916845</v>
      </c>
      <c r="E9449" s="2">
        <v>180.26910156263</v>
      </c>
      <c r="F9449" s="2">
        <v>246.33609603154079</v>
      </c>
      <c r="G9449">
        <f t="shared" si="441"/>
        <v>170.97250600000001</v>
      </c>
      <c r="H9449">
        <f t="shared" si="442"/>
        <v>183.032792</v>
      </c>
    </row>
    <row r="9450" spans="1:8" x14ac:dyDescent="0.3">
      <c r="A9450">
        <v>48.04</v>
      </c>
      <c r="B9450">
        <f t="shared" si="443"/>
        <v>48.020174784582522</v>
      </c>
      <c r="E9450" s="2">
        <v>180.26910156263</v>
      </c>
      <c r="F9450" s="2">
        <v>246.33609603154079</v>
      </c>
      <c r="G9450">
        <f t="shared" si="441"/>
        <v>170.990612</v>
      </c>
      <c r="H9450">
        <f t="shared" si="442"/>
        <v>183.02478399999998</v>
      </c>
    </row>
    <row r="9451" spans="1:8" x14ac:dyDescent="0.3">
      <c r="A9451">
        <v>48.04</v>
      </c>
      <c r="B9451">
        <f t="shared" si="443"/>
        <v>48.040115943297621</v>
      </c>
      <c r="E9451" s="2">
        <v>180.26910156263</v>
      </c>
      <c r="F9451" s="2">
        <v>246.33609603154079</v>
      </c>
      <c r="G9451">
        <f t="shared" si="441"/>
        <v>170.990612</v>
      </c>
      <c r="H9451">
        <f t="shared" si="442"/>
        <v>183.02478399999998</v>
      </c>
    </row>
    <row r="9452" spans="1:8" x14ac:dyDescent="0.3">
      <c r="A9452">
        <v>48.05</v>
      </c>
      <c r="B9452">
        <f t="shared" si="443"/>
        <v>48.040057804674696</v>
      </c>
      <c r="E9452" s="2">
        <v>180.26910156263</v>
      </c>
      <c r="F9452" s="2">
        <v>246.33609603154079</v>
      </c>
      <c r="G9452">
        <f t="shared" si="441"/>
        <v>170.99966499999999</v>
      </c>
      <c r="H9452">
        <f t="shared" si="442"/>
        <v>183.02078</v>
      </c>
    </row>
    <row r="9453" spans="1:8" x14ac:dyDescent="0.3">
      <c r="A9453">
        <v>48.05</v>
      </c>
      <c r="B9453">
        <f t="shared" si="443"/>
        <v>48.050058141607032</v>
      </c>
      <c r="E9453" s="2">
        <v>180.26910156263</v>
      </c>
      <c r="F9453" s="2">
        <v>246.33609603154079</v>
      </c>
      <c r="G9453">
        <f t="shared" si="441"/>
        <v>170.99966499999999</v>
      </c>
      <c r="H9453">
        <f t="shared" si="442"/>
        <v>183.02078</v>
      </c>
    </row>
    <row r="9454" spans="1:8" x14ac:dyDescent="0.3">
      <c r="A9454">
        <v>48.05</v>
      </c>
      <c r="B9454">
        <f t="shared" si="443"/>
        <v>48.049999659989936</v>
      </c>
      <c r="E9454" s="2">
        <v>180.26910156263</v>
      </c>
      <c r="F9454" s="2">
        <v>246.33609603154079</v>
      </c>
      <c r="G9454">
        <f t="shared" si="441"/>
        <v>170.99966499999999</v>
      </c>
      <c r="H9454">
        <f t="shared" si="442"/>
        <v>183.02078</v>
      </c>
    </row>
    <row r="9455" spans="1:8" x14ac:dyDescent="0.3">
      <c r="A9455">
        <v>48.05</v>
      </c>
      <c r="B9455">
        <f t="shared" si="443"/>
        <v>48.050000001988366</v>
      </c>
      <c r="E9455" s="2">
        <v>180.26910156263</v>
      </c>
      <c r="F9455" s="2">
        <v>246.33609603154079</v>
      </c>
      <c r="G9455">
        <f t="shared" si="441"/>
        <v>170.99966499999999</v>
      </c>
      <c r="H9455">
        <f t="shared" si="442"/>
        <v>183.02078</v>
      </c>
    </row>
    <row r="9456" spans="1:8" x14ac:dyDescent="0.3">
      <c r="A9456">
        <v>48.06</v>
      </c>
      <c r="B9456">
        <f t="shared" si="443"/>
        <v>48.050058479635098</v>
      </c>
      <c r="E9456" s="2">
        <v>180.26910156263</v>
      </c>
      <c r="F9456" s="2">
        <v>246.33609603154079</v>
      </c>
      <c r="G9456">
        <f t="shared" si="441"/>
        <v>171.00871799999999</v>
      </c>
      <c r="H9456">
        <f t="shared" si="442"/>
        <v>183.01677599999999</v>
      </c>
    </row>
    <row r="9457" spans="1:8" x14ac:dyDescent="0.3">
      <c r="A9457">
        <v>48.05</v>
      </c>
      <c r="B9457">
        <f t="shared" si="443"/>
        <v>48.059999658031266</v>
      </c>
      <c r="E9457" s="2">
        <v>180.26910156263</v>
      </c>
      <c r="F9457" s="2">
        <v>246.33609603154079</v>
      </c>
      <c r="G9457">
        <f t="shared" si="441"/>
        <v>170.99966499999999</v>
      </c>
      <c r="H9457">
        <f t="shared" si="442"/>
        <v>183.02078</v>
      </c>
    </row>
    <row r="9458" spans="1:8" x14ac:dyDescent="0.3">
      <c r="A9458">
        <v>48.06</v>
      </c>
      <c r="B9458">
        <f t="shared" si="443"/>
        <v>48.05000000199982</v>
      </c>
      <c r="E9458" s="2">
        <v>180.26910156263</v>
      </c>
      <c r="F9458" s="2">
        <v>246.33609603154079</v>
      </c>
      <c r="G9458">
        <f t="shared" si="441"/>
        <v>171.00871799999999</v>
      </c>
      <c r="H9458">
        <f t="shared" si="442"/>
        <v>183.01677599999999</v>
      </c>
    </row>
    <row r="9459" spans="1:8" x14ac:dyDescent="0.3">
      <c r="A9459">
        <v>48.04</v>
      </c>
      <c r="B9459">
        <f t="shared" si="443"/>
        <v>48.059941523437423</v>
      </c>
      <c r="E9459" s="2">
        <v>180.26910156263</v>
      </c>
      <c r="F9459" s="2">
        <v>246.33609603154079</v>
      </c>
      <c r="G9459">
        <f t="shared" si="441"/>
        <v>170.990612</v>
      </c>
      <c r="H9459">
        <f t="shared" si="442"/>
        <v>183.02478399999998</v>
      </c>
    </row>
    <row r="9460" spans="1:8" x14ac:dyDescent="0.3">
      <c r="A9460">
        <v>48.04</v>
      </c>
      <c r="B9460">
        <f t="shared" si="443"/>
        <v>48.039883376501173</v>
      </c>
      <c r="E9460" s="2">
        <v>180.26910156263</v>
      </c>
      <c r="F9460" s="2">
        <v>246.33609603154079</v>
      </c>
      <c r="G9460">
        <f t="shared" si="441"/>
        <v>170.990612</v>
      </c>
      <c r="H9460">
        <f t="shared" si="442"/>
        <v>183.02478399999998</v>
      </c>
    </row>
    <row r="9461" spans="1:8" x14ac:dyDescent="0.3">
      <c r="A9461">
        <v>48.04</v>
      </c>
      <c r="B9461">
        <f t="shared" si="443"/>
        <v>48.040000682046212</v>
      </c>
      <c r="E9461" s="2">
        <v>180.26910156263</v>
      </c>
      <c r="F9461" s="2">
        <v>246.33609603154079</v>
      </c>
      <c r="G9461">
        <f t="shared" si="441"/>
        <v>170.990612</v>
      </c>
      <c r="H9461">
        <f t="shared" si="442"/>
        <v>183.02478399999998</v>
      </c>
    </row>
    <row r="9462" spans="1:8" x14ac:dyDescent="0.3">
      <c r="A9462">
        <v>48.03</v>
      </c>
      <c r="B9462">
        <f t="shared" si="443"/>
        <v>48.039941513268303</v>
      </c>
      <c r="E9462" s="2">
        <v>180.26910156263</v>
      </c>
      <c r="F9462" s="2">
        <v>246.33609603154079</v>
      </c>
      <c r="G9462">
        <f t="shared" si="441"/>
        <v>170.981559</v>
      </c>
      <c r="H9462">
        <f t="shared" si="442"/>
        <v>183.02878799999999</v>
      </c>
    </row>
    <row r="9463" spans="1:8" x14ac:dyDescent="0.3">
      <c r="A9463">
        <v>48.02</v>
      </c>
      <c r="B9463">
        <f t="shared" si="443"/>
        <v>48.029883370385761</v>
      </c>
      <c r="E9463" s="2">
        <v>180.26910156263</v>
      </c>
      <c r="F9463" s="2">
        <v>246.33609603154079</v>
      </c>
      <c r="G9463">
        <f t="shared" si="441"/>
        <v>170.97250600000001</v>
      </c>
      <c r="H9463">
        <f t="shared" si="442"/>
        <v>183.032792</v>
      </c>
    </row>
    <row r="9464" spans="1:8" x14ac:dyDescent="0.3">
      <c r="A9464">
        <v>48.01</v>
      </c>
      <c r="B9464">
        <f t="shared" si="443"/>
        <v>48.019883704281753</v>
      </c>
      <c r="E9464" s="2">
        <v>180.26910156263</v>
      </c>
      <c r="F9464" s="2">
        <v>246.33609603154079</v>
      </c>
      <c r="G9464">
        <f t="shared" si="441"/>
        <v>170.96345300000002</v>
      </c>
      <c r="H9464">
        <f t="shared" si="442"/>
        <v>183.03679599999998</v>
      </c>
    </row>
    <row r="9465" spans="1:8" x14ac:dyDescent="0.3">
      <c r="A9465">
        <v>48</v>
      </c>
      <c r="B9465">
        <f t="shared" si="443"/>
        <v>48.00988369617054</v>
      </c>
      <c r="E9465" s="2">
        <v>180.26910156263</v>
      </c>
      <c r="F9465" s="2">
        <v>246.33609603154079</v>
      </c>
      <c r="G9465">
        <f t="shared" si="441"/>
        <v>170.95439999999999</v>
      </c>
      <c r="H9465">
        <f t="shared" si="442"/>
        <v>183.04079999999999</v>
      </c>
    </row>
    <row r="9466" spans="1:8" x14ac:dyDescent="0.3">
      <c r="A9466">
        <v>48</v>
      </c>
      <c r="B9466">
        <f t="shared" si="443"/>
        <v>47.999942185189909</v>
      </c>
      <c r="E9466" s="2">
        <v>180.26910156263</v>
      </c>
      <c r="F9466" s="2">
        <v>246.33609603154079</v>
      </c>
      <c r="G9466">
        <f t="shared" si="441"/>
        <v>170.95439999999999</v>
      </c>
      <c r="H9466">
        <f t="shared" si="442"/>
        <v>183.04079999999999</v>
      </c>
    </row>
    <row r="9467" spans="1:8" x14ac:dyDescent="0.3">
      <c r="A9467">
        <v>48</v>
      </c>
      <c r="B9467">
        <f t="shared" si="443"/>
        <v>48.000000338188485</v>
      </c>
      <c r="E9467" s="2">
        <v>180.26910156263</v>
      </c>
      <c r="F9467" s="2">
        <v>246.33609603154079</v>
      </c>
      <c r="G9467">
        <f t="shared" si="441"/>
        <v>170.95439999999999</v>
      </c>
      <c r="H9467">
        <f t="shared" si="442"/>
        <v>183.04079999999999</v>
      </c>
    </row>
    <row r="9468" spans="1:8" x14ac:dyDescent="0.3">
      <c r="A9468">
        <v>48</v>
      </c>
      <c r="B9468">
        <f t="shared" si="443"/>
        <v>47.999999998021764</v>
      </c>
      <c r="E9468" s="2">
        <v>180.26910156263</v>
      </c>
      <c r="F9468" s="2">
        <v>246.33609603154079</v>
      </c>
      <c r="G9468">
        <f t="shared" si="441"/>
        <v>170.95439999999999</v>
      </c>
      <c r="H9468">
        <f t="shared" si="442"/>
        <v>183.04079999999999</v>
      </c>
    </row>
    <row r="9469" spans="1:8" x14ac:dyDescent="0.3">
      <c r="A9469">
        <v>48</v>
      </c>
      <c r="B9469">
        <f t="shared" si="443"/>
        <v>48.000000000011575</v>
      </c>
      <c r="E9469" s="2">
        <v>180.26910156263</v>
      </c>
      <c r="F9469" s="2">
        <v>246.33609603154079</v>
      </c>
      <c r="G9469">
        <f t="shared" si="441"/>
        <v>170.95439999999999</v>
      </c>
      <c r="H9469">
        <f t="shared" si="442"/>
        <v>183.04079999999999</v>
      </c>
    </row>
    <row r="9470" spans="1:8" x14ac:dyDescent="0.3">
      <c r="A9470">
        <v>48</v>
      </c>
      <c r="B9470">
        <f t="shared" si="443"/>
        <v>47.999999999999929</v>
      </c>
      <c r="E9470" s="2">
        <v>180.26910156263</v>
      </c>
      <c r="F9470" s="2">
        <v>246.33609603154079</v>
      </c>
      <c r="G9470">
        <f t="shared" si="441"/>
        <v>170.95439999999999</v>
      </c>
      <c r="H9470">
        <f t="shared" si="442"/>
        <v>183.04079999999999</v>
      </c>
    </row>
    <row r="9471" spans="1:8" x14ac:dyDescent="0.3">
      <c r="A9471">
        <v>48</v>
      </c>
      <c r="B9471">
        <f t="shared" si="443"/>
        <v>48</v>
      </c>
      <c r="E9471" s="2">
        <v>180.26910156263</v>
      </c>
      <c r="F9471" s="2">
        <v>246.33609603154079</v>
      </c>
      <c r="G9471">
        <f t="shared" si="441"/>
        <v>170.95439999999999</v>
      </c>
      <c r="H9471">
        <f t="shared" si="442"/>
        <v>183.04079999999999</v>
      </c>
    </row>
    <row r="9472" spans="1:8" x14ac:dyDescent="0.3">
      <c r="A9472">
        <v>48</v>
      </c>
      <c r="B9472">
        <f t="shared" si="443"/>
        <v>48</v>
      </c>
      <c r="E9472" s="2">
        <v>180.26910156263</v>
      </c>
      <c r="F9472" s="2">
        <v>246.33609603154079</v>
      </c>
      <c r="G9472">
        <f t="shared" si="441"/>
        <v>170.95439999999999</v>
      </c>
      <c r="H9472">
        <f t="shared" si="442"/>
        <v>183.04079999999999</v>
      </c>
    </row>
    <row r="9473" spans="1:8" x14ac:dyDescent="0.3">
      <c r="A9473">
        <v>47.99</v>
      </c>
      <c r="B9473">
        <f t="shared" si="443"/>
        <v>47.999941504869135</v>
      </c>
      <c r="E9473" s="2">
        <v>180.26910156263</v>
      </c>
      <c r="F9473" s="2">
        <v>246.33609603154079</v>
      </c>
      <c r="G9473">
        <f t="shared" si="441"/>
        <v>170.945347</v>
      </c>
      <c r="H9473">
        <f t="shared" si="442"/>
        <v>183.044804</v>
      </c>
    </row>
    <row r="9474" spans="1:8" x14ac:dyDescent="0.3">
      <c r="A9474">
        <v>47.99</v>
      </c>
      <c r="B9474">
        <f t="shared" si="443"/>
        <v>47.989941843957482</v>
      </c>
      <c r="E9474" s="2">
        <v>180.26910156263</v>
      </c>
      <c r="F9474" s="2">
        <v>246.33609603154079</v>
      </c>
      <c r="G9474">
        <f t="shared" si="441"/>
        <v>170.945347</v>
      </c>
      <c r="H9474">
        <f t="shared" si="442"/>
        <v>183.044804</v>
      </c>
    </row>
    <row r="9475" spans="1:8" x14ac:dyDescent="0.3">
      <c r="A9475">
        <v>47.98</v>
      </c>
      <c r="B9475">
        <f t="shared" si="443"/>
        <v>47.989941841973874</v>
      </c>
      <c r="E9475" s="2">
        <v>180.26910156263</v>
      </c>
      <c r="F9475" s="2">
        <v>246.33609603154079</v>
      </c>
      <c r="G9475">
        <f t="shared" ref="G9475:G9538" si="444">0.9053*A9475+127.5</f>
        <v>170.936294</v>
      </c>
      <c r="H9475">
        <f t="shared" ref="H9475:H9538" si="445">-0.4004*A9475+202.26</f>
        <v>183.04880800000001</v>
      </c>
    </row>
    <row r="9476" spans="1:8" x14ac:dyDescent="0.3">
      <c r="A9476">
        <v>47.97</v>
      </c>
      <c r="B9476">
        <f t="shared" ref="B9476:B9539" si="446">A9475+(A9476-B9475)/G9475</f>
        <v>47.979883337578535</v>
      </c>
      <c r="E9476" s="2">
        <v>180.26910156263</v>
      </c>
      <c r="F9476" s="2">
        <v>246.33609603154079</v>
      </c>
      <c r="G9476">
        <f t="shared" si="444"/>
        <v>170.92724100000001</v>
      </c>
      <c r="H9476">
        <f t="shared" si="445"/>
        <v>183.05281199999999</v>
      </c>
    </row>
    <row r="9477" spans="1:8" x14ac:dyDescent="0.3">
      <c r="A9477">
        <v>47.96</v>
      </c>
      <c r="B9477">
        <f t="shared" si="446"/>
        <v>47.969883673676222</v>
      </c>
      <c r="E9477" s="2">
        <v>180.26910156263</v>
      </c>
      <c r="F9477" s="2">
        <v>246.33609603154079</v>
      </c>
      <c r="G9477">
        <f t="shared" si="444"/>
        <v>170.91818799999999</v>
      </c>
      <c r="H9477">
        <f t="shared" si="445"/>
        <v>183.056816</v>
      </c>
    </row>
    <row r="9478" spans="1:8" x14ac:dyDescent="0.3">
      <c r="A9478">
        <v>47.96</v>
      </c>
      <c r="B9478">
        <f t="shared" si="446"/>
        <v>47.959942173072442</v>
      </c>
      <c r="E9478" s="2">
        <v>180.26910156263</v>
      </c>
      <c r="F9478" s="2">
        <v>246.33609603154079</v>
      </c>
      <c r="G9478">
        <f t="shared" si="444"/>
        <v>170.91818799999999</v>
      </c>
      <c r="H9478">
        <f t="shared" si="445"/>
        <v>183.056816</v>
      </c>
    </row>
    <row r="9479" spans="1:8" x14ac:dyDescent="0.3">
      <c r="A9479">
        <v>47.97</v>
      </c>
      <c r="B9479">
        <f t="shared" si="446"/>
        <v>47.960058845855116</v>
      </c>
      <c r="E9479" s="2">
        <v>180.26910156263</v>
      </c>
      <c r="F9479" s="2">
        <v>246.33609603154079</v>
      </c>
      <c r="G9479">
        <f t="shared" si="444"/>
        <v>170.92724100000001</v>
      </c>
      <c r="H9479">
        <f t="shared" si="445"/>
        <v>183.05281199999999</v>
      </c>
    </row>
    <row r="9480" spans="1:8" x14ac:dyDescent="0.3">
      <c r="A9480">
        <v>47.97</v>
      </c>
      <c r="B9480">
        <f t="shared" si="446"/>
        <v>47.970058160150991</v>
      </c>
      <c r="E9480" s="2">
        <v>180.26910156263</v>
      </c>
      <c r="F9480" s="2">
        <v>246.33609603154079</v>
      </c>
      <c r="G9480">
        <f t="shared" si="444"/>
        <v>170.92724100000001</v>
      </c>
      <c r="H9480">
        <f t="shared" si="445"/>
        <v>183.05281199999999</v>
      </c>
    </row>
    <row r="9481" spans="1:8" x14ac:dyDescent="0.3">
      <c r="A9481">
        <v>47.98</v>
      </c>
      <c r="B9481">
        <f t="shared" si="446"/>
        <v>47.970058164162658</v>
      </c>
      <c r="E9481" s="2">
        <v>180.26910156263</v>
      </c>
      <c r="F9481" s="2">
        <v>246.33609603154079</v>
      </c>
      <c r="G9481">
        <f t="shared" si="444"/>
        <v>170.936294</v>
      </c>
      <c r="H9481">
        <f t="shared" si="445"/>
        <v>183.04880800000001</v>
      </c>
    </row>
    <row r="9482" spans="1:8" x14ac:dyDescent="0.3">
      <c r="A9482">
        <v>47.99</v>
      </c>
      <c r="B9482">
        <f t="shared" si="446"/>
        <v>47.980116662385562</v>
      </c>
      <c r="E9482" s="2">
        <v>180.26910156263</v>
      </c>
      <c r="F9482" s="2">
        <v>246.33609603154079</v>
      </c>
      <c r="G9482">
        <f t="shared" si="444"/>
        <v>170.945347</v>
      </c>
      <c r="H9482">
        <f t="shared" si="445"/>
        <v>183.044804</v>
      </c>
    </row>
    <row r="9483" spans="1:8" x14ac:dyDescent="0.3">
      <c r="A9483">
        <v>47.99</v>
      </c>
      <c r="B9483">
        <f t="shared" si="446"/>
        <v>47.990057815774385</v>
      </c>
      <c r="E9483" s="2">
        <v>180.26910156263</v>
      </c>
      <c r="F9483" s="2">
        <v>246.33609603154079</v>
      </c>
      <c r="G9483">
        <f t="shared" si="444"/>
        <v>170.945347</v>
      </c>
      <c r="H9483">
        <f t="shared" si="445"/>
        <v>183.044804</v>
      </c>
    </row>
    <row r="9484" spans="1:8" x14ac:dyDescent="0.3">
      <c r="A9484">
        <v>48</v>
      </c>
      <c r="B9484">
        <f t="shared" si="446"/>
        <v>47.990058160016638</v>
      </c>
      <c r="E9484" s="2">
        <v>180.26910156263</v>
      </c>
      <c r="F9484" s="2">
        <v>246.33609603154079</v>
      </c>
      <c r="G9484">
        <f t="shared" si="444"/>
        <v>170.95439999999999</v>
      </c>
      <c r="H9484">
        <f t="shared" si="445"/>
        <v>183.04079999999999</v>
      </c>
    </row>
    <row r="9485" spans="1:8" x14ac:dyDescent="0.3">
      <c r="A9485">
        <v>48</v>
      </c>
      <c r="B9485">
        <f t="shared" si="446"/>
        <v>48.000058154923089</v>
      </c>
      <c r="E9485" s="2">
        <v>180.26910156263</v>
      </c>
      <c r="F9485" s="2">
        <v>246.33609603154079</v>
      </c>
      <c r="G9485">
        <f t="shared" si="444"/>
        <v>170.95439999999999</v>
      </c>
      <c r="H9485">
        <f t="shared" si="445"/>
        <v>183.04079999999999</v>
      </c>
    </row>
    <row r="9486" spans="1:8" x14ac:dyDescent="0.3">
      <c r="A9486">
        <v>48</v>
      </c>
      <c r="B9486">
        <f t="shared" si="446"/>
        <v>47.999999659822016</v>
      </c>
      <c r="E9486" s="2">
        <v>180.26910156263</v>
      </c>
      <c r="F9486" s="2">
        <v>246.33609603154079</v>
      </c>
      <c r="G9486">
        <f t="shared" si="444"/>
        <v>170.95439999999999</v>
      </c>
      <c r="H9486">
        <f t="shared" si="445"/>
        <v>183.04079999999999</v>
      </c>
    </row>
    <row r="9487" spans="1:8" x14ac:dyDescent="0.3">
      <c r="A9487">
        <v>48</v>
      </c>
      <c r="B9487">
        <f t="shared" si="446"/>
        <v>48.000000001989875</v>
      </c>
      <c r="E9487" s="2">
        <v>180.26910156263</v>
      </c>
      <c r="F9487" s="2">
        <v>246.33609603154079</v>
      </c>
      <c r="G9487">
        <f t="shared" si="444"/>
        <v>170.95439999999999</v>
      </c>
      <c r="H9487">
        <f t="shared" si="445"/>
        <v>183.04079999999999</v>
      </c>
    </row>
    <row r="9488" spans="1:8" x14ac:dyDescent="0.3">
      <c r="A9488">
        <v>48</v>
      </c>
      <c r="B9488">
        <f t="shared" si="446"/>
        <v>47.999999999988361</v>
      </c>
      <c r="E9488" s="2">
        <v>180.26910156263</v>
      </c>
      <c r="F9488" s="2">
        <v>246.33609603154079</v>
      </c>
      <c r="G9488">
        <f t="shared" si="444"/>
        <v>170.95439999999999</v>
      </c>
      <c r="H9488">
        <f t="shared" si="445"/>
        <v>183.04079999999999</v>
      </c>
    </row>
    <row r="9489" spans="1:8" x14ac:dyDescent="0.3">
      <c r="A9489">
        <v>48</v>
      </c>
      <c r="B9489">
        <f t="shared" si="446"/>
        <v>48.000000000000071</v>
      </c>
      <c r="E9489" s="2">
        <v>180.26910156263</v>
      </c>
      <c r="F9489" s="2">
        <v>246.33609603154079</v>
      </c>
      <c r="G9489">
        <f t="shared" si="444"/>
        <v>170.95439999999999</v>
      </c>
      <c r="H9489">
        <f t="shared" si="445"/>
        <v>183.04079999999999</v>
      </c>
    </row>
    <row r="9490" spans="1:8" x14ac:dyDescent="0.3">
      <c r="A9490">
        <v>48.01</v>
      </c>
      <c r="B9490">
        <f t="shared" si="446"/>
        <v>48.000058495130865</v>
      </c>
      <c r="E9490" s="2">
        <v>180.26910156263</v>
      </c>
      <c r="F9490" s="2">
        <v>246.33609603154079</v>
      </c>
      <c r="G9490">
        <f t="shared" si="444"/>
        <v>170.96345300000002</v>
      </c>
      <c r="H9490">
        <f t="shared" si="445"/>
        <v>183.03679599999998</v>
      </c>
    </row>
    <row r="9491" spans="1:8" x14ac:dyDescent="0.3">
      <c r="A9491">
        <v>48.03</v>
      </c>
      <c r="B9491">
        <f t="shared" si="446"/>
        <v>48.010175133950227</v>
      </c>
      <c r="E9491" s="2">
        <v>180.26910156263</v>
      </c>
      <c r="F9491" s="2">
        <v>246.33609603154079</v>
      </c>
      <c r="G9491">
        <f t="shared" si="444"/>
        <v>170.981559</v>
      </c>
      <c r="H9491">
        <f t="shared" si="445"/>
        <v>183.02878799999999</v>
      </c>
    </row>
    <row r="9492" spans="1:8" x14ac:dyDescent="0.3">
      <c r="A9492">
        <v>48.05</v>
      </c>
      <c r="B9492">
        <f t="shared" si="446"/>
        <v>48.030232919071992</v>
      </c>
      <c r="E9492" s="2">
        <v>180.26910156263</v>
      </c>
      <c r="F9492" s="2">
        <v>246.33609603154079</v>
      </c>
      <c r="G9492">
        <f t="shared" si="444"/>
        <v>170.99966499999999</v>
      </c>
      <c r="H9492">
        <f t="shared" si="445"/>
        <v>183.02078</v>
      </c>
    </row>
    <row r="9493" spans="1:8" x14ac:dyDescent="0.3">
      <c r="A9493">
        <v>48.06</v>
      </c>
      <c r="B9493">
        <f t="shared" si="446"/>
        <v>48.050174076837678</v>
      </c>
      <c r="E9493" s="2">
        <v>180.26910156263</v>
      </c>
      <c r="F9493" s="2">
        <v>246.33609603154079</v>
      </c>
      <c r="G9493">
        <f t="shared" si="444"/>
        <v>171.00871799999999</v>
      </c>
      <c r="H9493">
        <f t="shared" si="445"/>
        <v>183.01677599999999</v>
      </c>
    </row>
    <row r="9494" spans="1:8" x14ac:dyDescent="0.3">
      <c r="A9494">
        <v>48.06</v>
      </c>
      <c r="B9494">
        <f t="shared" si="446"/>
        <v>48.060057458609585</v>
      </c>
      <c r="E9494" s="2">
        <v>180.26910156263</v>
      </c>
      <c r="F9494" s="2">
        <v>246.33609603154079</v>
      </c>
      <c r="G9494">
        <f t="shared" si="444"/>
        <v>171.00871799999999</v>
      </c>
      <c r="H9494">
        <f t="shared" si="445"/>
        <v>183.01677599999999</v>
      </c>
    </row>
    <row r="9495" spans="1:8" x14ac:dyDescent="0.3">
      <c r="A9495">
        <v>48.06</v>
      </c>
      <c r="B9495">
        <f t="shared" si="446"/>
        <v>48.059999664001872</v>
      </c>
      <c r="E9495" s="2">
        <v>180.26910156263</v>
      </c>
      <c r="F9495" s="2">
        <v>246.33609603154079</v>
      </c>
      <c r="G9495">
        <f t="shared" si="444"/>
        <v>171.00871799999999</v>
      </c>
      <c r="H9495">
        <f t="shared" si="445"/>
        <v>183.01677599999999</v>
      </c>
    </row>
    <row r="9496" spans="1:8" x14ac:dyDescent="0.3">
      <c r="A9496">
        <v>48.06</v>
      </c>
      <c r="B9496">
        <f t="shared" si="446"/>
        <v>48.060000001964802</v>
      </c>
      <c r="E9496" s="2">
        <v>180.26910156263</v>
      </c>
      <c r="F9496" s="2">
        <v>246.33609603154079</v>
      </c>
      <c r="G9496">
        <f t="shared" si="444"/>
        <v>171.00871799999999</v>
      </c>
      <c r="H9496">
        <f t="shared" si="445"/>
        <v>183.01677599999999</v>
      </c>
    </row>
    <row r="9497" spans="1:8" x14ac:dyDescent="0.3">
      <c r="A9497">
        <v>48.07</v>
      </c>
      <c r="B9497">
        <f t="shared" si="446"/>
        <v>48.060058476539396</v>
      </c>
      <c r="E9497" s="2">
        <v>180.26910156263</v>
      </c>
      <c r="F9497" s="2">
        <v>246.33609603154079</v>
      </c>
      <c r="G9497">
        <f t="shared" si="444"/>
        <v>171.01777100000001</v>
      </c>
      <c r="H9497">
        <f t="shared" si="445"/>
        <v>183.01277199999998</v>
      </c>
    </row>
    <row r="9498" spans="1:8" x14ac:dyDescent="0.3">
      <c r="A9498">
        <v>48.09</v>
      </c>
      <c r="B9498">
        <f t="shared" si="446"/>
        <v>48.070175078433579</v>
      </c>
      <c r="E9498" s="2">
        <v>180.26910156263</v>
      </c>
      <c r="F9498" s="2">
        <v>246.33609603154079</v>
      </c>
      <c r="G9498">
        <f t="shared" si="444"/>
        <v>171.035877</v>
      </c>
      <c r="H9498">
        <f t="shared" si="445"/>
        <v>183.00476399999999</v>
      </c>
    </row>
    <row r="9499" spans="1:8" x14ac:dyDescent="0.3">
      <c r="A9499">
        <v>48.1</v>
      </c>
      <c r="B9499">
        <f t="shared" si="446"/>
        <v>48.090174378160242</v>
      </c>
      <c r="E9499" s="2">
        <v>180.26910156263</v>
      </c>
      <c r="F9499" s="2">
        <v>246.33609603154079</v>
      </c>
      <c r="G9499">
        <f t="shared" si="444"/>
        <v>171.04492999999999</v>
      </c>
      <c r="H9499">
        <f t="shared" si="445"/>
        <v>183.00075999999999</v>
      </c>
    </row>
    <row r="9500" spans="1:8" x14ac:dyDescent="0.3">
      <c r="A9500">
        <v>48.11</v>
      </c>
      <c r="B9500">
        <f t="shared" si="446"/>
        <v>48.100115908854121</v>
      </c>
      <c r="E9500" s="2">
        <v>180.26910156263</v>
      </c>
      <c r="F9500" s="2">
        <v>246.33609603154079</v>
      </c>
      <c r="G9500">
        <f t="shared" si="444"/>
        <v>171.05398300000002</v>
      </c>
      <c r="H9500">
        <f t="shared" si="445"/>
        <v>182.996756</v>
      </c>
    </row>
    <row r="9501" spans="1:8" x14ac:dyDescent="0.3">
      <c r="A9501">
        <v>48.11</v>
      </c>
      <c r="B9501">
        <f t="shared" si="446"/>
        <v>48.110057783460945</v>
      </c>
      <c r="E9501" s="2">
        <v>180.26910156263</v>
      </c>
      <c r="F9501" s="2">
        <v>246.33609603154079</v>
      </c>
      <c r="G9501">
        <f t="shared" si="444"/>
        <v>171.05398300000002</v>
      </c>
      <c r="H9501">
        <f t="shared" si="445"/>
        <v>182.996756</v>
      </c>
    </row>
    <row r="9502" spans="1:8" x14ac:dyDescent="0.3">
      <c r="A9502">
        <v>48.12</v>
      </c>
      <c r="B9502">
        <f t="shared" si="446"/>
        <v>48.110058123268246</v>
      </c>
      <c r="E9502" s="2">
        <v>180.26910156263</v>
      </c>
      <c r="F9502" s="2">
        <v>246.33609603154079</v>
      </c>
      <c r="G9502">
        <f t="shared" si="444"/>
        <v>171.06303600000001</v>
      </c>
      <c r="H9502">
        <f t="shared" si="445"/>
        <v>182.992752</v>
      </c>
    </row>
    <row r="9503" spans="1:8" x14ac:dyDescent="0.3">
      <c r="A9503">
        <v>48.12</v>
      </c>
      <c r="B9503">
        <f t="shared" si="446"/>
        <v>48.120058118205804</v>
      </c>
      <c r="E9503" s="2">
        <v>180.26910156263</v>
      </c>
      <c r="F9503" s="2">
        <v>246.33609603154079</v>
      </c>
      <c r="G9503">
        <f t="shared" si="444"/>
        <v>171.06303600000001</v>
      </c>
      <c r="H9503">
        <f t="shared" si="445"/>
        <v>182.992752</v>
      </c>
    </row>
    <row r="9504" spans="1:8" x14ac:dyDescent="0.3">
      <c r="A9504">
        <v>48.12</v>
      </c>
      <c r="B9504">
        <f t="shared" si="446"/>
        <v>48.119999660252688</v>
      </c>
      <c r="E9504" s="2">
        <v>180.26910156263</v>
      </c>
      <c r="F9504" s="2">
        <v>246.33609603154079</v>
      </c>
      <c r="G9504">
        <f t="shared" si="444"/>
        <v>171.06303600000001</v>
      </c>
      <c r="H9504">
        <f t="shared" si="445"/>
        <v>182.992752</v>
      </c>
    </row>
    <row r="9505" spans="1:8" x14ac:dyDescent="0.3">
      <c r="A9505">
        <v>48.12</v>
      </c>
      <c r="B9505">
        <f t="shared" si="446"/>
        <v>48.120000001986092</v>
      </c>
      <c r="E9505" s="2">
        <v>180.26910156263</v>
      </c>
      <c r="F9505" s="2">
        <v>246.33609603154079</v>
      </c>
      <c r="G9505">
        <f t="shared" si="444"/>
        <v>171.06303600000001</v>
      </c>
      <c r="H9505">
        <f t="shared" si="445"/>
        <v>182.992752</v>
      </c>
    </row>
    <row r="9506" spans="1:8" x14ac:dyDescent="0.3">
      <c r="A9506">
        <v>48.11</v>
      </c>
      <c r="B9506">
        <f t="shared" si="446"/>
        <v>48.119941542005684</v>
      </c>
      <c r="E9506" s="2">
        <v>180.26910156263</v>
      </c>
      <c r="F9506" s="2">
        <v>246.33609603154079</v>
      </c>
      <c r="G9506">
        <f t="shared" si="444"/>
        <v>171.05398300000002</v>
      </c>
      <c r="H9506">
        <f t="shared" si="445"/>
        <v>182.996756</v>
      </c>
    </row>
    <row r="9507" spans="1:8" x14ac:dyDescent="0.3">
      <c r="A9507">
        <v>48.1</v>
      </c>
      <c r="B9507">
        <f t="shared" si="446"/>
        <v>48.10988341959856</v>
      </c>
      <c r="E9507" s="2">
        <v>180.26910156263</v>
      </c>
      <c r="F9507" s="2">
        <v>246.33609603154079</v>
      </c>
      <c r="G9507">
        <f t="shared" si="444"/>
        <v>171.04492999999999</v>
      </c>
      <c r="H9507">
        <f t="shared" si="445"/>
        <v>183.00075999999999</v>
      </c>
    </row>
    <row r="9508" spans="1:8" x14ac:dyDescent="0.3">
      <c r="A9508">
        <v>48.09</v>
      </c>
      <c r="B9508">
        <f t="shared" si="446"/>
        <v>48.099883753236078</v>
      </c>
      <c r="E9508" s="2">
        <v>180.26910156263</v>
      </c>
      <c r="F9508" s="2">
        <v>246.33609603154079</v>
      </c>
      <c r="G9508">
        <f t="shared" si="444"/>
        <v>171.035877</v>
      </c>
      <c r="H9508">
        <f t="shared" si="445"/>
        <v>183.00476399999999</v>
      </c>
    </row>
    <row r="9509" spans="1:8" x14ac:dyDescent="0.3">
      <c r="A9509">
        <v>48.09</v>
      </c>
      <c r="B9509">
        <f t="shared" si="446"/>
        <v>48.089942212397723</v>
      </c>
      <c r="E9509" s="2">
        <v>180.26910156263</v>
      </c>
      <c r="F9509" s="2">
        <v>246.33609603154079</v>
      </c>
      <c r="G9509">
        <f t="shared" si="444"/>
        <v>171.035877</v>
      </c>
      <c r="H9509">
        <f t="shared" si="445"/>
        <v>183.00476399999999</v>
      </c>
    </row>
    <row r="9510" spans="1:8" x14ac:dyDescent="0.3">
      <c r="A9510">
        <v>48.08</v>
      </c>
      <c r="B9510">
        <f t="shared" si="446"/>
        <v>48.089941870602992</v>
      </c>
      <c r="E9510" s="2">
        <v>180.26910156263</v>
      </c>
      <c r="F9510" s="2">
        <v>246.33609603154079</v>
      </c>
      <c r="G9510">
        <f t="shared" si="444"/>
        <v>171.026824</v>
      </c>
      <c r="H9510">
        <f t="shared" si="445"/>
        <v>183.008768</v>
      </c>
    </row>
    <row r="9511" spans="1:8" x14ac:dyDescent="0.3">
      <c r="A9511">
        <v>48.08</v>
      </c>
      <c r="B9511">
        <f t="shared" si="446"/>
        <v>48.079941869524497</v>
      </c>
      <c r="E9511" s="2">
        <v>180.26910156263</v>
      </c>
      <c r="F9511" s="2">
        <v>246.33609603154079</v>
      </c>
      <c r="G9511">
        <f t="shared" si="444"/>
        <v>171.026824</v>
      </c>
      <c r="H9511">
        <f t="shared" si="445"/>
        <v>183.008768</v>
      </c>
    </row>
    <row r="9512" spans="1:8" x14ac:dyDescent="0.3">
      <c r="A9512">
        <v>48.07</v>
      </c>
      <c r="B9512">
        <f t="shared" si="446"/>
        <v>48.079941869530799</v>
      </c>
      <c r="E9512" s="2">
        <v>180.26910156263</v>
      </c>
      <c r="F9512" s="2">
        <v>246.33609603154079</v>
      </c>
      <c r="G9512">
        <f t="shared" si="444"/>
        <v>171.01777100000001</v>
      </c>
      <c r="H9512">
        <f t="shared" si="445"/>
        <v>183.01277199999998</v>
      </c>
    </row>
    <row r="9513" spans="1:8" x14ac:dyDescent="0.3">
      <c r="A9513">
        <v>48.07</v>
      </c>
      <c r="B9513">
        <f t="shared" si="446"/>
        <v>48.069941866453568</v>
      </c>
      <c r="E9513" s="2">
        <v>180.26910156263</v>
      </c>
      <c r="F9513" s="2">
        <v>246.33609603154079</v>
      </c>
      <c r="G9513">
        <f t="shared" si="444"/>
        <v>171.01777100000001</v>
      </c>
      <c r="H9513">
        <f t="shared" si="445"/>
        <v>183.01277199999998</v>
      </c>
    </row>
    <row r="9514" spans="1:8" x14ac:dyDescent="0.3">
      <c r="A9514">
        <v>48.07</v>
      </c>
      <c r="B9514">
        <f t="shared" si="446"/>
        <v>48.070000339926935</v>
      </c>
      <c r="E9514" s="2">
        <v>180.26910156263</v>
      </c>
      <c r="F9514" s="2">
        <v>246.33609603154079</v>
      </c>
      <c r="G9514">
        <f t="shared" si="444"/>
        <v>171.01777100000001</v>
      </c>
      <c r="H9514">
        <f t="shared" si="445"/>
        <v>183.01277199999998</v>
      </c>
    </row>
    <row r="9515" spans="1:8" x14ac:dyDescent="0.3">
      <c r="A9515">
        <v>48.06</v>
      </c>
      <c r="B9515">
        <f t="shared" si="446"/>
        <v>48.06994152455696</v>
      </c>
      <c r="E9515" s="2">
        <v>180.26910156263</v>
      </c>
      <c r="F9515" s="2">
        <v>246.33609603154079</v>
      </c>
      <c r="G9515">
        <f t="shared" si="444"/>
        <v>171.00871799999999</v>
      </c>
      <c r="H9515">
        <f t="shared" si="445"/>
        <v>183.01677599999999</v>
      </c>
    </row>
    <row r="9516" spans="1:8" x14ac:dyDescent="0.3">
      <c r="A9516">
        <v>48.06</v>
      </c>
      <c r="B9516">
        <f t="shared" si="446"/>
        <v>48.059941865393341</v>
      </c>
      <c r="E9516" s="2">
        <v>180.26910156263</v>
      </c>
      <c r="F9516" s="2">
        <v>246.33609603154079</v>
      </c>
      <c r="G9516">
        <f t="shared" si="444"/>
        <v>171.00871799999999</v>
      </c>
      <c r="H9516">
        <f t="shared" si="445"/>
        <v>183.01677599999999</v>
      </c>
    </row>
    <row r="9517" spans="1:8" x14ac:dyDescent="0.3">
      <c r="A9517">
        <v>48.06</v>
      </c>
      <c r="B9517">
        <f t="shared" si="446"/>
        <v>48.060000339951131</v>
      </c>
      <c r="E9517" s="2">
        <v>180.26910156263</v>
      </c>
      <c r="F9517" s="2">
        <v>246.33609603154079</v>
      </c>
      <c r="G9517">
        <f t="shared" si="444"/>
        <v>171.00871799999999</v>
      </c>
      <c r="H9517">
        <f t="shared" si="445"/>
        <v>183.01677599999999</v>
      </c>
    </row>
    <row r="9518" spans="1:8" x14ac:dyDescent="0.3">
      <c r="A9518">
        <v>48.06</v>
      </c>
      <c r="B9518">
        <f t="shared" si="446"/>
        <v>48.059999998012088</v>
      </c>
      <c r="E9518" s="2">
        <v>180.26910156263</v>
      </c>
      <c r="F9518" s="2">
        <v>246.33609603154079</v>
      </c>
      <c r="G9518">
        <f t="shared" si="444"/>
        <v>171.00871799999999</v>
      </c>
      <c r="H9518">
        <f t="shared" si="445"/>
        <v>183.01677599999999</v>
      </c>
    </row>
    <row r="9519" spans="1:8" x14ac:dyDescent="0.3">
      <c r="A9519">
        <v>48.05</v>
      </c>
      <c r="B9519">
        <f t="shared" si="446"/>
        <v>48.059941523460743</v>
      </c>
      <c r="E9519" s="2">
        <v>180.26910156263</v>
      </c>
      <c r="F9519" s="2">
        <v>246.33609603154079</v>
      </c>
      <c r="G9519">
        <f t="shared" si="444"/>
        <v>170.99966499999999</v>
      </c>
      <c r="H9519">
        <f t="shared" si="445"/>
        <v>183.02078</v>
      </c>
    </row>
    <row r="9520" spans="1:8" x14ac:dyDescent="0.3">
      <c r="A9520">
        <v>48.04</v>
      </c>
      <c r="B9520">
        <f t="shared" si="446"/>
        <v>48.049883382675276</v>
      </c>
      <c r="E9520" s="2">
        <v>180.26910156263</v>
      </c>
      <c r="F9520" s="2">
        <v>246.33609603154079</v>
      </c>
      <c r="G9520">
        <f t="shared" si="444"/>
        <v>170.990612</v>
      </c>
      <c r="H9520">
        <f t="shared" si="445"/>
        <v>183.02478399999998</v>
      </c>
    </row>
    <row r="9521" spans="1:8" x14ac:dyDescent="0.3">
      <c r="A9521">
        <v>48.04</v>
      </c>
      <c r="B9521">
        <f t="shared" si="446"/>
        <v>48.039942199267202</v>
      </c>
      <c r="E9521" s="2">
        <v>180.26910156263</v>
      </c>
      <c r="F9521" s="2">
        <v>246.33609603154079</v>
      </c>
      <c r="G9521">
        <f t="shared" si="444"/>
        <v>170.990612</v>
      </c>
      <c r="H9521">
        <f t="shared" si="445"/>
        <v>183.02478399999998</v>
      </c>
    </row>
    <row r="9522" spans="1:8" x14ac:dyDescent="0.3">
      <c r="A9522">
        <v>48.02</v>
      </c>
      <c r="B9522">
        <f t="shared" si="446"/>
        <v>48.039883372548736</v>
      </c>
      <c r="E9522" s="2">
        <v>180.26910156263</v>
      </c>
      <c r="F9522" s="2">
        <v>246.33609603154079</v>
      </c>
      <c r="G9522">
        <f t="shared" si="444"/>
        <v>170.97250600000001</v>
      </c>
      <c r="H9522">
        <f t="shared" si="445"/>
        <v>183.032792</v>
      </c>
    </row>
    <row r="9523" spans="1:8" x14ac:dyDescent="0.3">
      <c r="A9523">
        <v>48.03</v>
      </c>
      <c r="B9523">
        <f t="shared" si="446"/>
        <v>48.019942193205331</v>
      </c>
      <c r="E9523" s="2">
        <v>180.26910156263</v>
      </c>
      <c r="F9523" s="2">
        <v>246.33609603154079</v>
      </c>
      <c r="G9523">
        <f t="shared" si="444"/>
        <v>170.981559</v>
      </c>
      <c r="H9523">
        <f t="shared" si="445"/>
        <v>183.02878799999999</v>
      </c>
    </row>
    <row r="9524" spans="1:8" x14ac:dyDescent="0.3">
      <c r="A9524">
        <v>48.02</v>
      </c>
      <c r="B9524">
        <f t="shared" si="446"/>
        <v>48.030000338087895</v>
      </c>
      <c r="E9524" s="2">
        <v>180.26910156263</v>
      </c>
      <c r="F9524" s="2">
        <v>246.33609603154079</v>
      </c>
      <c r="G9524">
        <f t="shared" si="444"/>
        <v>170.97250600000001</v>
      </c>
      <c r="H9524">
        <f t="shared" si="445"/>
        <v>183.032792</v>
      </c>
    </row>
    <row r="9525" spans="1:8" x14ac:dyDescent="0.3">
      <c r="A9525">
        <v>48.02</v>
      </c>
      <c r="B9525">
        <f t="shared" si="446"/>
        <v>48.019941509086337</v>
      </c>
      <c r="E9525" s="2">
        <v>180.26910156263</v>
      </c>
      <c r="F9525" s="2">
        <v>246.33609603154079</v>
      </c>
      <c r="G9525">
        <f t="shared" si="444"/>
        <v>170.97250600000001</v>
      </c>
      <c r="H9525">
        <f t="shared" si="445"/>
        <v>183.032792</v>
      </c>
    </row>
    <row r="9526" spans="1:8" x14ac:dyDescent="0.3">
      <c r="A9526">
        <v>48.02</v>
      </c>
      <c r="B9526">
        <f t="shared" si="446"/>
        <v>48.020000342107132</v>
      </c>
      <c r="E9526" s="2">
        <v>180.26910156263</v>
      </c>
      <c r="F9526" s="2">
        <v>246.33609603154079</v>
      </c>
      <c r="G9526">
        <f t="shared" si="444"/>
        <v>170.97250600000001</v>
      </c>
      <c r="H9526">
        <f t="shared" si="445"/>
        <v>183.032792</v>
      </c>
    </row>
    <row r="9527" spans="1:8" x14ac:dyDescent="0.3">
      <c r="A9527">
        <v>48.02</v>
      </c>
      <c r="B9527">
        <f t="shared" si="446"/>
        <v>48.019999997999058</v>
      </c>
      <c r="E9527" s="2">
        <v>180.26910156263</v>
      </c>
      <c r="F9527" s="2">
        <v>246.33609603154079</v>
      </c>
      <c r="G9527">
        <f t="shared" si="444"/>
        <v>170.97250600000001</v>
      </c>
      <c r="H9527">
        <f t="shared" si="445"/>
        <v>183.032792</v>
      </c>
    </row>
    <row r="9528" spans="1:8" x14ac:dyDescent="0.3">
      <c r="A9528">
        <v>48.02</v>
      </c>
      <c r="B9528">
        <f t="shared" si="446"/>
        <v>48.020000000011706</v>
      </c>
      <c r="E9528" s="2">
        <v>180.26910156263</v>
      </c>
      <c r="F9528" s="2">
        <v>246.33609603154079</v>
      </c>
      <c r="G9528">
        <f t="shared" si="444"/>
        <v>170.97250600000001</v>
      </c>
      <c r="H9528">
        <f t="shared" si="445"/>
        <v>183.032792</v>
      </c>
    </row>
    <row r="9529" spans="1:8" x14ac:dyDescent="0.3">
      <c r="A9529">
        <v>48.02</v>
      </c>
      <c r="B9529">
        <f t="shared" si="446"/>
        <v>48.019999999999932</v>
      </c>
      <c r="E9529" s="2">
        <v>180.26910156263</v>
      </c>
      <c r="F9529" s="2">
        <v>246.33609603154079</v>
      </c>
      <c r="G9529">
        <f t="shared" si="444"/>
        <v>170.97250600000001</v>
      </c>
      <c r="H9529">
        <f t="shared" si="445"/>
        <v>183.032792</v>
      </c>
    </row>
    <row r="9530" spans="1:8" x14ac:dyDescent="0.3">
      <c r="A9530">
        <v>48.02</v>
      </c>
      <c r="B9530">
        <f t="shared" si="446"/>
        <v>48.02</v>
      </c>
      <c r="E9530" s="2">
        <v>180.26910156263</v>
      </c>
      <c r="F9530" s="2">
        <v>246.33609603154079</v>
      </c>
      <c r="G9530">
        <f t="shared" si="444"/>
        <v>170.97250600000001</v>
      </c>
      <c r="H9530">
        <f t="shared" si="445"/>
        <v>183.032792</v>
      </c>
    </row>
    <row r="9531" spans="1:8" x14ac:dyDescent="0.3">
      <c r="A9531">
        <v>48.05</v>
      </c>
      <c r="B9531">
        <f t="shared" si="446"/>
        <v>48.020175466808681</v>
      </c>
      <c r="E9531" s="2">
        <v>180.26910156263</v>
      </c>
      <c r="F9531" s="2">
        <v>246.33609603154079</v>
      </c>
      <c r="G9531">
        <f t="shared" si="444"/>
        <v>170.99966499999999</v>
      </c>
      <c r="H9531">
        <f t="shared" si="445"/>
        <v>183.02078</v>
      </c>
    </row>
    <row r="9532" spans="1:8" x14ac:dyDescent="0.3">
      <c r="A9532">
        <v>48.06</v>
      </c>
      <c r="B9532">
        <f t="shared" si="446"/>
        <v>48.050232892463214</v>
      </c>
      <c r="E9532" s="2">
        <v>180.26910156263</v>
      </c>
      <c r="F9532" s="2">
        <v>246.33609603154079</v>
      </c>
      <c r="G9532">
        <f t="shared" si="444"/>
        <v>171.00871799999999</v>
      </c>
      <c r="H9532">
        <f t="shared" si="445"/>
        <v>183.01677599999999</v>
      </c>
    </row>
    <row r="9533" spans="1:8" x14ac:dyDescent="0.3">
      <c r="A9533">
        <v>48.06</v>
      </c>
      <c r="B9533">
        <f t="shared" si="446"/>
        <v>48.060057114676091</v>
      </c>
      <c r="E9533" s="2">
        <v>180.26910156263</v>
      </c>
      <c r="F9533" s="2">
        <v>246.33609603154079</v>
      </c>
      <c r="G9533">
        <f t="shared" si="444"/>
        <v>171.00871799999999</v>
      </c>
      <c r="H9533">
        <f t="shared" si="445"/>
        <v>183.01677599999999</v>
      </c>
    </row>
    <row r="9534" spans="1:8" x14ac:dyDescent="0.3">
      <c r="A9534">
        <v>48.06</v>
      </c>
      <c r="B9534">
        <f t="shared" si="446"/>
        <v>48.059999666013077</v>
      </c>
      <c r="E9534" s="2">
        <v>180.26910156263</v>
      </c>
      <c r="F9534" s="2">
        <v>246.33609603154079</v>
      </c>
      <c r="G9534">
        <f t="shared" si="444"/>
        <v>171.00871799999999</v>
      </c>
      <c r="H9534">
        <f t="shared" si="445"/>
        <v>183.01677599999999</v>
      </c>
    </row>
    <row r="9535" spans="1:8" x14ac:dyDescent="0.3">
      <c r="A9535">
        <v>48.06</v>
      </c>
      <c r="B9535">
        <f t="shared" si="446"/>
        <v>48.060000001953043</v>
      </c>
      <c r="E9535" s="2">
        <v>180.26910156263</v>
      </c>
      <c r="F9535" s="2">
        <v>246.33609603154079</v>
      </c>
      <c r="G9535">
        <f t="shared" si="444"/>
        <v>171.00871799999999</v>
      </c>
      <c r="H9535">
        <f t="shared" si="445"/>
        <v>183.01677599999999</v>
      </c>
    </row>
    <row r="9536" spans="1:8" x14ac:dyDescent="0.3">
      <c r="A9536">
        <v>48.07</v>
      </c>
      <c r="B9536">
        <f t="shared" si="446"/>
        <v>48.060058476539467</v>
      </c>
      <c r="E9536" s="2">
        <v>180.26910156263</v>
      </c>
      <c r="F9536" s="2">
        <v>246.33609603154079</v>
      </c>
      <c r="G9536">
        <f t="shared" si="444"/>
        <v>171.01777100000001</v>
      </c>
      <c r="H9536">
        <f t="shared" si="445"/>
        <v>183.01277199999998</v>
      </c>
    </row>
    <row r="9537" spans="1:8" x14ac:dyDescent="0.3">
      <c r="A9537">
        <v>48.07</v>
      </c>
      <c r="B9537">
        <f t="shared" si="446"/>
        <v>48.070058131522835</v>
      </c>
      <c r="E9537" s="2">
        <v>180.26910156263</v>
      </c>
      <c r="F9537" s="2">
        <v>246.33609603154079</v>
      </c>
      <c r="G9537">
        <f t="shared" si="444"/>
        <v>171.01777100000001</v>
      </c>
      <c r="H9537">
        <f t="shared" si="445"/>
        <v>183.01277199999998</v>
      </c>
    </row>
    <row r="9538" spans="1:8" x14ac:dyDescent="0.3">
      <c r="A9538">
        <v>48.08</v>
      </c>
      <c r="B9538">
        <f t="shared" si="446"/>
        <v>48.070058133540272</v>
      </c>
      <c r="E9538" s="2">
        <v>180.26910156263</v>
      </c>
      <c r="F9538" s="2">
        <v>246.33609603154079</v>
      </c>
      <c r="G9538">
        <f t="shared" si="444"/>
        <v>171.026824</v>
      </c>
      <c r="H9538">
        <f t="shared" si="445"/>
        <v>183.008768</v>
      </c>
    </row>
    <row r="9539" spans="1:8" x14ac:dyDescent="0.3">
      <c r="A9539">
        <v>48.1</v>
      </c>
      <c r="B9539">
        <f t="shared" si="446"/>
        <v>48.080175071171638</v>
      </c>
      <c r="E9539" s="2">
        <v>180.26910156263</v>
      </c>
      <c r="F9539" s="2">
        <v>246.33609603154079</v>
      </c>
      <c r="G9539">
        <f t="shared" ref="G9539:G9602" si="447">0.9053*A9539+127.5</f>
        <v>171.04492999999999</v>
      </c>
      <c r="H9539">
        <f t="shared" ref="H9539:H9602" si="448">-0.4004*A9539+202.26</f>
        <v>183.00075999999999</v>
      </c>
    </row>
    <row r="9540" spans="1:8" x14ac:dyDescent="0.3">
      <c r="A9540">
        <v>48.12</v>
      </c>
      <c r="B9540">
        <f t="shared" ref="B9540:B9603" si="449">A9539+(A9540-B9539)/G9539</f>
        <v>48.100232833144069</v>
      </c>
      <c r="E9540" s="2">
        <v>180.26910156263</v>
      </c>
      <c r="F9540" s="2">
        <v>246.33609603154079</v>
      </c>
      <c r="G9540">
        <f t="shared" si="447"/>
        <v>171.06303600000001</v>
      </c>
      <c r="H9540">
        <f t="shared" si="448"/>
        <v>182.992752</v>
      </c>
    </row>
    <row r="9541" spans="1:8" x14ac:dyDescent="0.3">
      <c r="A9541">
        <v>48.12</v>
      </c>
      <c r="B9541">
        <f t="shared" si="449"/>
        <v>48.12011555486982</v>
      </c>
      <c r="E9541" s="2">
        <v>180.26910156263</v>
      </c>
      <c r="F9541" s="2">
        <v>246.33609603154079</v>
      </c>
      <c r="G9541">
        <f t="shared" si="447"/>
        <v>171.06303600000001</v>
      </c>
      <c r="H9541">
        <f t="shared" si="448"/>
        <v>182.992752</v>
      </c>
    </row>
    <row r="9542" spans="1:8" x14ac:dyDescent="0.3">
      <c r="A9542">
        <v>48.12</v>
      </c>
      <c r="B9542">
        <f t="shared" si="449"/>
        <v>48.119999324489541</v>
      </c>
      <c r="E9542" s="2">
        <v>180.26910156263</v>
      </c>
      <c r="F9542" s="2">
        <v>246.33609603154079</v>
      </c>
      <c r="G9542">
        <f t="shared" si="447"/>
        <v>171.06303600000001</v>
      </c>
      <c r="H9542">
        <f t="shared" si="448"/>
        <v>182.992752</v>
      </c>
    </row>
    <row r="9543" spans="1:8" x14ac:dyDescent="0.3">
      <c r="A9543">
        <v>48.12</v>
      </c>
      <c r="B9543">
        <f t="shared" si="449"/>
        <v>48.120000003948896</v>
      </c>
      <c r="E9543" s="2">
        <v>180.26910156263</v>
      </c>
      <c r="F9543" s="2">
        <v>246.33609603154079</v>
      </c>
      <c r="G9543">
        <f t="shared" si="447"/>
        <v>171.06303600000001</v>
      </c>
      <c r="H9543">
        <f t="shared" si="448"/>
        <v>182.992752</v>
      </c>
    </row>
    <row r="9544" spans="1:8" x14ac:dyDescent="0.3">
      <c r="A9544">
        <v>48.13</v>
      </c>
      <c r="B9544">
        <f t="shared" si="449"/>
        <v>48.120058457959615</v>
      </c>
      <c r="E9544" s="2">
        <v>180.26910156263</v>
      </c>
      <c r="F9544" s="2">
        <v>246.33609603154079</v>
      </c>
      <c r="G9544">
        <f t="shared" si="447"/>
        <v>171.07208900000001</v>
      </c>
      <c r="H9544">
        <f t="shared" si="448"/>
        <v>182.98874799999999</v>
      </c>
    </row>
    <row r="9545" spans="1:8" x14ac:dyDescent="0.3">
      <c r="A9545">
        <v>48.15</v>
      </c>
      <c r="B9545">
        <f t="shared" si="449"/>
        <v>48.130175022952109</v>
      </c>
      <c r="E9545" s="2">
        <v>180.26910156263</v>
      </c>
      <c r="F9545" s="2">
        <v>246.33609603154079</v>
      </c>
      <c r="G9545">
        <f t="shared" si="447"/>
        <v>171.09019499999999</v>
      </c>
      <c r="H9545">
        <f t="shared" si="448"/>
        <v>182.98074</v>
      </c>
    </row>
    <row r="9546" spans="1:8" x14ac:dyDescent="0.3">
      <c r="A9546">
        <v>48.16</v>
      </c>
      <c r="B9546">
        <f t="shared" si="449"/>
        <v>48.150174323122656</v>
      </c>
      <c r="E9546" s="2">
        <v>180.26910156263</v>
      </c>
      <c r="F9546" s="2">
        <v>246.33609603154079</v>
      </c>
      <c r="G9546">
        <f t="shared" si="447"/>
        <v>171.09924799999999</v>
      </c>
      <c r="H9546">
        <f t="shared" si="448"/>
        <v>182.97673599999999</v>
      </c>
    </row>
    <row r="9547" spans="1:8" x14ac:dyDescent="0.3">
      <c r="A9547">
        <v>48.17</v>
      </c>
      <c r="B9547">
        <f t="shared" si="449"/>
        <v>48.160115872378803</v>
      </c>
      <c r="E9547" s="2">
        <v>180.26910156263</v>
      </c>
      <c r="F9547" s="2">
        <v>246.33609603154079</v>
      </c>
      <c r="G9547">
        <f t="shared" si="447"/>
        <v>171.10830100000001</v>
      </c>
      <c r="H9547">
        <f t="shared" si="448"/>
        <v>182.97273199999998</v>
      </c>
    </row>
    <row r="9548" spans="1:8" x14ac:dyDescent="0.3">
      <c r="A9548">
        <v>48.17</v>
      </c>
      <c r="B9548">
        <f t="shared" si="449"/>
        <v>48.170057765330867</v>
      </c>
      <c r="E9548" s="2">
        <v>180.26910156263</v>
      </c>
      <c r="F9548" s="2">
        <v>246.33609603154079</v>
      </c>
      <c r="G9548">
        <f t="shared" si="447"/>
        <v>171.10830100000001</v>
      </c>
      <c r="H9548">
        <f t="shared" si="448"/>
        <v>182.97273199999998</v>
      </c>
    </row>
    <row r="9549" spans="1:8" x14ac:dyDescent="0.3">
      <c r="A9549">
        <v>48.16</v>
      </c>
      <c r="B9549">
        <f t="shared" si="449"/>
        <v>48.169941219886631</v>
      </c>
      <c r="E9549" s="2">
        <v>180.26910156263</v>
      </c>
      <c r="F9549" s="2">
        <v>246.33609603154079</v>
      </c>
      <c r="G9549">
        <f t="shared" si="447"/>
        <v>171.09924799999999</v>
      </c>
      <c r="H9549">
        <f t="shared" si="448"/>
        <v>182.97673599999999</v>
      </c>
    </row>
    <row r="9550" spans="1:8" x14ac:dyDescent="0.3">
      <c r="A9550">
        <v>48.17</v>
      </c>
      <c r="B9550">
        <f t="shared" si="449"/>
        <v>48.160000343543956</v>
      </c>
      <c r="E9550" s="2">
        <v>180.26910156263</v>
      </c>
      <c r="F9550" s="2">
        <v>246.33609603154079</v>
      </c>
      <c r="G9550">
        <f t="shared" si="447"/>
        <v>171.10830100000001</v>
      </c>
      <c r="H9550">
        <f t="shared" si="448"/>
        <v>182.97273199999998</v>
      </c>
    </row>
    <row r="9551" spans="1:8" x14ac:dyDescent="0.3">
      <c r="A9551">
        <v>48.17</v>
      </c>
      <c r="B9551">
        <f t="shared" si="449"/>
        <v>48.170058440510473</v>
      </c>
      <c r="E9551" s="2">
        <v>180.26910156263</v>
      </c>
      <c r="F9551" s="2">
        <v>246.33609603154079</v>
      </c>
      <c r="G9551">
        <f t="shared" si="447"/>
        <v>171.10830100000001</v>
      </c>
      <c r="H9551">
        <f t="shared" si="448"/>
        <v>182.97273199999998</v>
      </c>
    </row>
    <row r="9552" spans="1:8" x14ac:dyDescent="0.3">
      <c r="A9552">
        <v>48.17</v>
      </c>
      <c r="B9552">
        <f t="shared" si="449"/>
        <v>48.169999658458941</v>
      </c>
      <c r="E9552" s="2">
        <v>180.26910156263</v>
      </c>
      <c r="F9552" s="2">
        <v>246.33609603154079</v>
      </c>
      <c r="G9552">
        <f t="shared" si="447"/>
        <v>171.10830100000001</v>
      </c>
      <c r="H9552">
        <f t="shared" si="448"/>
        <v>182.97273199999998</v>
      </c>
    </row>
    <row r="9553" spans="1:8" x14ac:dyDescent="0.3">
      <c r="A9553">
        <v>48.16</v>
      </c>
      <c r="B9553">
        <f t="shared" si="449"/>
        <v>48.169941559477827</v>
      </c>
      <c r="E9553" s="2">
        <v>180.26910156263</v>
      </c>
      <c r="F9553" s="2">
        <v>246.33609603154079</v>
      </c>
      <c r="G9553">
        <f t="shared" si="447"/>
        <v>171.09924799999999</v>
      </c>
      <c r="H9553">
        <f t="shared" si="448"/>
        <v>182.97673599999999</v>
      </c>
    </row>
    <row r="9554" spans="1:8" x14ac:dyDescent="0.3">
      <c r="A9554">
        <v>48.15</v>
      </c>
      <c r="B9554">
        <f t="shared" si="449"/>
        <v>48.159883450338256</v>
      </c>
      <c r="E9554" s="2">
        <v>180.26910156263</v>
      </c>
      <c r="F9554" s="2">
        <v>246.33609603154079</v>
      </c>
      <c r="G9554">
        <f t="shared" si="447"/>
        <v>171.09019499999999</v>
      </c>
      <c r="H9554">
        <f t="shared" si="448"/>
        <v>182.98074</v>
      </c>
    </row>
    <row r="9555" spans="1:8" x14ac:dyDescent="0.3">
      <c r="A9555">
        <v>48.15</v>
      </c>
      <c r="B9555">
        <f t="shared" si="449"/>
        <v>48.149942232514618</v>
      </c>
      <c r="E9555" s="2">
        <v>180.26910156263</v>
      </c>
      <c r="F9555" s="2">
        <v>246.33609603154079</v>
      </c>
      <c r="G9555">
        <f t="shared" si="447"/>
        <v>171.09019499999999</v>
      </c>
      <c r="H9555">
        <f t="shared" si="448"/>
        <v>182.98074</v>
      </c>
    </row>
    <row r="9556" spans="1:8" x14ac:dyDescent="0.3">
      <c r="A9556">
        <v>48.13</v>
      </c>
      <c r="B9556">
        <f t="shared" si="449"/>
        <v>48.149883440237389</v>
      </c>
      <c r="E9556" s="2">
        <v>180.26910156263</v>
      </c>
      <c r="F9556" s="2">
        <v>246.33609603154079</v>
      </c>
      <c r="G9556">
        <f t="shared" si="447"/>
        <v>171.07208900000001</v>
      </c>
      <c r="H9556">
        <f t="shared" si="448"/>
        <v>182.98874799999999</v>
      </c>
    </row>
    <row r="9557" spans="1:8" x14ac:dyDescent="0.3">
      <c r="A9557">
        <v>48.13</v>
      </c>
      <c r="B9557">
        <f t="shared" si="449"/>
        <v>48.129883771570491</v>
      </c>
      <c r="E9557" s="2">
        <v>180.26910156263</v>
      </c>
      <c r="F9557" s="2">
        <v>246.33609603154079</v>
      </c>
      <c r="G9557">
        <f t="shared" si="447"/>
        <v>171.07208900000001</v>
      </c>
      <c r="H9557">
        <f t="shared" si="448"/>
        <v>182.98874799999999</v>
      </c>
    </row>
    <row r="9558" spans="1:8" x14ac:dyDescent="0.3">
      <c r="A9558">
        <v>48.13</v>
      </c>
      <c r="B9558">
        <f t="shared" si="449"/>
        <v>48.130000679411999</v>
      </c>
      <c r="E9558" s="2">
        <v>180.26910156263</v>
      </c>
      <c r="F9558" s="2">
        <v>246.33609603154079</v>
      </c>
      <c r="G9558">
        <f t="shared" si="447"/>
        <v>171.07208900000001</v>
      </c>
      <c r="H9558">
        <f t="shared" si="448"/>
        <v>182.98874799999999</v>
      </c>
    </row>
    <row r="9559" spans="1:8" x14ac:dyDescent="0.3">
      <c r="A9559">
        <v>48.13</v>
      </c>
      <c r="B9559">
        <f t="shared" si="449"/>
        <v>48.129999996028509</v>
      </c>
      <c r="E9559" s="2">
        <v>180.26910156263</v>
      </c>
      <c r="F9559" s="2">
        <v>246.33609603154079</v>
      </c>
      <c r="G9559">
        <f t="shared" si="447"/>
        <v>171.07208900000001</v>
      </c>
      <c r="H9559">
        <f t="shared" si="448"/>
        <v>182.98874799999999</v>
      </c>
    </row>
    <row r="9560" spans="1:8" x14ac:dyDescent="0.3">
      <c r="A9560">
        <v>48.13</v>
      </c>
      <c r="B9560">
        <f t="shared" si="449"/>
        <v>48.130000000023216</v>
      </c>
      <c r="E9560" s="2">
        <v>180.26910156263</v>
      </c>
      <c r="F9560" s="2">
        <v>246.33609603154079</v>
      </c>
      <c r="G9560">
        <f t="shared" si="447"/>
        <v>171.07208900000001</v>
      </c>
      <c r="H9560">
        <f t="shared" si="448"/>
        <v>182.98874799999999</v>
      </c>
    </row>
    <row r="9561" spans="1:8" x14ac:dyDescent="0.3">
      <c r="A9561">
        <v>48.13</v>
      </c>
      <c r="B9561">
        <f t="shared" si="449"/>
        <v>48.129999999999868</v>
      </c>
      <c r="E9561" s="2">
        <v>180.26910156263</v>
      </c>
      <c r="F9561" s="2">
        <v>246.33609603154079</v>
      </c>
      <c r="G9561">
        <f t="shared" si="447"/>
        <v>171.07208900000001</v>
      </c>
      <c r="H9561">
        <f t="shared" si="448"/>
        <v>182.98874799999999</v>
      </c>
    </row>
    <row r="9562" spans="1:8" x14ac:dyDescent="0.3">
      <c r="A9562">
        <v>48.13</v>
      </c>
      <c r="B9562">
        <f t="shared" si="449"/>
        <v>48.13</v>
      </c>
      <c r="E9562" s="2">
        <v>180.26910156263</v>
      </c>
      <c r="F9562" s="2">
        <v>246.33609603154079</v>
      </c>
      <c r="G9562">
        <f t="shared" si="447"/>
        <v>171.07208900000001</v>
      </c>
      <c r="H9562">
        <f t="shared" si="448"/>
        <v>182.98874799999999</v>
      </c>
    </row>
    <row r="9563" spans="1:8" x14ac:dyDescent="0.3">
      <c r="A9563">
        <v>48.13</v>
      </c>
      <c r="B9563">
        <f t="shared" si="449"/>
        <v>48.13</v>
      </c>
      <c r="E9563" s="2">
        <v>180.26910156263</v>
      </c>
      <c r="F9563" s="2">
        <v>246.33609603154079</v>
      </c>
      <c r="G9563">
        <f t="shared" si="447"/>
        <v>171.07208900000001</v>
      </c>
      <c r="H9563">
        <f t="shared" si="448"/>
        <v>182.98874799999999</v>
      </c>
    </row>
    <row r="9564" spans="1:8" x14ac:dyDescent="0.3">
      <c r="A9564">
        <v>48.13</v>
      </c>
      <c r="B9564">
        <f t="shared" si="449"/>
        <v>48.13</v>
      </c>
      <c r="E9564" s="2">
        <v>180.26910156263</v>
      </c>
      <c r="F9564" s="2">
        <v>246.33609603154079</v>
      </c>
      <c r="G9564">
        <f t="shared" si="447"/>
        <v>171.07208900000001</v>
      </c>
      <c r="H9564">
        <f t="shared" si="448"/>
        <v>182.98874799999999</v>
      </c>
    </row>
    <row r="9565" spans="1:8" x14ac:dyDescent="0.3">
      <c r="A9565">
        <v>48.12</v>
      </c>
      <c r="B9565">
        <f t="shared" si="449"/>
        <v>48.129941545110846</v>
      </c>
      <c r="E9565" s="2">
        <v>180.26910156263</v>
      </c>
      <c r="F9565" s="2">
        <v>246.33609603154079</v>
      </c>
      <c r="G9565">
        <f t="shared" si="447"/>
        <v>171.06303600000001</v>
      </c>
      <c r="H9565">
        <f t="shared" si="448"/>
        <v>182.992752</v>
      </c>
    </row>
    <row r="9566" spans="1:8" x14ac:dyDescent="0.3">
      <c r="A9566">
        <v>48.12</v>
      </c>
      <c r="B9566">
        <f t="shared" si="449"/>
        <v>48.119941883732785</v>
      </c>
      <c r="E9566" s="2">
        <v>180.26910156263</v>
      </c>
      <c r="F9566" s="2">
        <v>246.33609603154079</v>
      </c>
      <c r="G9566">
        <f t="shared" si="447"/>
        <v>171.06303600000001</v>
      </c>
      <c r="H9566">
        <f t="shared" si="448"/>
        <v>182.992752</v>
      </c>
    </row>
    <row r="9567" spans="1:8" x14ac:dyDescent="0.3">
      <c r="A9567">
        <v>48.11</v>
      </c>
      <c r="B9567">
        <f t="shared" si="449"/>
        <v>48.119941881753263</v>
      </c>
      <c r="E9567" s="2">
        <v>180.26910156263</v>
      </c>
      <c r="F9567" s="2">
        <v>246.33609603154079</v>
      </c>
      <c r="G9567">
        <f t="shared" si="447"/>
        <v>171.05398300000002</v>
      </c>
      <c r="H9567">
        <f t="shared" si="448"/>
        <v>182.996756</v>
      </c>
    </row>
    <row r="9568" spans="1:8" x14ac:dyDescent="0.3">
      <c r="A9568">
        <v>48.1</v>
      </c>
      <c r="B9568">
        <f t="shared" si="449"/>
        <v>48.109883417612359</v>
      </c>
      <c r="E9568" s="2">
        <v>180.26910156263</v>
      </c>
      <c r="F9568" s="2">
        <v>246.33609603154079</v>
      </c>
      <c r="G9568">
        <f t="shared" si="447"/>
        <v>171.04492999999999</v>
      </c>
      <c r="H9568">
        <f t="shared" si="448"/>
        <v>183.00075999999999</v>
      </c>
    </row>
    <row r="9569" spans="1:8" x14ac:dyDescent="0.3">
      <c r="A9569">
        <v>48.09</v>
      </c>
      <c r="B9569">
        <f t="shared" si="449"/>
        <v>48.099883753247688</v>
      </c>
      <c r="E9569" s="2">
        <v>180.26910156263</v>
      </c>
      <c r="F9569" s="2">
        <v>246.33609603154079</v>
      </c>
      <c r="G9569">
        <f t="shared" si="447"/>
        <v>171.035877</v>
      </c>
      <c r="H9569">
        <f t="shared" si="448"/>
        <v>183.00476399999999</v>
      </c>
    </row>
    <row r="9570" spans="1:8" x14ac:dyDescent="0.3">
      <c r="A9570">
        <v>48.09</v>
      </c>
      <c r="B9570">
        <f t="shared" si="449"/>
        <v>48.089942212397652</v>
      </c>
      <c r="E9570" s="2">
        <v>180.26910156263</v>
      </c>
      <c r="F9570" s="2">
        <v>246.33609603154079</v>
      </c>
      <c r="G9570">
        <f t="shared" si="447"/>
        <v>171.035877</v>
      </c>
      <c r="H9570">
        <f t="shared" si="448"/>
        <v>183.00476399999999</v>
      </c>
    </row>
    <row r="9571" spans="1:8" x14ac:dyDescent="0.3">
      <c r="A9571">
        <v>48.07</v>
      </c>
      <c r="B9571">
        <f t="shared" si="449"/>
        <v>48.089883403337666</v>
      </c>
      <c r="E9571" s="2">
        <v>180.26910156263</v>
      </c>
      <c r="F9571" s="2">
        <v>246.33609603154079</v>
      </c>
      <c r="G9571">
        <f t="shared" si="447"/>
        <v>171.01777100000001</v>
      </c>
      <c r="H9571">
        <f t="shared" si="448"/>
        <v>183.01277199999998</v>
      </c>
    </row>
    <row r="9572" spans="1:8" x14ac:dyDescent="0.3">
      <c r="A9572">
        <v>48.07</v>
      </c>
      <c r="B9572">
        <f t="shared" si="449"/>
        <v>48.069883734870231</v>
      </c>
      <c r="E9572" s="2">
        <v>180.26910156263</v>
      </c>
      <c r="F9572" s="2">
        <v>246.33609603154079</v>
      </c>
      <c r="G9572">
        <f t="shared" si="447"/>
        <v>171.01777100000001</v>
      </c>
      <c r="H9572">
        <f t="shared" si="448"/>
        <v>183.01277199999998</v>
      </c>
    </row>
    <row r="9573" spans="1:8" x14ac:dyDescent="0.3">
      <c r="A9573">
        <v>48.07</v>
      </c>
      <c r="B9573">
        <f t="shared" si="449"/>
        <v>48.070000679842387</v>
      </c>
      <c r="E9573" s="2">
        <v>180.26910156263</v>
      </c>
      <c r="F9573" s="2">
        <v>246.33609603154079</v>
      </c>
      <c r="G9573">
        <f t="shared" si="447"/>
        <v>171.01777100000001</v>
      </c>
      <c r="H9573">
        <f t="shared" si="448"/>
        <v>183.01277199999998</v>
      </c>
    </row>
    <row r="9574" spans="1:8" x14ac:dyDescent="0.3">
      <c r="A9574">
        <v>48.07</v>
      </c>
      <c r="B9574">
        <f t="shared" si="449"/>
        <v>48.069999996024727</v>
      </c>
      <c r="E9574" s="2">
        <v>180.26910156263</v>
      </c>
      <c r="F9574" s="2">
        <v>246.33609603154079</v>
      </c>
      <c r="G9574">
        <f t="shared" si="447"/>
        <v>171.01777100000001</v>
      </c>
      <c r="H9574">
        <f t="shared" si="448"/>
        <v>183.01277199999998</v>
      </c>
    </row>
    <row r="9575" spans="1:8" x14ac:dyDescent="0.3">
      <c r="A9575">
        <v>48.09</v>
      </c>
      <c r="B9575">
        <f t="shared" si="449"/>
        <v>48.070116946933986</v>
      </c>
      <c r="E9575" s="2">
        <v>180.26910156263</v>
      </c>
      <c r="F9575" s="2">
        <v>246.33609603154079</v>
      </c>
      <c r="G9575">
        <f t="shared" si="447"/>
        <v>171.035877</v>
      </c>
      <c r="H9575">
        <f t="shared" si="448"/>
        <v>183.00476399999999</v>
      </c>
    </row>
    <row r="9576" spans="1:8" x14ac:dyDescent="0.3">
      <c r="A9576">
        <v>48.1</v>
      </c>
      <c r="B9576">
        <f t="shared" si="449"/>
        <v>48.090174718039222</v>
      </c>
      <c r="E9576" s="2">
        <v>180.26910156263</v>
      </c>
      <c r="F9576" s="2">
        <v>246.33609603154079</v>
      </c>
      <c r="G9576">
        <f t="shared" si="447"/>
        <v>171.04492999999999</v>
      </c>
      <c r="H9576">
        <f t="shared" si="448"/>
        <v>183.00075999999999</v>
      </c>
    </row>
    <row r="9577" spans="1:8" x14ac:dyDescent="0.3">
      <c r="A9577">
        <v>48.12</v>
      </c>
      <c r="B9577">
        <f t="shared" si="449"/>
        <v>48.100174371037838</v>
      </c>
      <c r="E9577" s="2">
        <v>180.26910156263</v>
      </c>
      <c r="F9577" s="2">
        <v>246.33609603154079</v>
      </c>
      <c r="G9577">
        <f t="shared" si="447"/>
        <v>171.06303600000001</v>
      </c>
      <c r="H9577">
        <f t="shared" si="448"/>
        <v>182.992752</v>
      </c>
    </row>
    <row r="9578" spans="1:8" x14ac:dyDescent="0.3">
      <c r="A9578">
        <v>48.12</v>
      </c>
      <c r="B9578">
        <f t="shared" si="449"/>
        <v>48.120115896627496</v>
      </c>
      <c r="E9578" s="2">
        <v>180.26910156263</v>
      </c>
      <c r="F9578" s="2">
        <v>246.33609603154079</v>
      </c>
      <c r="G9578">
        <f t="shared" si="447"/>
        <v>171.06303600000001</v>
      </c>
      <c r="H9578">
        <f t="shared" si="448"/>
        <v>182.992752</v>
      </c>
    </row>
    <row r="9579" spans="1:8" x14ac:dyDescent="0.3">
      <c r="A9579">
        <v>48.12</v>
      </c>
      <c r="B9579">
        <f t="shared" si="449"/>
        <v>48.119999322491694</v>
      </c>
      <c r="E9579" s="2">
        <v>180.26910156263</v>
      </c>
      <c r="F9579" s="2">
        <v>246.33609603154079</v>
      </c>
      <c r="G9579">
        <f t="shared" si="447"/>
        <v>171.06303600000001</v>
      </c>
      <c r="H9579">
        <f t="shared" si="448"/>
        <v>182.992752</v>
      </c>
    </row>
    <row r="9580" spans="1:8" x14ac:dyDescent="0.3">
      <c r="A9580">
        <v>48.12</v>
      </c>
      <c r="B9580">
        <f t="shared" si="449"/>
        <v>48.120000003960577</v>
      </c>
      <c r="E9580" s="2">
        <v>180.26910156263</v>
      </c>
      <c r="F9580" s="2">
        <v>246.33609603154079</v>
      </c>
      <c r="G9580">
        <f t="shared" si="447"/>
        <v>171.06303600000001</v>
      </c>
      <c r="H9580">
        <f t="shared" si="448"/>
        <v>182.992752</v>
      </c>
    </row>
    <row r="9581" spans="1:8" x14ac:dyDescent="0.3">
      <c r="A9581">
        <v>48.12</v>
      </c>
      <c r="B9581">
        <f t="shared" si="449"/>
        <v>48.119999999976848</v>
      </c>
      <c r="E9581" s="2">
        <v>180.26910156263</v>
      </c>
      <c r="F9581" s="2">
        <v>246.33609603154079</v>
      </c>
      <c r="G9581">
        <f t="shared" si="447"/>
        <v>171.06303600000001</v>
      </c>
      <c r="H9581">
        <f t="shared" si="448"/>
        <v>182.992752</v>
      </c>
    </row>
    <row r="9582" spans="1:8" x14ac:dyDescent="0.3">
      <c r="A9582">
        <v>48.13</v>
      </c>
      <c r="B9582">
        <f t="shared" si="449"/>
        <v>48.120058457982836</v>
      </c>
      <c r="E9582" s="2">
        <v>180.26910156263</v>
      </c>
      <c r="F9582" s="2">
        <v>246.33609603154079</v>
      </c>
      <c r="G9582">
        <f t="shared" si="447"/>
        <v>171.07208900000001</v>
      </c>
      <c r="H9582">
        <f t="shared" si="448"/>
        <v>182.98874799999999</v>
      </c>
    </row>
    <row r="9583" spans="1:8" x14ac:dyDescent="0.3">
      <c r="A9583">
        <v>48.14</v>
      </c>
      <c r="B9583">
        <f t="shared" si="449"/>
        <v>48.130116568062824</v>
      </c>
      <c r="E9583" s="2">
        <v>180.26910156263</v>
      </c>
      <c r="F9583" s="2">
        <v>246.33609603154079</v>
      </c>
      <c r="G9583">
        <f t="shared" si="447"/>
        <v>171.081142</v>
      </c>
      <c r="H9583">
        <f t="shared" si="448"/>
        <v>182.98474399999998</v>
      </c>
    </row>
    <row r="9584" spans="1:8" x14ac:dyDescent="0.3">
      <c r="A9584">
        <v>48.15</v>
      </c>
      <c r="B9584">
        <f t="shared" si="449"/>
        <v>48.140116222230603</v>
      </c>
      <c r="E9584" s="2">
        <v>180.26910156263</v>
      </c>
      <c r="F9584" s="2">
        <v>246.33609603154079</v>
      </c>
      <c r="G9584">
        <f t="shared" si="447"/>
        <v>171.09019499999999</v>
      </c>
      <c r="H9584">
        <f t="shared" si="448"/>
        <v>182.98074</v>
      </c>
    </row>
    <row r="9585" spans="1:8" x14ac:dyDescent="0.3">
      <c r="A9585">
        <v>48.18</v>
      </c>
      <c r="B9585">
        <f t="shared" si="449"/>
        <v>48.150233115508279</v>
      </c>
      <c r="E9585" s="2">
        <v>180.26910156263</v>
      </c>
      <c r="F9585" s="2">
        <v>246.33609603154079</v>
      </c>
      <c r="G9585">
        <f t="shared" si="447"/>
        <v>171.11735400000001</v>
      </c>
      <c r="H9585">
        <f t="shared" si="448"/>
        <v>182.968728</v>
      </c>
    </row>
    <row r="9586" spans="1:8" x14ac:dyDescent="0.3">
      <c r="A9586">
        <v>48.19</v>
      </c>
      <c r="B9586">
        <f t="shared" si="449"/>
        <v>48.180232395391599</v>
      </c>
      <c r="E9586" s="2">
        <v>180.26910156263</v>
      </c>
      <c r="F9586" s="2">
        <v>246.33609603154079</v>
      </c>
      <c r="G9586">
        <f t="shared" si="447"/>
        <v>171.126407</v>
      </c>
      <c r="H9586">
        <f t="shared" si="448"/>
        <v>182.96472399999999</v>
      </c>
    </row>
    <row r="9587" spans="1:8" x14ac:dyDescent="0.3">
      <c r="A9587">
        <v>48.19</v>
      </c>
      <c r="B9587">
        <f t="shared" si="449"/>
        <v>48.190057078301237</v>
      </c>
      <c r="E9587" s="2">
        <v>180.26910156263</v>
      </c>
      <c r="F9587" s="2">
        <v>246.33609603154079</v>
      </c>
      <c r="G9587">
        <f t="shared" si="447"/>
        <v>171.126407</v>
      </c>
      <c r="H9587">
        <f t="shared" si="448"/>
        <v>182.96472399999999</v>
      </c>
    </row>
    <row r="9588" spans="1:8" x14ac:dyDescent="0.3">
      <c r="A9588">
        <v>48.19</v>
      </c>
      <c r="B9588">
        <f t="shared" si="449"/>
        <v>48.189999666455329</v>
      </c>
      <c r="E9588" s="2">
        <v>180.26910156263</v>
      </c>
      <c r="F9588" s="2">
        <v>246.33609603154079</v>
      </c>
      <c r="G9588">
        <f t="shared" si="447"/>
        <v>171.126407</v>
      </c>
      <c r="H9588">
        <f t="shared" si="448"/>
        <v>182.96472399999999</v>
      </c>
    </row>
    <row r="9589" spans="1:8" x14ac:dyDescent="0.3">
      <c r="A9589">
        <v>48.19</v>
      </c>
      <c r="B9589">
        <f t="shared" si="449"/>
        <v>48.190000001949109</v>
      </c>
      <c r="E9589" s="2">
        <v>180.26910156263</v>
      </c>
      <c r="F9589" s="2">
        <v>246.33609603154079</v>
      </c>
      <c r="G9589">
        <f t="shared" si="447"/>
        <v>171.126407</v>
      </c>
      <c r="H9589">
        <f t="shared" si="448"/>
        <v>182.96472399999999</v>
      </c>
    </row>
    <row r="9590" spans="1:8" x14ac:dyDescent="0.3">
      <c r="A9590">
        <v>48.19</v>
      </c>
      <c r="B9590">
        <f t="shared" si="449"/>
        <v>48.189999999988608</v>
      </c>
      <c r="E9590" s="2">
        <v>180.26910156263</v>
      </c>
      <c r="F9590" s="2">
        <v>246.33609603154079</v>
      </c>
      <c r="G9590">
        <f t="shared" si="447"/>
        <v>171.126407</v>
      </c>
      <c r="H9590">
        <f t="shared" si="448"/>
        <v>182.96472399999999</v>
      </c>
    </row>
    <row r="9591" spans="1:8" x14ac:dyDescent="0.3">
      <c r="A9591">
        <v>48.19</v>
      </c>
      <c r="B9591">
        <f t="shared" si="449"/>
        <v>48.190000000000062</v>
      </c>
      <c r="E9591" s="2">
        <v>180.26910156263</v>
      </c>
      <c r="F9591" s="2">
        <v>246.33609603154079</v>
      </c>
      <c r="G9591">
        <f t="shared" si="447"/>
        <v>171.126407</v>
      </c>
      <c r="H9591">
        <f t="shared" si="448"/>
        <v>182.96472399999999</v>
      </c>
    </row>
    <row r="9592" spans="1:8" x14ac:dyDescent="0.3">
      <c r="A9592">
        <v>48.19</v>
      </c>
      <c r="B9592">
        <f t="shared" si="449"/>
        <v>48.19</v>
      </c>
      <c r="E9592" s="2">
        <v>180.26910156263</v>
      </c>
      <c r="F9592" s="2">
        <v>246.33609603154079</v>
      </c>
      <c r="G9592">
        <f t="shared" si="447"/>
        <v>171.126407</v>
      </c>
      <c r="H9592">
        <f t="shared" si="448"/>
        <v>182.96472399999999</v>
      </c>
    </row>
    <row r="9593" spans="1:8" x14ac:dyDescent="0.3">
      <c r="A9593">
        <v>48.19</v>
      </c>
      <c r="B9593">
        <f t="shared" si="449"/>
        <v>48.19</v>
      </c>
      <c r="E9593" s="2">
        <v>180.26910156263</v>
      </c>
      <c r="F9593" s="2">
        <v>246.33609603154079</v>
      </c>
      <c r="G9593">
        <f t="shared" si="447"/>
        <v>171.126407</v>
      </c>
      <c r="H9593">
        <f t="shared" si="448"/>
        <v>182.96472399999999</v>
      </c>
    </row>
    <row r="9594" spans="1:8" x14ac:dyDescent="0.3">
      <c r="A9594">
        <v>48.19</v>
      </c>
      <c r="B9594">
        <f t="shared" si="449"/>
        <v>48.19</v>
      </c>
      <c r="E9594" s="2">
        <v>180.26910156263</v>
      </c>
      <c r="F9594" s="2">
        <v>246.33609603154079</v>
      </c>
      <c r="G9594">
        <f t="shared" si="447"/>
        <v>171.126407</v>
      </c>
      <c r="H9594">
        <f t="shared" si="448"/>
        <v>182.96472399999999</v>
      </c>
    </row>
    <row r="9595" spans="1:8" x14ac:dyDescent="0.3">
      <c r="A9595">
        <v>48.2</v>
      </c>
      <c r="B9595">
        <f t="shared" si="449"/>
        <v>48.190058436334724</v>
      </c>
      <c r="E9595" s="2">
        <v>180.26910156263</v>
      </c>
      <c r="F9595" s="2">
        <v>246.33609603154079</v>
      </c>
      <c r="G9595">
        <f t="shared" si="447"/>
        <v>171.13545999999999</v>
      </c>
      <c r="H9595">
        <f t="shared" si="448"/>
        <v>182.96071999999998</v>
      </c>
    </row>
    <row r="9596" spans="1:8" x14ac:dyDescent="0.3">
      <c r="A9596">
        <v>48.2</v>
      </c>
      <c r="B9596">
        <f t="shared" si="449"/>
        <v>48.20005809178101</v>
      </c>
      <c r="E9596" s="2">
        <v>180.26910156263</v>
      </c>
      <c r="F9596" s="2">
        <v>246.33609603154079</v>
      </c>
      <c r="G9596">
        <f t="shared" si="447"/>
        <v>171.13545999999999</v>
      </c>
      <c r="H9596">
        <f t="shared" si="448"/>
        <v>182.96071999999998</v>
      </c>
    </row>
    <row r="9597" spans="1:8" x14ac:dyDescent="0.3">
      <c r="A9597">
        <v>48.2</v>
      </c>
      <c r="B9597">
        <f t="shared" si="449"/>
        <v>48.199999660550887</v>
      </c>
      <c r="E9597" s="2">
        <v>180.26910156263</v>
      </c>
      <c r="F9597" s="2">
        <v>246.33609603154079</v>
      </c>
      <c r="G9597">
        <f t="shared" si="447"/>
        <v>171.13545999999999</v>
      </c>
      <c r="H9597">
        <f t="shared" si="448"/>
        <v>182.96071999999998</v>
      </c>
    </row>
    <row r="9598" spans="1:8" x14ac:dyDescent="0.3">
      <c r="A9598">
        <v>48.19</v>
      </c>
      <c r="B9598">
        <f t="shared" si="449"/>
        <v>48.199941568740044</v>
      </c>
      <c r="E9598" s="2">
        <v>180.26910156263</v>
      </c>
      <c r="F9598" s="2">
        <v>246.33609603154079</v>
      </c>
      <c r="G9598">
        <f t="shared" si="447"/>
        <v>171.126407</v>
      </c>
      <c r="H9598">
        <f t="shared" si="448"/>
        <v>182.96472399999999</v>
      </c>
    </row>
    <row r="9599" spans="1:8" x14ac:dyDescent="0.3">
      <c r="A9599">
        <v>48.19</v>
      </c>
      <c r="B9599">
        <f t="shared" si="449"/>
        <v>48.189941905116136</v>
      </c>
      <c r="E9599" s="2">
        <v>180.26910156263</v>
      </c>
      <c r="F9599" s="2">
        <v>246.33609603154079</v>
      </c>
      <c r="G9599">
        <f t="shared" si="447"/>
        <v>171.126407</v>
      </c>
      <c r="H9599">
        <f t="shared" si="448"/>
        <v>182.96472399999999</v>
      </c>
    </row>
    <row r="9600" spans="1:8" x14ac:dyDescent="0.3">
      <c r="A9600">
        <v>48.19</v>
      </c>
      <c r="B9600">
        <f t="shared" si="449"/>
        <v>48.190000339485202</v>
      </c>
      <c r="E9600" s="2">
        <v>180.26910156263</v>
      </c>
      <c r="F9600" s="2">
        <v>246.33609603154079</v>
      </c>
      <c r="G9600">
        <f t="shared" si="447"/>
        <v>171.126407</v>
      </c>
      <c r="H9600">
        <f t="shared" si="448"/>
        <v>182.96472399999999</v>
      </c>
    </row>
    <row r="9601" spans="1:8" x14ac:dyDescent="0.3">
      <c r="A9601">
        <v>48.19</v>
      </c>
      <c r="B9601">
        <f t="shared" si="449"/>
        <v>48.18999999801617</v>
      </c>
      <c r="E9601" s="2">
        <v>180.26910156263</v>
      </c>
      <c r="F9601" s="2">
        <v>246.33609603154079</v>
      </c>
      <c r="G9601">
        <f t="shared" si="447"/>
        <v>171.126407</v>
      </c>
      <c r="H9601">
        <f t="shared" si="448"/>
        <v>182.96472399999999</v>
      </c>
    </row>
    <row r="9602" spans="1:8" x14ac:dyDescent="0.3">
      <c r="A9602">
        <v>48.19</v>
      </c>
      <c r="B9602">
        <f t="shared" si="449"/>
        <v>48.190000000011594</v>
      </c>
      <c r="E9602" s="2">
        <v>180.26910156263</v>
      </c>
      <c r="F9602" s="2">
        <v>246.33609603154079</v>
      </c>
      <c r="G9602">
        <f t="shared" si="447"/>
        <v>171.126407</v>
      </c>
      <c r="H9602">
        <f t="shared" si="448"/>
        <v>182.96472399999999</v>
      </c>
    </row>
    <row r="9603" spans="1:8" x14ac:dyDescent="0.3">
      <c r="A9603">
        <v>48.19</v>
      </c>
      <c r="B9603">
        <f t="shared" si="449"/>
        <v>48.189999999999927</v>
      </c>
      <c r="E9603" s="2">
        <v>180.26910156263</v>
      </c>
      <c r="F9603" s="2">
        <v>246.33609603154079</v>
      </c>
      <c r="G9603">
        <f t="shared" ref="G9603:G9666" si="450">0.9053*A9603+127.5</f>
        <v>171.126407</v>
      </c>
      <c r="H9603">
        <f t="shared" ref="H9603:H9666" si="451">-0.4004*A9603+202.26</f>
        <v>182.96472399999999</v>
      </c>
    </row>
    <row r="9604" spans="1:8" x14ac:dyDescent="0.3">
      <c r="A9604">
        <v>48.19</v>
      </c>
      <c r="B9604">
        <f t="shared" ref="B9604:B9667" si="452">A9603+(A9604-B9603)/G9603</f>
        <v>48.19</v>
      </c>
      <c r="E9604" s="2">
        <v>180.26910156263</v>
      </c>
      <c r="F9604" s="2">
        <v>246.33609603154079</v>
      </c>
      <c r="G9604">
        <f t="shared" si="450"/>
        <v>171.126407</v>
      </c>
      <c r="H9604">
        <f t="shared" si="451"/>
        <v>182.96472399999999</v>
      </c>
    </row>
    <row r="9605" spans="1:8" x14ac:dyDescent="0.3">
      <c r="A9605">
        <v>48.19</v>
      </c>
      <c r="B9605">
        <f t="shared" si="452"/>
        <v>48.19</v>
      </c>
      <c r="E9605" s="2">
        <v>180.26910156263</v>
      </c>
      <c r="F9605" s="2">
        <v>246.33609603154079</v>
      </c>
      <c r="G9605">
        <f t="shared" si="450"/>
        <v>171.126407</v>
      </c>
      <c r="H9605">
        <f t="shared" si="451"/>
        <v>182.96472399999999</v>
      </c>
    </row>
    <row r="9606" spans="1:8" x14ac:dyDescent="0.3">
      <c r="A9606">
        <v>48.19</v>
      </c>
      <c r="B9606">
        <f t="shared" si="452"/>
        <v>48.19</v>
      </c>
      <c r="E9606" s="2">
        <v>180.26910156263</v>
      </c>
      <c r="F9606" s="2">
        <v>246.33609603154079</v>
      </c>
      <c r="G9606">
        <f t="shared" si="450"/>
        <v>171.126407</v>
      </c>
      <c r="H9606">
        <f t="shared" si="451"/>
        <v>182.96472399999999</v>
      </c>
    </row>
    <row r="9607" spans="1:8" x14ac:dyDescent="0.3">
      <c r="A9607">
        <v>48.19</v>
      </c>
      <c r="B9607">
        <f t="shared" si="452"/>
        <v>48.19</v>
      </c>
      <c r="E9607" s="2">
        <v>180.26910156263</v>
      </c>
      <c r="F9607" s="2">
        <v>246.33609603154079</v>
      </c>
      <c r="G9607">
        <f t="shared" si="450"/>
        <v>171.126407</v>
      </c>
      <c r="H9607">
        <f t="shared" si="451"/>
        <v>182.96472399999999</v>
      </c>
    </row>
    <row r="9608" spans="1:8" x14ac:dyDescent="0.3">
      <c r="A9608">
        <v>48.19</v>
      </c>
      <c r="B9608">
        <f t="shared" si="452"/>
        <v>48.19</v>
      </c>
      <c r="E9608" s="2">
        <v>180.26910156263</v>
      </c>
      <c r="F9608" s="2">
        <v>246.33609603154079</v>
      </c>
      <c r="G9608">
        <f t="shared" si="450"/>
        <v>171.126407</v>
      </c>
      <c r="H9608">
        <f t="shared" si="451"/>
        <v>182.96472399999999</v>
      </c>
    </row>
    <row r="9609" spans="1:8" x14ac:dyDescent="0.3">
      <c r="A9609">
        <v>48.19</v>
      </c>
      <c r="B9609">
        <f t="shared" si="452"/>
        <v>48.19</v>
      </c>
      <c r="E9609" s="2">
        <v>180.26910156263</v>
      </c>
      <c r="F9609" s="2">
        <v>246.33609603154079</v>
      </c>
      <c r="G9609">
        <f t="shared" si="450"/>
        <v>171.126407</v>
      </c>
      <c r="H9609">
        <f t="shared" si="451"/>
        <v>182.96472399999999</v>
      </c>
    </row>
    <row r="9610" spans="1:8" x14ac:dyDescent="0.3">
      <c r="A9610">
        <v>48.18</v>
      </c>
      <c r="B9610">
        <f t="shared" si="452"/>
        <v>48.189941563665272</v>
      </c>
      <c r="E9610" s="2">
        <v>180.26910156263</v>
      </c>
      <c r="F9610" s="2">
        <v>246.33609603154079</v>
      </c>
      <c r="G9610">
        <f t="shared" si="450"/>
        <v>171.11735400000001</v>
      </c>
      <c r="H9610">
        <f t="shared" si="451"/>
        <v>182.968728</v>
      </c>
    </row>
    <row r="9611" spans="1:8" x14ac:dyDescent="0.3">
      <c r="A9611">
        <v>48.18</v>
      </c>
      <c r="B9611">
        <f t="shared" si="452"/>
        <v>48.179941902072272</v>
      </c>
      <c r="E9611" s="2">
        <v>180.26910156263</v>
      </c>
      <c r="F9611" s="2">
        <v>246.33609603154079</v>
      </c>
      <c r="G9611">
        <f t="shared" si="450"/>
        <v>171.11735400000001</v>
      </c>
      <c r="H9611">
        <f t="shared" si="451"/>
        <v>182.968728</v>
      </c>
    </row>
    <row r="9612" spans="1:8" x14ac:dyDescent="0.3">
      <c r="A9612">
        <v>48.18</v>
      </c>
      <c r="B9612">
        <f t="shared" si="452"/>
        <v>48.180000339520959</v>
      </c>
      <c r="E9612" s="2">
        <v>180.26910156263</v>
      </c>
      <c r="F9612" s="2">
        <v>246.33609603154079</v>
      </c>
      <c r="G9612">
        <f t="shared" si="450"/>
        <v>171.11735400000001</v>
      </c>
      <c r="H9612">
        <f t="shared" si="451"/>
        <v>182.968728</v>
      </c>
    </row>
    <row r="9613" spans="1:8" x14ac:dyDescent="0.3">
      <c r="A9613">
        <v>48.17</v>
      </c>
      <c r="B9613">
        <f t="shared" si="452"/>
        <v>48.179941558589547</v>
      </c>
      <c r="E9613" s="2">
        <v>180.26910156263</v>
      </c>
      <c r="F9613" s="2">
        <v>246.33609603154079</v>
      </c>
      <c r="G9613">
        <f t="shared" si="450"/>
        <v>171.10830100000001</v>
      </c>
      <c r="H9613">
        <f t="shared" si="451"/>
        <v>182.97273199999998</v>
      </c>
    </row>
    <row r="9614" spans="1:8" x14ac:dyDescent="0.3">
      <c r="A9614">
        <v>48.15</v>
      </c>
      <c r="B9614">
        <f t="shared" si="452"/>
        <v>48.169825013991641</v>
      </c>
      <c r="E9614" s="2">
        <v>180.26910156263</v>
      </c>
      <c r="F9614" s="2">
        <v>246.33609603154079</v>
      </c>
      <c r="G9614">
        <f t="shared" si="450"/>
        <v>171.09019499999999</v>
      </c>
      <c r="H9614">
        <f t="shared" si="451"/>
        <v>182.98074</v>
      </c>
    </row>
    <row r="9615" spans="1:8" x14ac:dyDescent="0.3">
      <c r="A9615">
        <v>48.13</v>
      </c>
      <c r="B9615">
        <f t="shared" si="452"/>
        <v>48.149767227958378</v>
      </c>
      <c r="E9615" s="2">
        <v>180.26910156263</v>
      </c>
      <c r="F9615" s="2">
        <v>246.33609603154079</v>
      </c>
      <c r="G9615">
        <f t="shared" si="450"/>
        <v>171.07208900000001</v>
      </c>
      <c r="H9615">
        <f t="shared" si="451"/>
        <v>182.98874799999999</v>
      </c>
    </row>
    <row r="9616" spans="1:8" x14ac:dyDescent="0.3">
      <c r="A9616">
        <v>48.14</v>
      </c>
      <c r="B9616">
        <f t="shared" si="452"/>
        <v>48.129942905777234</v>
      </c>
      <c r="E9616" s="2">
        <v>180.26910156263</v>
      </c>
      <c r="F9616" s="2">
        <v>246.33609603154079</v>
      </c>
      <c r="G9616">
        <f t="shared" si="450"/>
        <v>171.081142</v>
      </c>
      <c r="H9616">
        <f t="shared" si="451"/>
        <v>182.98474399999998</v>
      </c>
    </row>
    <row r="9617" spans="1:8" x14ac:dyDescent="0.3">
      <c r="A9617">
        <v>48.14</v>
      </c>
      <c r="B9617">
        <f t="shared" si="452"/>
        <v>48.140058785521916</v>
      </c>
      <c r="E9617" s="2">
        <v>180.26910156263</v>
      </c>
      <c r="F9617" s="2">
        <v>246.33609603154079</v>
      </c>
      <c r="G9617">
        <f t="shared" si="450"/>
        <v>171.081142</v>
      </c>
      <c r="H9617">
        <f t="shared" si="451"/>
        <v>182.98474399999998</v>
      </c>
    </row>
    <row r="9618" spans="1:8" x14ac:dyDescent="0.3">
      <c r="A9618">
        <v>48.16</v>
      </c>
      <c r="B9618">
        <f t="shared" si="452"/>
        <v>48.14011655997993</v>
      </c>
      <c r="E9618" s="2">
        <v>180.26910156263</v>
      </c>
      <c r="F9618" s="2">
        <v>246.33609603154079</v>
      </c>
      <c r="G9618">
        <f t="shared" si="450"/>
        <v>171.09924799999999</v>
      </c>
      <c r="H9618">
        <f t="shared" si="451"/>
        <v>182.97673599999999</v>
      </c>
    </row>
    <row r="9619" spans="1:8" x14ac:dyDescent="0.3">
      <c r="A9619">
        <v>48.16</v>
      </c>
      <c r="B9619">
        <f t="shared" si="452"/>
        <v>48.160116209979016</v>
      </c>
      <c r="E9619" s="2">
        <v>180.26910156263</v>
      </c>
      <c r="F9619" s="2">
        <v>246.33609603154079</v>
      </c>
      <c r="G9619">
        <f t="shared" si="450"/>
        <v>171.09924799999999</v>
      </c>
      <c r="H9619">
        <f t="shared" si="451"/>
        <v>182.97673599999999</v>
      </c>
    </row>
    <row r="9620" spans="1:8" x14ac:dyDescent="0.3">
      <c r="A9620">
        <v>48.17</v>
      </c>
      <c r="B9620">
        <f t="shared" si="452"/>
        <v>48.160057766414148</v>
      </c>
      <c r="E9620" s="2">
        <v>180.26910156263</v>
      </c>
      <c r="F9620" s="2">
        <v>246.33609603154079</v>
      </c>
      <c r="G9620">
        <f t="shared" si="450"/>
        <v>171.10830100000001</v>
      </c>
      <c r="H9620">
        <f t="shared" si="451"/>
        <v>182.97273199999998</v>
      </c>
    </row>
    <row r="9621" spans="1:8" x14ac:dyDescent="0.3">
      <c r="A9621">
        <v>48.18</v>
      </c>
      <c r="B9621">
        <f t="shared" si="452"/>
        <v>48.170116547434986</v>
      </c>
      <c r="E9621" s="2">
        <v>180.26910156263</v>
      </c>
      <c r="F9621" s="2">
        <v>246.33609603154079</v>
      </c>
      <c r="G9621">
        <f t="shared" si="450"/>
        <v>171.11735400000001</v>
      </c>
      <c r="H9621">
        <f t="shared" si="451"/>
        <v>182.968728</v>
      </c>
    </row>
    <row r="9622" spans="1:8" x14ac:dyDescent="0.3">
      <c r="A9622">
        <v>48.18</v>
      </c>
      <c r="B9622">
        <f t="shared" si="452"/>
        <v>48.180057758329788</v>
      </c>
      <c r="E9622" s="2">
        <v>180.26910156263</v>
      </c>
      <c r="F9622" s="2">
        <v>246.33609603154079</v>
      </c>
      <c r="G9622">
        <f t="shared" si="450"/>
        <v>171.11735400000001</v>
      </c>
      <c r="H9622">
        <f t="shared" si="451"/>
        <v>182.968728</v>
      </c>
    </row>
    <row r="9623" spans="1:8" x14ac:dyDescent="0.3">
      <c r="A9623">
        <v>48.19</v>
      </c>
      <c r="B9623">
        <f t="shared" si="452"/>
        <v>48.180058101889948</v>
      </c>
      <c r="E9623" s="2">
        <v>180.26910156263</v>
      </c>
      <c r="F9623" s="2">
        <v>246.33609603154079</v>
      </c>
      <c r="G9623">
        <f t="shared" si="450"/>
        <v>171.126407</v>
      </c>
      <c r="H9623">
        <f t="shared" si="451"/>
        <v>182.96472399999999</v>
      </c>
    </row>
    <row r="9624" spans="1:8" x14ac:dyDescent="0.3">
      <c r="A9624">
        <v>48.19</v>
      </c>
      <c r="B9624">
        <f t="shared" si="452"/>
        <v>48.190058096808578</v>
      </c>
      <c r="E9624" s="2">
        <v>180.26910156263</v>
      </c>
      <c r="F9624" s="2">
        <v>246.33609603154079</v>
      </c>
      <c r="G9624">
        <f t="shared" si="450"/>
        <v>171.126407</v>
      </c>
      <c r="H9624">
        <f t="shared" si="451"/>
        <v>182.96472399999999</v>
      </c>
    </row>
    <row r="9625" spans="1:8" x14ac:dyDescent="0.3">
      <c r="A9625">
        <v>48.19</v>
      </c>
      <c r="B9625">
        <f t="shared" si="452"/>
        <v>48.189999660503545</v>
      </c>
      <c r="E9625" s="2">
        <v>180.26910156263</v>
      </c>
      <c r="F9625" s="2">
        <v>246.33609603154079</v>
      </c>
      <c r="G9625">
        <f t="shared" si="450"/>
        <v>171.126407</v>
      </c>
      <c r="H9625">
        <f t="shared" si="451"/>
        <v>182.96472399999999</v>
      </c>
    </row>
    <row r="9626" spans="1:8" x14ac:dyDescent="0.3">
      <c r="A9626">
        <v>48.19</v>
      </c>
      <c r="B9626">
        <f t="shared" si="452"/>
        <v>48.19000000198389</v>
      </c>
      <c r="E9626" s="2">
        <v>180.26910156263</v>
      </c>
      <c r="F9626" s="2">
        <v>246.33609603154079</v>
      </c>
      <c r="G9626">
        <f t="shared" si="450"/>
        <v>171.126407</v>
      </c>
      <c r="H9626">
        <f t="shared" si="451"/>
        <v>182.96472399999999</v>
      </c>
    </row>
    <row r="9627" spans="1:8" x14ac:dyDescent="0.3">
      <c r="A9627">
        <v>48.19</v>
      </c>
      <c r="B9627">
        <f t="shared" si="452"/>
        <v>48.189999999988402</v>
      </c>
      <c r="E9627" s="2">
        <v>180.26910156263</v>
      </c>
      <c r="F9627" s="2">
        <v>246.33609603154079</v>
      </c>
      <c r="G9627">
        <f t="shared" si="450"/>
        <v>171.126407</v>
      </c>
      <c r="H9627">
        <f t="shared" si="451"/>
        <v>182.96472399999999</v>
      </c>
    </row>
    <row r="9628" spans="1:8" x14ac:dyDescent="0.3">
      <c r="A9628">
        <v>48.19</v>
      </c>
      <c r="B9628">
        <f t="shared" si="452"/>
        <v>48.190000000000069</v>
      </c>
      <c r="E9628" s="2">
        <v>180.26910156263</v>
      </c>
      <c r="F9628" s="2">
        <v>246.33609603154079</v>
      </c>
      <c r="G9628">
        <f t="shared" si="450"/>
        <v>171.126407</v>
      </c>
      <c r="H9628">
        <f t="shared" si="451"/>
        <v>182.96472399999999</v>
      </c>
    </row>
    <row r="9629" spans="1:8" x14ac:dyDescent="0.3">
      <c r="A9629">
        <v>48.21</v>
      </c>
      <c r="B9629">
        <f t="shared" si="452"/>
        <v>48.190116872669449</v>
      </c>
      <c r="E9629" s="2">
        <v>180.26910156263</v>
      </c>
      <c r="F9629" s="2">
        <v>246.33609603154079</v>
      </c>
      <c r="G9629">
        <f t="shared" si="450"/>
        <v>171.14451300000002</v>
      </c>
      <c r="H9629">
        <f t="shared" si="451"/>
        <v>182.956716</v>
      </c>
    </row>
    <row r="9630" spans="1:8" x14ac:dyDescent="0.3">
      <c r="A9630">
        <v>48.23</v>
      </c>
      <c r="B9630">
        <f t="shared" si="452"/>
        <v>48.210233037721345</v>
      </c>
      <c r="E9630" s="2">
        <v>180.26910156263</v>
      </c>
      <c r="F9630" s="2">
        <v>246.33609603154079</v>
      </c>
      <c r="G9630">
        <f t="shared" si="450"/>
        <v>171.16261900000001</v>
      </c>
      <c r="H9630">
        <f t="shared" si="451"/>
        <v>182.94870799999998</v>
      </c>
    </row>
    <row r="9631" spans="1:8" x14ac:dyDescent="0.3">
      <c r="A9631">
        <v>48.25</v>
      </c>
      <c r="B9631">
        <f t="shared" si="452"/>
        <v>48.230232334387672</v>
      </c>
      <c r="E9631" s="2">
        <v>180.26910156263</v>
      </c>
      <c r="F9631" s="2">
        <v>246.33609603154079</v>
      </c>
      <c r="G9631">
        <f t="shared" si="450"/>
        <v>171.180725</v>
      </c>
      <c r="H9631">
        <f t="shared" si="451"/>
        <v>182.94069999999999</v>
      </c>
    </row>
    <row r="9632" spans="1:8" x14ac:dyDescent="0.3">
      <c r="A9632">
        <v>48.25</v>
      </c>
      <c r="B9632">
        <f t="shared" si="452"/>
        <v>48.250115478337953</v>
      </c>
      <c r="E9632" s="2">
        <v>180.26910156263</v>
      </c>
      <c r="F9632" s="2">
        <v>246.33609603154079</v>
      </c>
      <c r="G9632">
        <f t="shared" si="450"/>
        <v>171.180725</v>
      </c>
      <c r="H9632">
        <f t="shared" si="451"/>
        <v>182.94069999999999</v>
      </c>
    </row>
    <row r="9633" spans="1:8" x14ac:dyDescent="0.3">
      <c r="A9633">
        <v>48.25</v>
      </c>
      <c r="B9633">
        <f t="shared" si="452"/>
        <v>48.249999325401049</v>
      </c>
      <c r="E9633" s="2">
        <v>180.26910156263</v>
      </c>
      <c r="F9633" s="2">
        <v>246.33609603154079</v>
      </c>
      <c r="G9633">
        <f t="shared" si="450"/>
        <v>171.180725</v>
      </c>
      <c r="H9633">
        <f t="shared" si="451"/>
        <v>182.94069999999999</v>
      </c>
    </row>
    <row r="9634" spans="1:8" x14ac:dyDescent="0.3">
      <c r="A9634">
        <v>48.25</v>
      </c>
      <c r="B9634">
        <f t="shared" si="452"/>
        <v>48.250000003940855</v>
      </c>
      <c r="E9634" s="2">
        <v>180.26910156263</v>
      </c>
      <c r="F9634" s="2">
        <v>246.33609603154079</v>
      </c>
      <c r="G9634">
        <f t="shared" si="450"/>
        <v>171.180725</v>
      </c>
      <c r="H9634">
        <f t="shared" si="451"/>
        <v>182.94069999999999</v>
      </c>
    </row>
    <row r="9635" spans="1:8" x14ac:dyDescent="0.3">
      <c r="A9635">
        <v>48.25</v>
      </c>
      <c r="B9635">
        <f t="shared" si="452"/>
        <v>48.249999999976978</v>
      </c>
      <c r="E9635" s="2">
        <v>180.26910156263</v>
      </c>
      <c r="F9635" s="2">
        <v>246.33609603154079</v>
      </c>
      <c r="G9635">
        <f t="shared" si="450"/>
        <v>171.180725</v>
      </c>
      <c r="H9635">
        <f t="shared" si="451"/>
        <v>182.94069999999999</v>
      </c>
    </row>
    <row r="9636" spans="1:8" x14ac:dyDescent="0.3">
      <c r="A9636">
        <v>48.25</v>
      </c>
      <c r="B9636">
        <f t="shared" si="452"/>
        <v>48.250000000000135</v>
      </c>
      <c r="E9636" s="2">
        <v>180.26910156263</v>
      </c>
      <c r="F9636" s="2">
        <v>246.33609603154079</v>
      </c>
      <c r="G9636">
        <f t="shared" si="450"/>
        <v>171.180725</v>
      </c>
      <c r="H9636">
        <f t="shared" si="451"/>
        <v>182.94069999999999</v>
      </c>
    </row>
    <row r="9637" spans="1:8" x14ac:dyDescent="0.3">
      <c r="A9637">
        <v>48.26</v>
      </c>
      <c r="B9637">
        <f t="shared" si="452"/>
        <v>48.250058417792076</v>
      </c>
      <c r="E9637" s="2">
        <v>180.26910156263</v>
      </c>
      <c r="F9637" s="2">
        <v>246.33609603154079</v>
      </c>
      <c r="G9637">
        <f t="shared" si="450"/>
        <v>171.18977799999999</v>
      </c>
      <c r="H9637">
        <f t="shared" si="451"/>
        <v>182.93669599999998</v>
      </c>
    </row>
    <row r="9638" spans="1:8" x14ac:dyDescent="0.3">
      <c r="A9638">
        <v>48.26</v>
      </c>
      <c r="B9638">
        <f t="shared" si="452"/>
        <v>48.260058073456975</v>
      </c>
      <c r="E9638" s="2">
        <v>180.26910156263</v>
      </c>
      <c r="F9638" s="2">
        <v>246.33609603154079</v>
      </c>
      <c r="G9638">
        <f t="shared" si="450"/>
        <v>171.18977799999999</v>
      </c>
      <c r="H9638">
        <f t="shared" si="451"/>
        <v>182.93669599999998</v>
      </c>
    </row>
    <row r="9639" spans="1:8" x14ac:dyDescent="0.3">
      <c r="A9639">
        <v>48.27</v>
      </c>
      <c r="B9639">
        <f t="shared" si="452"/>
        <v>48.2600580754684</v>
      </c>
      <c r="E9639" s="2">
        <v>180.26910156263</v>
      </c>
      <c r="F9639" s="2">
        <v>246.33609603154079</v>
      </c>
      <c r="G9639">
        <f t="shared" si="450"/>
        <v>171.19883100000001</v>
      </c>
      <c r="H9639">
        <f t="shared" si="451"/>
        <v>182.932692</v>
      </c>
    </row>
    <row r="9640" spans="1:8" x14ac:dyDescent="0.3">
      <c r="A9640">
        <v>48.26</v>
      </c>
      <c r="B9640">
        <f t="shared" si="452"/>
        <v>48.269999660771823</v>
      </c>
      <c r="E9640" s="2">
        <v>180.26910156263</v>
      </c>
      <c r="F9640" s="2">
        <v>246.33609603154079</v>
      </c>
      <c r="G9640">
        <f t="shared" si="450"/>
        <v>171.18977799999999</v>
      </c>
      <c r="H9640">
        <f t="shared" si="451"/>
        <v>182.93669599999998</v>
      </c>
    </row>
    <row r="9641" spans="1:8" x14ac:dyDescent="0.3">
      <c r="A9641">
        <v>48.27</v>
      </c>
      <c r="B9641">
        <f t="shared" si="452"/>
        <v>48.260000001981588</v>
      </c>
      <c r="E9641" s="2">
        <v>180.26910156263</v>
      </c>
      <c r="F9641" s="2">
        <v>246.33609603154079</v>
      </c>
      <c r="G9641">
        <f t="shared" si="450"/>
        <v>171.19883100000001</v>
      </c>
      <c r="H9641">
        <f t="shared" si="451"/>
        <v>182.932692</v>
      </c>
    </row>
    <row r="9642" spans="1:8" x14ac:dyDescent="0.3">
      <c r="A9642">
        <v>48.27</v>
      </c>
      <c r="B9642">
        <f t="shared" si="452"/>
        <v>48.270058411602228</v>
      </c>
      <c r="E9642" s="2">
        <v>180.26910156263</v>
      </c>
      <c r="F9642" s="2">
        <v>246.33609603154079</v>
      </c>
      <c r="G9642">
        <f t="shared" si="450"/>
        <v>171.19883100000001</v>
      </c>
      <c r="H9642">
        <f t="shared" si="451"/>
        <v>182.932692</v>
      </c>
    </row>
    <row r="9643" spans="1:8" x14ac:dyDescent="0.3">
      <c r="A9643">
        <v>48.27</v>
      </c>
      <c r="B9643">
        <f t="shared" si="452"/>
        <v>48.269999658808409</v>
      </c>
      <c r="E9643" s="2">
        <v>180.26910156263</v>
      </c>
      <c r="F9643" s="2">
        <v>246.33609603154079</v>
      </c>
      <c r="G9643">
        <f t="shared" si="450"/>
        <v>171.19883100000001</v>
      </c>
      <c r="H9643">
        <f t="shared" si="451"/>
        <v>182.932692</v>
      </c>
    </row>
    <row r="9644" spans="1:8" x14ac:dyDescent="0.3">
      <c r="A9644">
        <v>48.26</v>
      </c>
      <c r="B9644">
        <f t="shared" si="452"/>
        <v>48.269941590379155</v>
      </c>
      <c r="E9644" s="2">
        <v>180.26910156263</v>
      </c>
      <c r="F9644" s="2">
        <v>246.33609603154079</v>
      </c>
      <c r="G9644">
        <f t="shared" si="450"/>
        <v>171.18977799999999</v>
      </c>
      <c r="H9644">
        <f t="shared" si="451"/>
        <v>182.93669599999998</v>
      </c>
    </row>
    <row r="9645" spans="1:8" x14ac:dyDescent="0.3">
      <c r="A9645">
        <v>48.25</v>
      </c>
      <c r="B9645">
        <f t="shared" si="452"/>
        <v>48.259883511792509</v>
      </c>
      <c r="E9645" s="2">
        <v>180.26910156263</v>
      </c>
      <c r="F9645" s="2">
        <v>246.33609603154079</v>
      </c>
      <c r="G9645">
        <f t="shared" si="450"/>
        <v>171.180725</v>
      </c>
      <c r="H9645">
        <f t="shared" si="451"/>
        <v>182.94069999999999</v>
      </c>
    </row>
    <row r="9646" spans="1:8" x14ac:dyDescent="0.3">
      <c r="A9646">
        <v>48.26</v>
      </c>
      <c r="B9646">
        <f t="shared" si="452"/>
        <v>48.250000680498388</v>
      </c>
      <c r="E9646" s="2">
        <v>180.26910156263</v>
      </c>
      <c r="F9646" s="2">
        <v>246.33609603154079</v>
      </c>
      <c r="G9646">
        <f t="shared" si="450"/>
        <v>171.18977799999999</v>
      </c>
      <c r="H9646">
        <f t="shared" si="451"/>
        <v>182.93669599999998</v>
      </c>
    </row>
    <row r="9647" spans="1:8" x14ac:dyDescent="0.3">
      <c r="A9647">
        <v>48.26</v>
      </c>
      <c r="B9647">
        <f t="shared" si="452"/>
        <v>48.260058410727659</v>
      </c>
      <c r="E9647" s="2">
        <v>180.26910156263</v>
      </c>
      <c r="F9647" s="2">
        <v>246.33609603154079</v>
      </c>
      <c r="G9647">
        <f t="shared" si="450"/>
        <v>171.18977799999999</v>
      </c>
      <c r="H9647">
        <f t="shared" si="451"/>
        <v>182.93669599999998</v>
      </c>
    </row>
    <row r="9648" spans="1:8" x14ac:dyDescent="0.3">
      <c r="A9648">
        <v>48.25</v>
      </c>
      <c r="B9648">
        <f t="shared" si="452"/>
        <v>48.259941244092694</v>
      </c>
      <c r="E9648" s="2">
        <v>180.26910156263</v>
      </c>
      <c r="F9648" s="2">
        <v>246.33609603154079</v>
      </c>
      <c r="G9648">
        <f t="shared" si="450"/>
        <v>171.180725</v>
      </c>
      <c r="H9648">
        <f t="shared" si="451"/>
        <v>182.94069999999999</v>
      </c>
    </row>
    <row r="9649" spans="1:8" x14ac:dyDescent="0.3">
      <c r="A9649">
        <v>48.25</v>
      </c>
      <c r="B9649">
        <f t="shared" si="452"/>
        <v>48.249941925446961</v>
      </c>
      <c r="E9649" s="2">
        <v>180.26910156263</v>
      </c>
      <c r="F9649" s="2">
        <v>246.33609603154079</v>
      </c>
      <c r="G9649">
        <f t="shared" si="450"/>
        <v>171.180725</v>
      </c>
      <c r="H9649">
        <f t="shared" si="451"/>
        <v>182.94069999999999</v>
      </c>
    </row>
    <row r="9650" spans="1:8" x14ac:dyDescent="0.3">
      <c r="A9650">
        <v>48.25</v>
      </c>
      <c r="B9650">
        <f t="shared" si="452"/>
        <v>48.250000339258719</v>
      </c>
      <c r="E9650" s="2">
        <v>180.26910156263</v>
      </c>
      <c r="F9650" s="2">
        <v>246.33609603154079</v>
      </c>
      <c r="G9650">
        <f t="shared" si="450"/>
        <v>171.180725</v>
      </c>
      <c r="H9650">
        <f t="shared" si="451"/>
        <v>182.94069999999999</v>
      </c>
    </row>
    <row r="9651" spans="1:8" x14ac:dyDescent="0.3">
      <c r="A9651">
        <v>48.25</v>
      </c>
      <c r="B9651">
        <f t="shared" si="452"/>
        <v>48.249999998018126</v>
      </c>
      <c r="E9651" s="2">
        <v>180.26910156263</v>
      </c>
      <c r="F9651" s="2">
        <v>246.33609603154079</v>
      </c>
      <c r="G9651">
        <f t="shared" si="450"/>
        <v>171.180725</v>
      </c>
      <c r="H9651">
        <f t="shared" si="451"/>
        <v>182.94069999999999</v>
      </c>
    </row>
    <row r="9652" spans="1:8" x14ac:dyDescent="0.3">
      <c r="A9652">
        <v>48.25</v>
      </c>
      <c r="B9652">
        <f t="shared" si="452"/>
        <v>48.250000000011575</v>
      </c>
      <c r="E9652" s="2">
        <v>180.26910156263</v>
      </c>
      <c r="F9652" s="2">
        <v>246.33609603154079</v>
      </c>
      <c r="G9652">
        <f t="shared" si="450"/>
        <v>171.180725</v>
      </c>
      <c r="H9652">
        <f t="shared" si="451"/>
        <v>182.94069999999999</v>
      </c>
    </row>
    <row r="9653" spans="1:8" x14ac:dyDescent="0.3">
      <c r="A9653">
        <v>48.25</v>
      </c>
      <c r="B9653">
        <f t="shared" si="452"/>
        <v>48.249999999999929</v>
      </c>
      <c r="E9653" s="2">
        <v>180.26910156263</v>
      </c>
      <c r="F9653" s="2">
        <v>246.33609603154079</v>
      </c>
      <c r="G9653">
        <f t="shared" si="450"/>
        <v>171.180725</v>
      </c>
      <c r="H9653">
        <f t="shared" si="451"/>
        <v>182.94069999999999</v>
      </c>
    </row>
    <row r="9654" spans="1:8" x14ac:dyDescent="0.3">
      <c r="A9654">
        <v>48.25</v>
      </c>
      <c r="B9654">
        <f t="shared" si="452"/>
        <v>48.25</v>
      </c>
      <c r="E9654" s="2">
        <v>180.26910156263</v>
      </c>
      <c r="F9654" s="2">
        <v>246.33609603154079</v>
      </c>
      <c r="G9654">
        <f t="shared" si="450"/>
        <v>171.180725</v>
      </c>
      <c r="H9654">
        <f t="shared" si="451"/>
        <v>182.94069999999999</v>
      </c>
    </row>
    <row r="9655" spans="1:8" x14ac:dyDescent="0.3">
      <c r="A9655">
        <v>48.25</v>
      </c>
      <c r="B9655">
        <f t="shared" si="452"/>
        <v>48.25</v>
      </c>
      <c r="E9655" s="2">
        <v>180.26910156263</v>
      </c>
      <c r="F9655" s="2">
        <v>246.33609603154079</v>
      </c>
      <c r="G9655">
        <f t="shared" si="450"/>
        <v>171.180725</v>
      </c>
      <c r="H9655">
        <f t="shared" si="451"/>
        <v>182.94069999999999</v>
      </c>
    </row>
    <row r="9656" spans="1:8" x14ac:dyDescent="0.3">
      <c r="A9656">
        <v>48.24</v>
      </c>
      <c r="B9656">
        <f t="shared" si="452"/>
        <v>48.249941582207924</v>
      </c>
      <c r="E9656" s="2">
        <v>180.26910156263</v>
      </c>
      <c r="F9656" s="2">
        <v>246.33609603154079</v>
      </c>
      <c r="G9656">
        <f t="shared" si="450"/>
        <v>171.171672</v>
      </c>
      <c r="H9656">
        <f t="shared" si="451"/>
        <v>182.944704</v>
      </c>
    </row>
    <row r="9657" spans="1:8" x14ac:dyDescent="0.3">
      <c r="A9657">
        <v>48.23</v>
      </c>
      <c r="B9657">
        <f t="shared" si="452"/>
        <v>48.239883499518498</v>
      </c>
      <c r="E9657" s="2">
        <v>180.26910156263</v>
      </c>
      <c r="F9657" s="2">
        <v>246.33609603154079</v>
      </c>
      <c r="G9657">
        <f t="shared" si="450"/>
        <v>171.16261900000001</v>
      </c>
      <c r="H9657">
        <f t="shared" si="451"/>
        <v>182.94870799999998</v>
      </c>
    </row>
    <row r="9658" spans="1:8" x14ac:dyDescent="0.3">
      <c r="A9658">
        <v>48.23</v>
      </c>
      <c r="B9658">
        <f t="shared" si="452"/>
        <v>48.229942256670427</v>
      </c>
      <c r="E9658" s="2">
        <v>180.26910156263</v>
      </c>
      <c r="F9658" s="2">
        <v>246.33609603154079</v>
      </c>
      <c r="G9658">
        <f t="shared" si="450"/>
        <v>171.16261900000001</v>
      </c>
      <c r="H9658">
        <f t="shared" si="451"/>
        <v>182.94870799999998</v>
      </c>
    </row>
    <row r="9659" spans="1:8" x14ac:dyDescent="0.3">
      <c r="A9659">
        <v>48.2</v>
      </c>
      <c r="B9659">
        <f t="shared" si="452"/>
        <v>48.229825065444508</v>
      </c>
      <c r="E9659" s="2">
        <v>180.26910156263</v>
      </c>
      <c r="F9659" s="2">
        <v>246.33609603154079</v>
      </c>
      <c r="G9659">
        <f t="shared" si="450"/>
        <v>171.13545999999999</v>
      </c>
      <c r="H9659">
        <f t="shared" si="451"/>
        <v>182.96071999999998</v>
      </c>
    </row>
    <row r="9660" spans="1:8" x14ac:dyDescent="0.3">
      <c r="A9660">
        <v>48.2</v>
      </c>
      <c r="B9660">
        <f t="shared" si="452"/>
        <v>48.199825722468951</v>
      </c>
      <c r="E9660" s="2">
        <v>180.26910156263</v>
      </c>
      <c r="F9660" s="2">
        <v>246.33609603154079</v>
      </c>
      <c r="G9660">
        <f t="shared" si="450"/>
        <v>171.13545999999999</v>
      </c>
      <c r="H9660">
        <f t="shared" si="451"/>
        <v>182.96071999999998</v>
      </c>
    </row>
    <row r="9661" spans="1:8" x14ac:dyDescent="0.3">
      <c r="A9661">
        <v>48.19</v>
      </c>
      <c r="B9661">
        <f t="shared" si="452"/>
        <v>48.199942585116673</v>
      </c>
      <c r="E9661" s="2">
        <v>180.26910156263</v>
      </c>
      <c r="F9661" s="2">
        <v>246.33609603154079</v>
      </c>
      <c r="G9661">
        <f t="shared" si="450"/>
        <v>171.126407</v>
      </c>
      <c r="H9661">
        <f t="shared" si="451"/>
        <v>182.96472399999999</v>
      </c>
    </row>
    <row r="9662" spans="1:8" x14ac:dyDescent="0.3">
      <c r="A9662">
        <v>48.19</v>
      </c>
      <c r="B9662">
        <f t="shared" si="452"/>
        <v>48.189941899176809</v>
      </c>
      <c r="E9662" s="2">
        <v>180.26910156263</v>
      </c>
      <c r="F9662" s="2">
        <v>246.33609603154079</v>
      </c>
      <c r="G9662">
        <f t="shared" si="450"/>
        <v>171.126407</v>
      </c>
      <c r="H9662">
        <f t="shared" si="451"/>
        <v>182.96472399999999</v>
      </c>
    </row>
    <row r="9663" spans="1:8" x14ac:dyDescent="0.3">
      <c r="A9663">
        <v>48.19</v>
      </c>
      <c r="B9663">
        <f t="shared" si="452"/>
        <v>48.190000339519912</v>
      </c>
      <c r="E9663" s="2">
        <v>180.26910156263</v>
      </c>
      <c r="F9663" s="2">
        <v>246.33609603154079</v>
      </c>
      <c r="G9663">
        <f t="shared" si="450"/>
        <v>171.126407</v>
      </c>
      <c r="H9663">
        <f t="shared" si="451"/>
        <v>182.96472399999999</v>
      </c>
    </row>
    <row r="9664" spans="1:8" x14ac:dyDescent="0.3">
      <c r="A9664">
        <v>48.19</v>
      </c>
      <c r="B9664">
        <f t="shared" si="452"/>
        <v>48.189999998015971</v>
      </c>
      <c r="E9664" s="2">
        <v>180.26910156263</v>
      </c>
      <c r="F9664" s="2">
        <v>246.33609603154079</v>
      </c>
      <c r="G9664">
        <f t="shared" si="450"/>
        <v>171.126407</v>
      </c>
      <c r="H9664">
        <f t="shared" si="451"/>
        <v>182.96472399999999</v>
      </c>
    </row>
    <row r="9665" spans="1:8" x14ac:dyDescent="0.3">
      <c r="A9665">
        <v>48.19</v>
      </c>
      <c r="B9665">
        <f t="shared" si="452"/>
        <v>48.190000000011594</v>
      </c>
      <c r="E9665" s="2">
        <v>180.26910156263</v>
      </c>
      <c r="F9665" s="2">
        <v>246.33609603154079</v>
      </c>
      <c r="G9665">
        <f t="shared" si="450"/>
        <v>171.126407</v>
      </c>
      <c r="H9665">
        <f t="shared" si="451"/>
        <v>182.96472399999999</v>
      </c>
    </row>
    <row r="9666" spans="1:8" x14ac:dyDescent="0.3">
      <c r="A9666">
        <v>48.19</v>
      </c>
      <c r="B9666">
        <f t="shared" si="452"/>
        <v>48.189999999999927</v>
      </c>
      <c r="E9666" s="2">
        <v>180.26910156263</v>
      </c>
      <c r="F9666" s="2">
        <v>246.33609603154079</v>
      </c>
      <c r="G9666">
        <f t="shared" si="450"/>
        <v>171.126407</v>
      </c>
      <c r="H9666">
        <f t="shared" si="451"/>
        <v>182.96472399999999</v>
      </c>
    </row>
    <row r="9667" spans="1:8" x14ac:dyDescent="0.3">
      <c r="A9667">
        <v>48.19</v>
      </c>
      <c r="B9667">
        <f t="shared" si="452"/>
        <v>48.19</v>
      </c>
      <c r="E9667" s="2">
        <v>180.26910156263</v>
      </c>
      <c r="F9667" s="2">
        <v>246.33609603154079</v>
      </c>
      <c r="G9667">
        <f t="shared" ref="G9667:G9730" si="453">0.9053*A9667+127.5</f>
        <v>171.126407</v>
      </c>
      <c r="H9667">
        <f t="shared" ref="H9667:H9730" si="454">-0.4004*A9667+202.26</f>
        <v>182.96472399999999</v>
      </c>
    </row>
    <row r="9668" spans="1:8" x14ac:dyDescent="0.3">
      <c r="A9668">
        <v>48.19</v>
      </c>
      <c r="B9668">
        <f t="shared" ref="B9668:B9731" si="455">A9667+(A9668-B9667)/G9667</f>
        <v>48.19</v>
      </c>
      <c r="E9668" s="2">
        <v>180.26910156263</v>
      </c>
      <c r="F9668" s="2">
        <v>246.33609603154079</v>
      </c>
      <c r="G9668">
        <f t="shared" si="453"/>
        <v>171.126407</v>
      </c>
      <c r="H9668">
        <f t="shared" si="454"/>
        <v>182.96472399999999</v>
      </c>
    </row>
    <row r="9669" spans="1:8" x14ac:dyDescent="0.3">
      <c r="A9669">
        <v>48.19</v>
      </c>
      <c r="B9669">
        <f t="shared" si="455"/>
        <v>48.19</v>
      </c>
      <c r="E9669" s="2">
        <v>180.26910156263</v>
      </c>
      <c r="F9669" s="2">
        <v>246.33609603154079</v>
      </c>
      <c r="G9669">
        <f t="shared" si="453"/>
        <v>171.126407</v>
      </c>
      <c r="H9669">
        <f t="shared" si="454"/>
        <v>182.96472399999999</v>
      </c>
    </row>
    <row r="9670" spans="1:8" x14ac:dyDescent="0.3">
      <c r="A9670">
        <v>48.19</v>
      </c>
      <c r="B9670">
        <f t="shared" si="455"/>
        <v>48.19</v>
      </c>
      <c r="E9670" s="2">
        <v>180.26910156263</v>
      </c>
      <c r="F9670" s="2">
        <v>246.33609603154079</v>
      </c>
      <c r="G9670">
        <f t="shared" si="453"/>
        <v>171.126407</v>
      </c>
      <c r="H9670">
        <f t="shared" si="454"/>
        <v>182.96472399999999</v>
      </c>
    </row>
    <row r="9671" spans="1:8" x14ac:dyDescent="0.3">
      <c r="A9671">
        <v>48.19</v>
      </c>
      <c r="B9671">
        <f t="shared" si="455"/>
        <v>48.19</v>
      </c>
      <c r="E9671" s="2">
        <v>180.26910156263</v>
      </c>
      <c r="F9671" s="2">
        <v>246.33609603154079</v>
      </c>
      <c r="G9671">
        <f t="shared" si="453"/>
        <v>171.126407</v>
      </c>
      <c r="H9671">
        <f t="shared" si="454"/>
        <v>182.96472399999999</v>
      </c>
    </row>
    <row r="9672" spans="1:8" x14ac:dyDescent="0.3">
      <c r="A9672">
        <v>48.19</v>
      </c>
      <c r="B9672">
        <f t="shared" si="455"/>
        <v>48.19</v>
      </c>
      <c r="E9672" s="2">
        <v>180.26910156263</v>
      </c>
      <c r="F9672" s="2">
        <v>246.33609603154079</v>
      </c>
      <c r="G9672">
        <f t="shared" si="453"/>
        <v>171.126407</v>
      </c>
      <c r="H9672">
        <f t="shared" si="454"/>
        <v>182.96472399999999</v>
      </c>
    </row>
    <row r="9673" spans="1:8" x14ac:dyDescent="0.3">
      <c r="A9673">
        <v>48.19</v>
      </c>
      <c r="B9673">
        <f t="shared" si="455"/>
        <v>48.19</v>
      </c>
      <c r="E9673" s="2">
        <v>180.26910156263</v>
      </c>
      <c r="F9673" s="2">
        <v>246.33609603154079</v>
      </c>
      <c r="G9673">
        <f t="shared" si="453"/>
        <v>171.126407</v>
      </c>
      <c r="H9673">
        <f t="shared" si="454"/>
        <v>182.96472399999999</v>
      </c>
    </row>
    <row r="9674" spans="1:8" x14ac:dyDescent="0.3">
      <c r="A9674">
        <v>48.19</v>
      </c>
      <c r="B9674">
        <f t="shared" si="455"/>
        <v>48.19</v>
      </c>
      <c r="E9674" s="2">
        <v>180.26910156263</v>
      </c>
      <c r="F9674" s="2">
        <v>246.33609603154079</v>
      </c>
      <c r="G9674">
        <f t="shared" si="453"/>
        <v>171.126407</v>
      </c>
      <c r="H9674">
        <f t="shared" si="454"/>
        <v>182.96472399999999</v>
      </c>
    </row>
    <row r="9675" spans="1:8" x14ac:dyDescent="0.3">
      <c r="A9675">
        <v>48.2</v>
      </c>
      <c r="B9675">
        <f t="shared" si="455"/>
        <v>48.190058436334724</v>
      </c>
      <c r="E9675" s="2">
        <v>180.26910156263</v>
      </c>
      <c r="F9675" s="2">
        <v>246.33609603154079</v>
      </c>
      <c r="G9675">
        <f t="shared" si="453"/>
        <v>171.13545999999999</v>
      </c>
      <c r="H9675">
        <f t="shared" si="454"/>
        <v>182.96071999999998</v>
      </c>
    </row>
    <row r="9676" spans="1:8" x14ac:dyDescent="0.3">
      <c r="A9676">
        <v>48.21</v>
      </c>
      <c r="B9676">
        <f t="shared" si="455"/>
        <v>48.200116525024477</v>
      </c>
      <c r="E9676" s="2">
        <v>180.26910156263</v>
      </c>
      <c r="F9676" s="2">
        <v>246.33609603154079</v>
      </c>
      <c r="G9676">
        <f t="shared" si="453"/>
        <v>171.14451300000002</v>
      </c>
      <c r="H9676">
        <f t="shared" si="454"/>
        <v>182.956716</v>
      </c>
    </row>
    <row r="9677" spans="1:8" x14ac:dyDescent="0.3">
      <c r="A9677">
        <v>48.23</v>
      </c>
      <c r="B9677">
        <f t="shared" si="455"/>
        <v>48.210174609600109</v>
      </c>
      <c r="E9677" s="2">
        <v>180.26910156263</v>
      </c>
      <c r="F9677" s="2">
        <v>246.33609603154079</v>
      </c>
      <c r="G9677">
        <f t="shared" si="453"/>
        <v>171.16261900000001</v>
      </c>
      <c r="H9677">
        <f t="shared" si="454"/>
        <v>182.94870799999998</v>
      </c>
    </row>
    <row r="9678" spans="1:8" x14ac:dyDescent="0.3">
      <c r="A9678">
        <v>48.25</v>
      </c>
      <c r="B9678">
        <f t="shared" si="455"/>
        <v>48.230232675747963</v>
      </c>
      <c r="E9678" s="2">
        <v>180.26910156263</v>
      </c>
      <c r="F9678" s="2">
        <v>246.33609603154079</v>
      </c>
      <c r="G9678">
        <f t="shared" si="453"/>
        <v>171.180725</v>
      </c>
      <c r="H9678">
        <f t="shared" si="454"/>
        <v>182.94069999999999</v>
      </c>
    </row>
    <row r="9679" spans="1:8" x14ac:dyDescent="0.3">
      <c r="A9679">
        <v>48.25</v>
      </c>
      <c r="B9679">
        <f t="shared" si="455"/>
        <v>48.250115476343801</v>
      </c>
      <c r="E9679" s="2">
        <v>180.26910156263</v>
      </c>
      <c r="F9679" s="2">
        <v>246.33609603154079</v>
      </c>
      <c r="G9679">
        <f t="shared" si="453"/>
        <v>171.180725</v>
      </c>
      <c r="H9679">
        <f t="shared" si="454"/>
        <v>182.94069999999999</v>
      </c>
    </row>
    <row r="9680" spans="1:8" x14ac:dyDescent="0.3">
      <c r="A9680">
        <v>48.25</v>
      </c>
      <c r="B9680">
        <f t="shared" si="455"/>
        <v>48.249999325412695</v>
      </c>
      <c r="E9680" s="2">
        <v>180.26910156263</v>
      </c>
      <c r="F9680" s="2">
        <v>246.33609603154079</v>
      </c>
      <c r="G9680">
        <f t="shared" si="453"/>
        <v>171.180725</v>
      </c>
      <c r="H9680">
        <f t="shared" si="454"/>
        <v>182.94069999999999</v>
      </c>
    </row>
    <row r="9681" spans="1:8" x14ac:dyDescent="0.3">
      <c r="A9681">
        <v>48.25</v>
      </c>
      <c r="B9681">
        <f t="shared" si="455"/>
        <v>48.250000003940791</v>
      </c>
      <c r="E9681" s="2">
        <v>180.26910156263</v>
      </c>
      <c r="F9681" s="2">
        <v>246.33609603154079</v>
      </c>
      <c r="G9681">
        <f t="shared" si="453"/>
        <v>171.180725</v>
      </c>
      <c r="H9681">
        <f t="shared" si="454"/>
        <v>182.94069999999999</v>
      </c>
    </row>
    <row r="9682" spans="1:8" x14ac:dyDescent="0.3">
      <c r="A9682">
        <v>48.25</v>
      </c>
      <c r="B9682">
        <f t="shared" si="455"/>
        <v>48.249999999976978</v>
      </c>
      <c r="E9682" s="2">
        <v>180.26910156263</v>
      </c>
      <c r="F9682" s="2">
        <v>246.33609603154079</v>
      </c>
      <c r="G9682">
        <f t="shared" si="453"/>
        <v>171.180725</v>
      </c>
      <c r="H9682">
        <f t="shared" si="454"/>
        <v>182.94069999999999</v>
      </c>
    </row>
    <row r="9683" spans="1:8" x14ac:dyDescent="0.3">
      <c r="A9683">
        <v>48.25</v>
      </c>
      <c r="B9683">
        <f t="shared" si="455"/>
        <v>48.250000000000135</v>
      </c>
      <c r="E9683" s="2">
        <v>180.26910156263</v>
      </c>
      <c r="F9683" s="2">
        <v>246.33609603154079</v>
      </c>
      <c r="G9683">
        <f t="shared" si="453"/>
        <v>171.180725</v>
      </c>
      <c r="H9683">
        <f t="shared" si="454"/>
        <v>182.94069999999999</v>
      </c>
    </row>
    <row r="9684" spans="1:8" x14ac:dyDescent="0.3">
      <c r="A9684">
        <v>48.26</v>
      </c>
      <c r="B9684">
        <f t="shared" si="455"/>
        <v>48.250058417792076</v>
      </c>
      <c r="E9684" s="2">
        <v>180.26910156263</v>
      </c>
      <c r="F9684" s="2">
        <v>246.33609603154079</v>
      </c>
      <c r="G9684">
        <f t="shared" si="453"/>
        <v>171.18977799999999</v>
      </c>
      <c r="H9684">
        <f t="shared" si="454"/>
        <v>182.93669599999998</v>
      </c>
    </row>
    <row r="9685" spans="1:8" x14ac:dyDescent="0.3">
      <c r="A9685">
        <v>48.29</v>
      </c>
      <c r="B9685">
        <f t="shared" si="455"/>
        <v>48.260233317565302</v>
      </c>
      <c r="E9685" s="2">
        <v>180.26910156263</v>
      </c>
      <c r="F9685" s="2">
        <v>246.33609603154079</v>
      </c>
      <c r="G9685">
        <f t="shared" si="453"/>
        <v>171.216937</v>
      </c>
      <c r="H9685">
        <f t="shared" si="454"/>
        <v>182.92468399999998</v>
      </c>
    </row>
    <row r="9686" spans="1:8" x14ac:dyDescent="0.3">
      <c r="A9686">
        <v>48.31</v>
      </c>
      <c r="B9686">
        <f t="shared" si="455"/>
        <v>48.290290664482768</v>
      </c>
      <c r="E9686" s="2">
        <v>180.26910156263</v>
      </c>
      <c r="F9686" s="2">
        <v>246.33609603154079</v>
      </c>
      <c r="G9686">
        <f t="shared" si="453"/>
        <v>171.23504300000002</v>
      </c>
      <c r="H9686">
        <f t="shared" si="454"/>
        <v>182.916676</v>
      </c>
    </row>
    <row r="9687" spans="1:8" x14ac:dyDescent="0.3">
      <c r="A9687">
        <v>48.31</v>
      </c>
      <c r="B9687">
        <f t="shared" si="455"/>
        <v>48.310115101063268</v>
      </c>
      <c r="E9687" s="2">
        <v>180.26910156263</v>
      </c>
      <c r="F9687" s="2">
        <v>246.33609603154079</v>
      </c>
      <c r="G9687">
        <f t="shared" si="453"/>
        <v>171.23504300000002</v>
      </c>
      <c r="H9687">
        <f t="shared" si="454"/>
        <v>182.916676</v>
      </c>
    </row>
    <row r="9688" spans="1:8" x14ac:dyDescent="0.3">
      <c r="A9688">
        <v>48.31</v>
      </c>
      <c r="B9688">
        <f t="shared" si="455"/>
        <v>48.309999327818296</v>
      </c>
      <c r="E9688" s="2">
        <v>180.26910156263</v>
      </c>
      <c r="F9688" s="2">
        <v>246.33609603154079</v>
      </c>
      <c r="G9688">
        <f t="shared" si="453"/>
        <v>171.23504300000002</v>
      </c>
      <c r="H9688">
        <f t="shared" si="454"/>
        <v>182.916676</v>
      </c>
    </row>
    <row r="9689" spans="1:8" x14ac:dyDescent="0.3">
      <c r="A9689">
        <v>48.31</v>
      </c>
      <c r="B9689">
        <f t="shared" si="455"/>
        <v>48.310000003925495</v>
      </c>
      <c r="E9689" s="2">
        <v>180.26910156263</v>
      </c>
      <c r="F9689" s="2">
        <v>246.33609603154079</v>
      </c>
      <c r="G9689">
        <f t="shared" si="453"/>
        <v>171.23504300000002</v>
      </c>
      <c r="H9689">
        <f t="shared" si="454"/>
        <v>182.916676</v>
      </c>
    </row>
    <row r="9690" spans="1:8" x14ac:dyDescent="0.3">
      <c r="A9690">
        <v>48.31</v>
      </c>
      <c r="B9690">
        <f t="shared" si="455"/>
        <v>48.30999999997708</v>
      </c>
      <c r="E9690" s="2">
        <v>180.26910156263</v>
      </c>
      <c r="F9690" s="2">
        <v>246.33609603154079</v>
      </c>
      <c r="G9690">
        <f t="shared" si="453"/>
        <v>171.23504300000002</v>
      </c>
      <c r="H9690">
        <f t="shared" si="454"/>
        <v>182.916676</v>
      </c>
    </row>
    <row r="9691" spans="1:8" x14ac:dyDescent="0.3">
      <c r="A9691">
        <v>48.31</v>
      </c>
      <c r="B9691">
        <f t="shared" si="455"/>
        <v>48.310000000000137</v>
      </c>
      <c r="E9691" s="2">
        <v>180.26910156263</v>
      </c>
      <c r="F9691" s="2">
        <v>246.33609603154079</v>
      </c>
      <c r="G9691">
        <f t="shared" si="453"/>
        <v>171.23504300000002</v>
      </c>
      <c r="H9691">
        <f t="shared" si="454"/>
        <v>182.916676</v>
      </c>
    </row>
    <row r="9692" spans="1:8" x14ac:dyDescent="0.3">
      <c r="A9692">
        <v>48.31</v>
      </c>
      <c r="B9692">
        <f t="shared" si="455"/>
        <v>48.31</v>
      </c>
      <c r="E9692" s="2">
        <v>180.26910156263</v>
      </c>
      <c r="F9692" s="2">
        <v>246.33609603154079</v>
      </c>
      <c r="G9692">
        <f t="shared" si="453"/>
        <v>171.23504300000002</v>
      </c>
      <c r="H9692">
        <f t="shared" si="454"/>
        <v>182.916676</v>
      </c>
    </row>
    <row r="9693" spans="1:8" x14ac:dyDescent="0.3">
      <c r="A9693">
        <v>48.31</v>
      </c>
      <c r="B9693">
        <f t="shared" si="455"/>
        <v>48.31</v>
      </c>
      <c r="E9693" s="2">
        <v>180.26910156263</v>
      </c>
      <c r="F9693" s="2">
        <v>246.33609603154079</v>
      </c>
      <c r="G9693">
        <f t="shared" si="453"/>
        <v>171.23504300000002</v>
      </c>
      <c r="H9693">
        <f t="shared" si="454"/>
        <v>182.916676</v>
      </c>
    </row>
    <row r="9694" spans="1:8" x14ac:dyDescent="0.3">
      <c r="A9694">
        <v>48.31</v>
      </c>
      <c r="B9694">
        <f t="shared" si="455"/>
        <v>48.31</v>
      </c>
      <c r="E9694" s="2">
        <v>180.26910156263</v>
      </c>
      <c r="F9694" s="2">
        <v>246.33609603154079</v>
      </c>
      <c r="G9694">
        <f t="shared" si="453"/>
        <v>171.23504300000002</v>
      </c>
      <c r="H9694">
        <f t="shared" si="454"/>
        <v>182.916676</v>
      </c>
    </row>
    <row r="9695" spans="1:8" x14ac:dyDescent="0.3">
      <c r="A9695">
        <v>48.31</v>
      </c>
      <c r="B9695">
        <f t="shared" si="455"/>
        <v>48.31</v>
      </c>
      <c r="E9695" s="2">
        <v>180.26910156263</v>
      </c>
      <c r="F9695" s="2">
        <v>246.33609603154079</v>
      </c>
      <c r="G9695">
        <f t="shared" si="453"/>
        <v>171.23504300000002</v>
      </c>
      <c r="H9695">
        <f t="shared" si="454"/>
        <v>182.916676</v>
      </c>
    </row>
    <row r="9696" spans="1:8" x14ac:dyDescent="0.3">
      <c r="A9696">
        <v>48.32</v>
      </c>
      <c r="B9696">
        <f t="shared" si="455"/>
        <v>48.310058399261187</v>
      </c>
      <c r="E9696" s="2">
        <v>180.26910156263</v>
      </c>
      <c r="F9696" s="2">
        <v>246.33609603154079</v>
      </c>
      <c r="G9696">
        <f t="shared" si="453"/>
        <v>171.24409600000001</v>
      </c>
      <c r="H9696">
        <f t="shared" si="454"/>
        <v>182.91267199999999</v>
      </c>
    </row>
    <row r="9697" spans="1:8" x14ac:dyDescent="0.3">
      <c r="A9697">
        <v>48.31</v>
      </c>
      <c r="B9697">
        <f t="shared" si="455"/>
        <v>48.319999658970659</v>
      </c>
      <c r="E9697" s="2">
        <v>180.26910156263</v>
      </c>
      <c r="F9697" s="2">
        <v>246.33609603154079</v>
      </c>
      <c r="G9697">
        <f t="shared" si="453"/>
        <v>171.23504300000002</v>
      </c>
      <c r="H9697">
        <f t="shared" si="454"/>
        <v>182.916676</v>
      </c>
    </row>
    <row r="9698" spans="1:8" x14ac:dyDescent="0.3">
      <c r="A9698">
        <v>48.31</v>
      </c>
      <c r="B9698">
        <f t="shared" si="455"/>
        <v>48.309941602730404</v>
      </c>
      <c r="E9698" s="2">
        <v>180.26910156263</v>
      </c>
      <c r="F9698" s="2">
        <v>246.33609603154079</v>
      </c>
      <c r="G9698">
        <f t="shared" si="453"/>
        <v>171.23504300000002</v>
      </c>
      <c r="H9698">
        <f t="shared" si="454"/>
        <v>182.916676</v>
      </c>
    </row>
    <row r="9699" spans="1:8" x14ac:dyDescent="0.3">
      <c r="A9699">
        <v>48.31</v>
      </c>
      <c r="B9699">
        <f t="shared" si="455"/>
        <v>48.310000341035739</v>
      </c>
      <c r="E9699" s="2">
        <v>180.26910156263</v>
      </c>
      <c r="F9699" s="2">
        <v>246.33609603154079</v>
      </c>
      <c r="G9699">
        <f t="shared" si="453"/>
        <v>171.23504300000002</v>
      </c>
      <c r="H9699">
        <f t="shared" si="454"/>
        <v>182.916676</v>
      </c>
    </row>
    <row r="9700" spans="1:8" x14ac:dyDescent="0.3">
      <c r="A9700">
        <v>48.31</v>
      </c>
      <c r="B9700">
        <f t="shared" si="455"/>
        <v>48.309999998008379</v>
      </c>
      <c r="E9700" s="2">
        <v>180.26910156263</v>
      </c>
      <c r="F9700" s="2">
        <v>246.33609603154079</v>
      </c>
      <c r="G9700">
        <f t="shared" si="453"/>
        <v>171.23504300000002</v>
      </c>
      <c r="H9700">
        <f t="shared" si="454"/>
        <v>182.916676</v>
      </c>
    </row>
    <row r="9701" spans="1:8" x14ac:dyDescent="0.3">
      <c r="A9701">
        <v>48.32</v>
      </c>
      <c r="B9701">
        <f t="shared" si="455"/>
        <v>48.310058399272819</v>
      </c>
      <c r="E9701" s="2">
        <v>180.26910156263</v>
      </c>
      <c r="F9701" s="2">
        <v>246.33609603154079</v>
      </c>
      <c r="G9701">
        <f t="shared" si="453"/>
        <v>171.24409600000001</v>
      </c>
      <c r="H9701">
        <f t="shared" si="454"/>
        <v>182.91267199999999</v>
      </c>
    </row>
    <row r="9702" spans="1:8" x14ac:dyDescent="0.3">
      <c r="A9702">
        <v>48.31</v>
      </c>
      <c r="B9702">
        <f t="shared" si="455"/>
        <v>48.319999658970595</v>
      </c>
      <c r="E9702" s="2">
        <v>180.26910156263</v>
      </c>
      <c r="F9702" s="2">
        <v>246.33609603154079</v>
      </c>
      <c r="G9702">
        <f t="shared" si="453"/>
        <v>171.23504300000002</v>
      </c>
      <c r="H9702">
        <f t="shared" si="454"/>
        <v>182.916676</v>
      </c>
    </row>
    <row r="9703" spans="1:8" x14ac:dyDescent="0.3">
      <c r="A9703">
        <v>48.31</v>
      </c>
      <c r="B9703">
        <f t="shared" si="455"/>
        <v>48.309941602730404</v>
      </c>
      <c r="E9703" s="2">
        <v>180.26910156263</v>
      </c>
      <c r="F9703" s="2">
        <v>246.33609603154079</v>
      </c>
      <c r="G9703">
        <f t="shared" si="453"/>
        <v>171.23504300000002</v>
      </c>
      <c r="H9703">
        <f t="shared" si="454"/>
        <v>182.916676</v>
      </c>
    </row>
    <row r="9704" spans="1:8" x14ac:dyDescent="0.3">
      <c r="A9704">
        <v>48.31</v>
      </c>
      <c r="B9704">
        <f t="shared" si="455"/>
        <v>48.310000341035739</v>
      </c>
      <c r="E9704" s="2">
        <v>180.26910156263</v>
      </c>
      <c r="F9704" s="2">
        <v>246.33609603154079</v>
      </c>
      <c r="G9704">
        <f t="shared" si="453"/>
        <v>171.23504300000002</v>
      </c>
      <c r="H9704">
        <f t="shared" si="454"/>
        <v>182.916676</v>
      </c>
    </row>
    <row r="9705" spans="1:8" x14ac:dyDescent="0.3">
      <c r="A9705">
        <v>48.31</v>
      </c>
      <c r="B9705">
        <f t="shared" si="455"/>
        <v>48.309999998008379</v>
      </c>
      <c r="E9705" s="2">
        <v>180.26910156263</v>
      </c>
      <c r="F9705" s="2">
        <v>246.33609603154079</v>
      </c>
      <c r="G9705">
        <f t="shared" si="453"/>
        <v>171.23504300000002</v>
      </c>
      <c r="H9705">
        <f t="shared" si="454"/>
        <v>182.916676</v>
      </c>
    </row>
    <row r="9706" spans="1:8" x14ac:dyDescent="0.3">
      <c r="A9706">
        <v>48.31</v>
      </c>
      <c r="B9706">
        <f t="shared" si="455"/>
        <v>48.310000000011634</v>
      </c>
      <c r="E9706" s="2">
        <v>180.26910156263</v>
      </c>
      <c r="F9706" s="2">
        <v>246.33609603154079</v>
      </c>
      <c r="G9706">
        <f t="shared" si="453"/>
        <v>171.23504300000002</v>
      </c>
      <c r="H9706">
        <f t="shared" si="454"/>
        <v>182.916676</v>
      </c>
    </row>
    <row r="9707" spans="1:8" x14ac:dyDescent="0.3">
      <c r="A9707">
        <v>48.31</v>
      </c>
      <c r="B9707">
        <f t="shared" si="455"/>
        <v>48.309999999999931</v>
      </c>
      <c r="E9707" s="2">
        <v>180.26910156263</v>
      </c>
      <c r="F9707" s="2">
        <v>246.33609603154079</v>
      </c>
      <c r="G9707">
        <f t="shared" si="453"/>
        <v>171.23504300000002</v>
      </c>
      <c r="H9707">
        <f t="shared" si="454"/>
        <v>182.916676</v>
      </c>
    </row>
    <row r="9708" spans="1:8" x14ac:dyDescent="0.3">
      <c r="A9708">
        <v>48.31</v>
      </c>
      <c r="B9708">
        <f t="shared" si="455"/>
        <v>48.31</v>
      </c>
      <c r="E9708" s="2">
        <v>180.26910156263</v>
      </c>
      <c r="F9708" s="2">
        <v>246.33609603154079</v>
      </c>
      <c r="G9708">
        <f t="shared" si="453"/>
        <v>171.23504300000002</v>
      </c>
      <c r="H9708">
        <f t="shared" si="454"/>
        <v>182.916676</v>
      </c>
    </row>
    <row r="9709" spans="1:8" x14ac:dyDescent="0.3">
      <c r="A9709">
        <v>48.3</v>
      </c>
      <c r="B9709">
        <f t="shared" si="455"/>
        <v>48.309941600738817</v>
      </c>
      <c r="E9709" s="2">
        <v>180.26910156263</v>
      </c>
      <c r="F9709" s="2">
        <v>246.33609603154079</v>
      </c>
      <c r="G9709">
        <f t="shared" si="453"/>
        <v>171.22599</v>
      </c>
      <c r="H9709">
        <f t="shared" si="454"/>
        <v>182.92068</v>
      </c>
    </row>
    <row r="9710" spans="1:8" x14ac:dyDescent="0.3">
      <c r="A9710">
        <v>48.3</v>
      </c>
      <c r="B9710">
        <f t="shared" si="455"/>
        <v>48.29994193871655</v>
      </c>
      <c r="E9710" s="2">
        <v>180.26910156263</v>
      </c>
      <c r="F9710" s="2">
        <v>246.33609603154079</v>
      </c>
      <c r="G9710">
        <f t="shared" si="453"/>
        <v>171.22599</v>
      </c>
      <c r="H9710">
        <f t="shared" si="454"/>
        <v>182.92068</v>
      </c>
    </row>
    <row r="9711" spans="1:8" x14ac:dyDescent="0.3">
      <c r="A9711">
        <v>48.29</v>
      </c>
      <c r="B9711">
        <f t="shared" si="455"/>
        <v>48.299941936742684</v>
      </c>
      <c r="E9711" s="2">
        <v>180.26910156263</v>
      </c>
      <c r="F9711" s="2">
        <v>246.33609603154079</v>
      </c>
      <c r="G9711">
        <f t="shared" si="453"/>
        <v>171.216937</v>
      </c>
      <c r="H9711">
        <f t="shared" si="454"/>
        <v>182.92468399999998</v>
      </c>
    </row>
    <row r="9712" spans="1:8" x14ac:dyDescent="0.3">
      <c r="A9712">
        <v>48.26</v>
      </c>
      <c r="B9712">
        <f t="shared" si="455"/>
        <v>48.289766717373631</v>
      </c>
      <c r="E9712" s="2">
        <v>180.26910156263</v>
      </c>
      <c r="F9712" s="2">
        <v>246.33609603154079</v>
      </c>
      <c r="G9712">
        <f t="shared" si="453"/>
        <v>171.18977799999999</v>
      </c>
      <c r="H9712">
        <f t="shared" si="454"/>
        <v>182.93669599999998</v>
      </c>
    </row>
    <row r="9713" spans="1:8" x14ac:dyDescent="0.3">
      <c r="A9713">
        <v>48.26</v>
      </c>
      <c r="B9713">
        <f t="shared" si="455"/>
        <v>48.259826118605204</v>
      </c>
      <c r="E9713" s="2">
        <v>180.26910156263</v>
      </c>
      <c r="F9713" s="2">
        <v>246.33609603154079</v>
      </c>
      <c r="G9713">
        <f t="shared" si="453"/>
        <v>171.18977799999999</v>
      </c>
      <c r="H9713">
        <f t="shared" si="454"/>
        <v>182.93669599999998</v>
      </c>
    </row>
    <row r="9714" spans="1:8" x14ac:dyDescent="0.3">
      <c r="A9714">
        <v>48.25</v>
      </c>
      <c r="B9714">
        <f t="shared" si="455"/>
        <v>48.259942601020221</v>
      </c>
      <c r="E9714" s="2">
        <v>180.26910156263</v>
      </c>
      <c r="F9714" s="2">
        <v>246.33609603154079</v>
      </c>
      <c r="G9714">
        <f t="shared" si="453"/>
        <v>171.180725</v>
      </c>
      <c r="H9714">
        <f t="shared" si="454"/>
        <v>182.94069999999999</v>
      </c>
    </row>
    <row r="9715" spans="1:8" x14ac:dyDescent="0.3">
      <c r="A9715">
        <v>48.25</v>
      </c>
      <c r="B9715">
        <f t="shared" si="455"/>
        <v>48.24994191752009</v>
      </c>
      <c r="E9715" s="2">
        <v>180.26910156263</v>
      </c>
      <c r="F9715" s="2">
        <v>246.33609603154079</v>
      </c>
      <c r="G9715">
        <f t="shared" si="453"/>
        <v>171.180725</v>
      </c>
      <c r="H9715">
        <f t="shared" si="454"/>
        <v>182.94069999999999</v>
      </c>
    </row>
    <row r="9716" spans="1:8" x14ac:dyDescent="0.3">
      <c r="A9716">
        <v>48.25</v>
      </c>
      <c r="B9716">
        <f t="shared" si="455"/>
        <v>48.250000339305025</v>
      </c>
      <c r="E9716" s="2">
        <v>180.26910156263</v>
      </c>
      <c r="F9716" s="2">
        <v>246.33609603154079</v>
      </c>
      <c r="G9716">
        <f t="shared" si="453"/>
        <v>171.180725</v>
      </c>
      <c r="H9716">
        <f t="shared" si="454"/>
        <v>182.94069999999999</v>
      </c>
    </row>
    <row r="9717" spans="1:8" x14ac:dyDescent="0.3">
      <c r="A9717">
        <v>48.25</v>
      </c>
      <c r="B9717">
        <f t="shared" si="455"/>
        <v>48.249999998017856</v>
      </c>
      <c r="E9717" s="2">
        <v>180.26910156263</v>
      </c>
      <c r="F9717" s="2">
        <v>246.33609603154079</v>
      </c>
      <c r="G9717">
        <f t="shared" si="453"/>
        <v>171.180725</v>
      </c>
      <c r="H9717">
        <f t="shared" si="454"/>
        <v>182.94069999999999</v>
      </c>
    </row>
    <row r="9718" spans="1:8" x14ac:dyDescent="0.3">
      <c r="A9718">
        <v>48.25</v>
      </c>
      <c r="B9718">
        <f t="shared" si="455"/>
        <v>48.250000000011582</v>
      </c>
      <c r="E9718" s="2">
        <v>180.26910156263</v>
      </c>
      <c r="F9718" s="2">
        <v>246.33609603154079</v>
      </c>
      <c r="G9718">
        <f t="shared" si="453"/>
        <v>171.180725</v>
      </c>
      <c r="H9718">
        <f t="shared" si="454"/>
        <v>182.94069999999999</v>
      </c>
    </row>
    <row r="9719" spans="1:8" x14ac:dyDescent="0.3">
      <c r="A9719">
        <v>48.25</v>
      </c>
      <c r="B9719">
        <f t="shared" si="455"/>
        <v>48.249999999999929</v>
      </c>
      <c r="E9719" s="2">
        <v>180.26910156263</v>
      </c>
      <c r="F9719" s="2">
        <v>246.33609603154079</v>
      </c>
      <c r="G9719">
        <f t="shared" si="453"/>
        <v>171.180725</v>
      </c>
      <c r="H9719">
        <f t="shared" si="454"/>
        <v>182.94069999999999</v>
      </c>
    </row>
    <row r="9720" spans="1:8" x14ac:dyDescent="0.3">
      <c r="A9720">
        <v>48.25</v>
      </c>
      <c r="B9720">
        <f t="shared" si="455"/>
        <v>48.25</v>
      </c>
      <c r="E9720" s="2">
        <v>180.26910156263</v>
      </c>
      <c r="F9720" s="2">
        <v>246.33609603154079</v>
      </c>
      <c r="G9720">
        <f t="shared" si="453"/>
        <v>171.180725</v>
      </c>
      <c r="H9720">
        <f t="shared" si="454"/>
        <v>182.94069999999999</v>
      </c>
    </row>
    <row r="9721" spans="1:8" x14ac:dyDescent="0.3">
      <c r="A9721">
        <v>48.25</v>
      </c>
      <c r="B9721">
        <f t="shared" si="455"/>
        <v>48.25</v>
      </c>
      <c r="E9721" s="2">
        <v>180.26910156263</v>
      </c>
      <c r="F9721" s="2">
        <v>246.33609603154079</v>
      </c>
      <c r="G9721">
        <f t="shared" si="453"/>
        <v>171.180725</v>
      </c>
      <c r="H9721">
        <f t="shared" si="454"/>
        <v>182.94069999999999</v>
      </c>
    </row>
    <row r="9722" spans="1:8" x14ac:dyDescent="0.3">
      <c r="A9722">
        <v>48.25</v>
      </c>
      <c r="B9722">
        <f t="shared" si="455"/>
        <v>48.25</v>
      </c>
      <c r="E9722" s="2">
        <v>180.26910156263</v>
      </c>
      <c r="F9722" s="2">
        <v>246.33609603154079</v>
      </c>
      <c r="G9722">
        <f t="shared" si="453"/>
        <v>171.180725</v>
      </c>
      <c r="H9722">
        <f t="shared" si="454"/>
        <v>182.94069999999999</v>
      </c>
    </row>
    <row r="9723" spans="1:8" x14ac:dyDescent="0.3">
      <c r="A9723">
        <v>48.25</v>
      </c>
      <c r="B9723">
        <f t="shared" si="455"/>
        <v>48.25</v>
      </c>
      <c r="E9723" s="2">
        <v>180.26910156263</v>
      </c>
      <c r="F9723" s="2">
        <v>246.33609603154079</v>
      </c>
      <c r="G9723">
        <f t="shared" si="453"/>
        <v>171.180725</v>
      </c>
      <c r="H9723">
        <f t="shared" si="454"/>
        <v>182.94069999999999</v>
      </c>
    </row>
    <row r="9724" spans="1:8" x14ac:dyDescent="0.3">
      <c r="A9724">
        <v>48.25</v>
      </c>
      <c r="B9724">
        <f t="shared" si="455"/>
        <v>48.25</v>
      </c>
      <c r="E9724" s="2">
        <v>180.26910156263</v>
      </c>
      <c r="F9724" s="2">
        <v>246.33609603154079</v>
      </c>
      <c r="G9724">
        <f t="shared" si="453"/>
        <v>171.180725</v>
      </c>
      <c r="H9724">
        <f t="shared" si="454"/>
        <v>182.94069999999999</v>
      </c>
    </row>
    <row r="9725" spans="1:8" x14ac:dyDescent="0.3">
      <c r="A9725">
        <v>48.25</v>
      </c>
      <c r="B9725">
        <f t="shared" si="455"/>
        <v>48.25</v>
      </c>
      <c r="E9725" s="2">
        <v>180.26910156263</v>
      </c>
      <c r="F9725" s="2">
        <v>246.33609603154079</v>
      </c>
      <c r="G9725">
        <f t="shared" si="453"/>
        <v>171.180725</v>
      </c>
      <c r="H9725">
        <f t="shared" si="454"/>
        <v>182.94069999999999</v>
      </c>
    </row>
    <row r="9726" spans="1:8" x14ac:dyDescent="0.3">
      <c r="A9726">
        <v>48.25</v>
      </c>
      <c r="B9726">
        <f t="shared" si="455"/>
        <v>48.25</v>
      </c>
      <c r="E9726" s="2">
        <v>180.26910156263</v>
      </c>
      <c r="F9726" s="2">
        <v>246.33609603154079</v>
      </c>
      <c r="G9726">
        <f t="shared" si="453"/>
        <v>171.180725</v>
      </c>
      <c r="H9726">
        <f t="shared" si="454"/>
        <v>182.94069999999999</v>
      </c>
    </row>
    <row r="9727" spans="1:8" x14ac:dyDescent="0.3">
      <c r="A9727">
        <v>48.25</v>
      </c>
      <c r="B9727">
        <f t="shared" si="455"/>
        <v>48.25</v>
      </c>
      <c r="E9727" s="2">
        <v>180.26910156263</v>
      </c>
      <c r="F9727" s="2">
        <v>246.33609603154079</v>
      </c>
      <c r="G9727">
        <f t="shared" si="453"/>
        <v>171.180725</v>
      </c>
      <c r="H9727">
        <f t="shared" si="454"/>
        <v>182.94069999999999</v>
      </c>
    </row>
    <row r="9728" spans="1:8" x14ac:dyDescent="0.3">
      <c r="A9728">
        <v>48.25</v>
      </c>
      <c r="B9728">
        <f t="shared" si="455"/>
        <v>48.25</v>
      </c>
      <c r="E9728" s="2">
        <v>180.26910156263</v>
      </c>
      <c r="F9728" s="2">
        <v>246.33609603154079</v>
      </c>
      <c r="G9728">
        <f t="shared" si="453"/>
        <v>171.180725</v>
      </c>
      <c r="H9728">
        <f t="shared" si="454"/>
        <v>182.94069999999999</v>
      </c>
    </row>
    <row r="9729" spans="1:8" x14ac:dyDescent="0.3">
      <c r="A9729">
        <v>48.26</v>
      </c>
      <c r="B9729">
        <f t="shared" si="455"/>
        <v>48.250058417792076</v>
      </c>
      <c r="E9729" s="2">
        <v>180.26910156263</v>
      </c>
      <c r="F9729" s="2">
        <v>246.33609603154079</v>
      </c>
      <c r="G9729">
        <f t="shared" si="453"/>
        <v>171.18977799999999</v>
      </c>
      <c r="H9729">
        <f t="shared" si="454"/>
        <v>182.93669599999998</v>
      </c>
    </row>
    <row r="9730" spans="1:8" x14ac:dyDescent="0.3">
      <c r="A9730">
        <v>48.28</v>
      </c>
      <c r="B9730">
        <f t="shared" si="455"/>
        <v>48.260174902862531</v>
      </c>
      <c r="E9730" s="2">
        <v>180.26910156263</v>
      </c>
      <c r="F9730" s="2">
        <v>246.33609603154079</v>
      </c>
      <c r="G9730">
        <f t="shared" si="453"/>
        <v>171.20788400000001</v>
      </c>
      <c r="H9730">
        <f t="shared" si="454"/>
        <v>182.92868799999999</v>
      </c>
    </row>
    <row r="9731" spans="1:8" x14ac:dyDescent="0.3">
      <c r="A9731">
        <v>48.31</v>
      </c>
      <c r="B9731">
        <f t="shared" si="455"/>
        <v>48.280291021043972</v>
      </c>
      <c r="E9731" s="2">
        <v>180.26910156263</v>
      </c>
      <c r="F9731" s="2">
        <v>246.33609603154079</v>
      </c>
      <c r="G9731">
        <f t="shared" ref="G9731:G9794" si="456">0.9053*A9731+127.5</f>
        <v>171.23504300000002</v>
      </c>
      <c r="H9731">
        <f t="shared" ref="H9731:H9794" si="457">-0.4004*A9731+202.26</f>
        <v>182.916676</v>
      </c>
    </row>
    <row r="9732" spans="1:8" x14ac:dyDescent="0.3">
      <c r="A9732">
        <v>48.31</v>
      </c>
      <c r="B9732">
        <f t="shared" ref="B9732:B9795" si="458">A9731+(A9732-B9731)/G9731</f>
        <v>48.310173498242158</v>
      </c>
      <c r="E9732" s="2">
        <v>180.26910156263</v>
      </c>
      <c r="F9732" s="2">
        <v>246.33609603154079</v>
      </c>
      <c r="G9732">
        <f t="shared" si="456"/>
        <v>171.23504300000002</v>
      </c>
      <c r="H9732">
        <f t="shared" si="457"/>
        <v>182.916676</v>
      </c>
    </row>
    <row r="9733" spans="1:8" x14ac:dyDescent="0.3">
      <c r="A9733">
        <v>48.31</v>
      </c>
      <c r="B9733">
        <f t="shared" si="458"/>
        <v>48.309998986783086</v>
      </c>
      <c r="E9733" s="2">
        <v>180.26910156263</v>
      </c>
      <c r="F9733" s="2">
        <v>246.33609603154079</v>
      </c>
      <c r="G9733">
        <f t="shared" si="456"/>
        <v>171.23504300000002</v>
      </c>
      <c r="H9733">
        <f t="shared" si="457"/>
        <v>182.916676</v>
      </c>
    </row>
    <row r="9734" spans="1:8" x14ac:dyDescent="0.3">
      <c r="A9734">
        <v>48.31</v>
      </c>
      <c r="B9734">
        <f t="shared" si="458"/>
        <v>48.310000005917111</v>
      </c>
      <c r="E9734" s="2">
        <v>180.26910156263</v>
      </c>
      <c r="F9734" s="2">
        <v>246.33609603154079</v>
      </c>
      <c r="G9734">
        <f t="shared" si="456"/>
        <v>171.23504300000002</v>
      </c>
      <c r="H9734">
        <f t="shared" si="457"/>
        <v>182.916676</v>
      </c>
    </row>
    <row r="9735" spans="1:8" x14ac:dyDescent="0.3">
      <c r="A9735">
        <v>48.31</v>
      </c>
      <c r="B9735">
        <f t="shared" si="458"/>
        <v>48.309999999965449</v>
      </c>
      <c r="E9735" s="2">
        <v>180.26910156263</v>
      </c>
      <c r="F9735" s="2">
        <v>246.33609603154079</v>
      </c>
      <c r="G9735">
        <f t="shared" si="456"/>
        <v>171.23504300000002</v>
      </c>
      <c r="H9735">
        <f t="shared" si="457"/>
        <v>182.916676</v>
      </c>
    </row>
    <row r="9736" spans="1:8" x14ac:dyDescent="0.3">
      <c r="A9736">
        <v>48.31</v>
      </c>
      <c r="B9736">
        <f t="shared" si="458"/>
        <v>48.310000000000201</v>
      </c>
      <c r="E9736" s="2">
        <v>180.26910156263</v>
      </c>
      <c r="F9736" s="2">
        <v>246.33609603154079</v>
      </c>
      <c r="G9736">
        <f t="shared" si="456"/>
        <v>171.23504300000002</v>
      </c>
      <c r="H9736">
        <f t="shared" si="457"/>
        <v>182.916676</v>
      </c>
    </row>
    <row r="9737" spans="1:8" x14ac:dyDescent="0.3">
      <c r="A9737">
        <v>48.32</v>
      </c>
      <c r="B9737">
        <f t="shared" si="458"/>
        <v>48.310058399261187</v>
      </c>
      <c r="E9737" s="2">
        <v>180.26910156263</v>
      </c>
      <c r="F9737" s="2">
        <v>246.33609603154079</v>
      </c>
      <c r="G9737">
        <f t="shared" si="456"/>
        <v>171.24409600000001</v>
      </c>
      <c r="H9737">
        <f t="shared" si="457"/>
        <v>182.91267199999999</v>
      </c>
    </row>
    <row r="9738" spans="1:8" x14ac:dyDescent="0.3">
      <c r="A9738">
        <v>48.33</v>
      </c>
      <c r="B9738">
        <f t="shared" si="458"/>
        <v>48.320116451318349</v>
      </c>
      <c r="E9738" s="2">
        <v>180.26910156263</v>
      </c>
      <c r="F9738" s="2">
        <v>246.33609603154079</v>
      </c>
      <c r="G9738">
        <f t="shared" si="456"/>
        <v>171.25314900000001</v>
      </c>
      <c r="H9738">
        <f t="shared" si="457"/>
        <v>182.90866799999998</v>
      </c>
    </row>
    <row r="9739" spans="1:8" x14ac:dyDescent="0.3">
      <c r="A9739">
        <v>48.36</v>
      </c>
      <c r="B9739">
        <f t="shared" si="458"/>
        <v>48.330232892352136</v>
      </c>
      <c r="E9739" s="2">
        <v>180.26910156263</v>
      </c>
      <c r="F9739" s="2">
        <v>246.33609603154079</v>
      </c>
      <c r="G9739">
        <f t="shared" si="456"/>
        <v>171.28030799999999</v>
      </c>
      <c r="H9739">
        <f t="shared" si="457"/>
        <v>182.89665600000001</v>
      </c>
    </row>
    <row r="9740" spans="1:8" x14ac:dyDescent="0.3">
      <c r="A9740">
        <v>48.36</v>
      </c>
      <c r="B9740">
        <f t="shared" si="458"/>
        <v>48.360173791768567</v>
      </c>
      <c r="E9740" s="2">
        <v>180.26910156263</v>
      </c>
      <c r="F9740" s="2">
        <v>246.33609603154079</v>
      </c>
      <c r="G9740">
        <f t="shared" si="456"/>
        <v>171.28030799999999</v>
      </c>
      <c r="H9740">
        <f t="shared" si="457"/>
        <v>182.89665600000001</v>
      </c>
    </row>
    <row r="9741" spans="1:8" x14ac:dyDescent="0.3">
      <c r="A9741">
        <v>48.37</v>
      </c>
      <c r="B9741">
        <f t="shared" si="458"/>
        <v>48.360057369164885</v>
      </c>
      <c r="E9741" s="2">
        <v>180.26910156263</v>
      </c>
      <c r="F9741" s="2">
        <v>246.33609603154079</v>
      </c>
      <c r="G9741">
        <f t="shared" si="456"/>
        <v>171.28936099999999</v>
      </c>
      <c r="H9741">
        <f t="shared" si="457"/>
        <v>182.892652</v>
      </c>
    </row>
    <row r="9742" spans="1:8" x14ac:dyDescent="0.3">
      <c r="A9742">
        <v>48.37</v>
      </c>
      <c r="B9742">
        <f t="shared" si="458"/>
        <v>48.370058045816606</v>
      </c>
      <c r="E9742" s="2">
        <v>180.26910156263</v>
      </c>
      <c r="F9742" s="2">
        <v>246.33609603154079</v>
      </c>
      <c r="G9742">
        <f t="shared" si="456"/>
        <v>171.28936099999999</v>
      </c>
      <c r="H9742">
        <f t="shared" si="457"/>
        <v>182.892652</v>
      </c>
    </row>
    <row r="9743" spans="1:8" x14ac:dyDescent="0.3">
      <c r="A9743">
        <v>48.37</v>
      </c>
      <c r="B9743">
        <f t="shared" si="458"/>
        <v>48.369999661124211</v>
      </c>
      <c r="E9743" s="2">
        <v>180.26910156263</v>
      </c>
      <c r="F9743" s="2">
        <v>246.33609603154079</v>
      </c>
      <c r="G9743">
        <f t="shared" si="456"/>
        <v>171.28936099999999</v>
      </c>
      <c r="H9743">
        <f t="shared" si="457"/>
        <v>182.892652</v>
      </c>
    </row>
    <row r="9744" spans="1:8" x14ac:dyDescent="0.3">
      <c r="A9744">
        <v>48.37</v>
      </c>
      <c r="B9744">
        <f t="shared" si="458"/>
        <v>48.370000001978383</v>
      </c>
      <c r="E9744" s="2">
        <v>180.26910156263</v>
      </c>
      <c r="F9744" s="2">
        <v>246.33609603154079</v>
      </c>
      <c r="G9744">
        <f t="shared" si="456"/>
        <v>171.28936099999999</v>
      </c>
      <c r="H9744">
        <f t="shared" si="457"/>
        <v>182.892652</v>
      </c>
    </row>
    <row r="9745" spans="1:8" x14ac:dyDescent="0.3">
      <c r="A9745">
        <v>48.37</v>
      </c>
      <c r="B9745">
        <f t="shared" si="458"/>
        <v>48.369999999988444</v>
      </c>
      <c r="E9745" s="2">
        <v>180.26910156263</v>
      </c>
      <c r="F9745" s="2">
        <v>246.33609603154079</v>
      </c>
      <c r="G9745">
        <f t="shared" si="456"/>
        <v>171.28936099999999</v>
      </c>
      <c r="H9745">
        <f t="shared" si="457"/>
        <v>182.892652</v>
      </c>
    </row>
    <row r="9746" spans="1:8" x14ac:dyDescent="0.3">
      <c r="A9746">
        <v>48.37</v>
      </c>
      <c r="B9746">
        <f t="shared" si="458"/>
        <v>48.370000000000061</v>
      </c>
      <c r="E9746" s="2">
        <v>180.26910156263</v>
      </c>
      <c r="F9746" s="2">
        <v>246.33609603154079</v>
      </c>
      <c r="G9746">
        <f t="shared" si="456"/>
        <v>171.28936099999999</v>
      </c>
      <c r="H9746">
        <f t="shared" si="457"/>
        <v>182.892652</v>
      </c>
    </row>
    <row r="9747" spans="1:8" x14ac:dyDescent="0.3">
      <c r="A9747">
        <v>48.37</v>
      </c>
      <c r="B9747">
        <f t="shared" si="458"/>
        <v>48.37</v>
      </c>
      <c r="E9747" s="2">
        <v>180.26910156263</v>
      </c>
      <c r="F9747" s="2">
        <v>246.33609603154079</v>
      </c>
      <c r="G9747">
        <f t="shared" si="456"/>
        <v>171.28936099999999</v>
      </c>
      <c r="H9747">
        <f t="shared" si="457"/>
        <v>182.892652</v>
      </c>
    </row>
    <row r="9748" spans="1:8" x14ac:dyDescent="0.3">
      <c r="A9748">
        <v>48.37</v>
      </c>
      <c r="B9748">
        <f t="shared" si="458"/>
        <v>48.37</v>
      </c>
      <c r="E9748" s="2">
        <v>180.26910156263</v>
      </c>
      <c r="F9748" s="2">
        <v>246.33609603154079</v>
      </c>
      <c r="G9748">
        <f t="shared" si="456"/>
        <v>171.28936099999999</v>
      </c>
      <c r="H9748">
        <f t="shared" si="457"/>
        <v>182.892652</v>
      </c>
    </row>
    <row r="9749" spans="1:8" x14ac:dyDescent="0.3">
      <c r="A9749">
        <v>48.37</v>
      </c>
      <c r="B9749">
        <f t="shared" si="458"/>
        <v>48.37</v>
      </c>
      <c r="E9749" s="2">
        <v>180.26910156263</v>
      </c>
      <c r="F9749" s="2">
        <v>246.33609603154079</v>
      </c>
      <c r="G9749">
        <f t="shared" si="456"/>
        <v>171.28936099999999</v>
      </c>
      <c r="H9749">
        <f t="shared" si="457"/>
        <v>182.892652</v>
      </c>
    </row>
    <row r="9750" spans="1:8" x14ac:dyDescent="0.3">
      <c r="A9750">
        <v>48.38</v>
      </c>
      <c r="B9750">
        <f t="shared" si="458"/>
        <v>48.370058380742044</v>
      </c>
      <c r="E9750" s="2">
        <v>180.26910156263</v>
      </c>
      <c r="F9750" s="2">
        <v>246.33609603154079</v>
      </c>
      <c r="G9750">
        <f t="shared" si="456"/>
        <v>171.29841400000001</v>
      </c>
      <c r="H9750">
        <f t="shared" si="457"/>
        <v>182.88864799999999</v>
      </c>
    </row>
    <row r="9751" spans="1:8" x14ac:dyDescent="0.3">
      <c r="A9751">
        <v>48.38</v>
      </c>
      <c r="B9751">
        <f t="shared" si="458"/>
        <v>48.380058036843579</v>
      </c>
      <c r="E9751" s="2">
        <v>180.26910156263</v>
      </c>
      <c r="F9751" s="2">
        <v>246.33609603154079</v>
      </c>
      <c r="G9751">
        <f t="shared" si="456"/>
        <v>171.29841400000001</v>
      </c>
      <c r="H9751">
        <f t="shared" si="457"/>
        <v>182.88864799999999</v>
      </c>
    </row>
    <row r="9752" spans="1:8" x14ac:dyDescent="0.3">
      <c r="A9752">
        <v>48.38</v>
      </c>
      <c r="B9752">
        <f t="shared" si="458"/>
        <v>48.37999966119451</v>
      </c>
      <c r="E9752" s="2">
        <v>180.26910156263</v>
      </c>
      <c r="F9752" s="2">
        <v>246.33609603154079</v>
      </c>
      <c r="G9752">
        <f t="shared" si="456"/>
        <v>171.29841400000001</v>
      </c>
      <c r="H9752">
        <f t="shared" si="457"/>
        <v>182.88864799999999</v>
      </c>
    </row>
    <row r="9753" spans="1:8" x14ac:dyDescent="0.3">
      <c r="A9753">
        <v>48.38</v>
      </c>
      <c r="B9753">
        <f t="shared" si="458"/>
        <v>48.380000001977869</v>
      </c>
      <c r="E9753" s="2">
        <v>180.26910156263</v>
      </c>
      <c r="F9753" s="2">
        <v>246.33609603154079</v>
      </c>
      <c r="G9753">
        <f t="shared" si="456"/>
        <v>171.29841400000001</v>
      </c>
      <c r="H9753">
        <f t="shared" si="457"/>
        <v>182.88864799999999</v>
      </c>
    </row>
    <row r="9754" spans="1:8" x14ac:dyDescent="0.3">
      <c r="A9754">
        <v>48.38</v>
      </c>
      <c r="B9754">
        <f t="shared" si="458"/>
        <v>48.379999999988456</v>
      </c>
      <c r="E9754" s="2">
        <v>180.26910156263</v>
      </c>
      <c r="F9754" s="2">
        <v>246.33609603154079</v>
      </c>
      <c r="G9754">
        <f t="shared" si="456"/>
        <v>171.29841400000001</v>
      </c>
      <c r="H9754">
        <f t="shared" si="457"/>
        <v>182.88864799999999</v>
      </c>
    </row>
    <row r="9755" spans="1:8" x14ac:dyDescent="0.3">
      <c r="A9755">
        <v>48.38</v>
      </c>
      <c r="B9755">
        <f t="shared" si="458"/>
        <v>48.380000000000067</v>
      </c>
      <c r="E9755" s="2">
        <v>180.26910156263</v>
      </c>
      <c r="F9755" s="2">
        <v>246.33609603154079</v>
      </c>
      <c r="G9755">
        <f t="shared" si="456"/>
        <v>171.29841400000001</v>
      </c>
      <c r="H9755">
        <f t="shared" si="457"/>
        <v>182.88864799999999</v>
      </c>
    </row>
    <row r="9756" spans="1:8" x14ac:dyDescent="0.3">
      <c r="A9756">
        <v>48.37</v>
      </c>
      <c r="B9756">
        <f t="shared" si="458"/>
        <v>48.379941622343338</v>
      </c>
      <c r="E9756" s="2">
        <v>180.26910156263</v>
      </c>
      <c r="F9756" s="2">
        <v>246.33609603154079</v>
      </c>
      <c r="G9756">
        <f t="shared" si="456"/>
        <v>171.28936099999999</v>
      </c>
      <c r="H9756">
        <f t="shared" si="457"/>
        <v>182.892652</v>
      </c>
    </row>
    <row r="9757" spans="1:8" x14ac:dyDescent="0.3">
      <c r="A9757">
        <v>48.36</v>
      </c>
      <c r="B9757">
        <f t="shared" si="458"/>
        <v>48.369883579328992</v>
      </c>
      <c r="E9757" s="2">
        <v>180.26910156263</v>
      </c>
      <c r="F9757" s="2">
        <v>246.33609603154079</v>
      </c>
      <c r="G9757">
        <f t="shared" si="456"/>
        <v>171.28030799999999</v>
      </c>
      <c r="H9757">
        <f t="shared" si="457"/>
        <v>182.89665600000001</v>
      </c>
    </row>
    <row r="9758" spans="1:8" x14ac:dyDescent="0.3">
      <c r="A9758">
        <v>48.35</v>
      </c>
      <c r="B9758">
        <f t="shared" si="458"/>
        <v>48.359883912052929</v>
      </c>
      <c r="E9758" s="2">
        <v>180.26910156263</v>
      </c>
      <c r="F9758" s="2">
        <v>246.33609603154079</v>
      </c>
      <c r="G9758">
        <f t="shared" si="456"/>
        <v>171.271255</v>
      </c>
      <c r="H9758">
        <f t="shared" si="457"/>
        <v>182.90065999999999</v>
      </c>
    </row>
    <row r="9759" spans="1:8" x14ac:dyDescent="0.3">
      <c r="A9759">
        <v>48.34</v>
      </c>
      <c r="B9759">
        <f t="shared" si="458"/>
        <v>48.349883903974124</v>
      </c>
      <c r="E9759" s="2">
        <v>180.26910156263</v>
      </c>
      <c r="F9759" s="2">
        <v>246.33609603154079</v>
      </c>
      <c r="G9759">
        <f t="shared" si="456"/>
        <v>171.262202</v>
      </c>
      <c r="H9759">
        <f t="shared" si="457"/>
        <v>182.904664</v>
      </c>
    </row>
    <row r="9760" spans="1:8" x14ac:dyDescent="0.3">
      <c r="A9760">
        <v>48.34</v>
      </c>
      <c r="B9760">
        <f t="shared" si="458"/>
        <v>48.339942287884554</v>
      </c>
      <c r="E9760" s="2">
        <v>180.26910156263</v>
      </c>
      <c r="F9760" s="2">
        <v>246.33609603154079</v>
      </c>
      <c r="G9760">
        <f t="shared" si="456"/>
        <v>171.262202</v>
      </c>
      <c r="H9760">
        <f t="shared" si="457"/>
        <v>182.904664</v>
      </c>
    </row>
    <row r="9761" spans="1:8" x14ac:dyDescent="0.3">
      <c r="A9761">
        <v>48.33</v>
      </c>
      <c r="B9761">
        <f t="shared" si="458"/>
        <v>48.3399419469809</v>
      </c>
      <c r="E9761" s="2">
        <v>180.26910156263</v>
      </c>
      <c r="F9761" s="2">
        <v>246.33609603154079</v>
      </c>
      <c r="G9761">
        <f t="shared" si="456"/>
        <v>171.25314900000001</v>
      </c>
      <c r="H9761">
        <f t="shared" si="457"/>
        <v>182.90866799999998</v>
      </c>
    </row>
    <row r="9762" spans="1:8" x14ac:dyDescent="0.3">
      <c r="A9762">
        <v>48.32</v>
      </c>
      <c r="B9762">
        <f t="shared" si="458"/>
        <v>48.329883552815829</v>
      </c>
      <c r="E9762" s="2">
        <v>180.26910156263</v>
      </c>
      <c r="F9762" s="2">
        <v>246.33609603154079</v>
      </c>
      <c r="G9762">
        <f t="shared" si="456"/>
        <v>171.24409600000001</v>
      </c>
      <c r="H9762">
        <f t="shared" si="457"/>
        <v>182.91267199999999</v>
      </c>
    </row>
    <row r="9763" spans="1:8" x14ac:dyDescent="0.3">
      <c r="A9763">
        <v>48.31</v>
      </c>
      <c r="B9763">
        <f t="shared" si="458"/>
        <v>48.319883887659309</v>
      </c>
      <c r="E9763" s="2">
        <v>180.26910156263</v>
      </c>
      <c r="F9763" s="2">
        <v>246.33609603154079</v>
      </c>
      <c r="G9763">
        <f t="shared" si="456"/>
        <v>171.23504300000002</v>
      </c>
      <c r="H9763">
        <f t="shared" si="457"/>
        <v>182.916676</v>
      </c>
    </row>
    <row r="9764" spans="1:8" x14ac:dyDescent="0.3">
      <c r="A9764">
        <v>48.31</v>
      </c>
      <c r="B9764">
        <f t="shared" si="458"/>
        <v>48.309942278826313</v>
      </c>
      <c r="E9764" s="2">
        <v>180.26910156263</v>
      </c>
      <c r="F9764" s="2">
        <v>246.33609603154079</v>
      </c>
      <c r="G9764">
        <f t="shared" si="456"/>
        <v>171.23504300000002</v>
      </c>
      <c r="H9764">
        <f t="shared" si="457"/>
        <v>182.916676</v>
      </c>
    </row>
    <row r="9765" spans="1:8" x14ac:dyDescent="0.3">
      <c r="A9765">
        <v>48.31</v>
      </c>
      <c r="B9765">
        <f t="shared" si="458"/>
        <v>48.310000337087395</v>
      </c>
      <c r="E9765" s="2">
        <v>180.26910156263</v>
      </c>
      <c r="F9765" s="2">
        <v>246.33609603154079</v>
      </c>
      <c r="G9765">
        <f t="shared" si="456"/>
        <v>171.23504300000002</v>
      </c>
      <c r="H9765">
        <f t="shared" si="457"/>
        <v>182.916676</v>
      </c>
    </row>
    <row r="9766" spans="1:8" x14ac:dyDescent="0.3">
      <c r="A9766">
        <v>48.31</v>
      </c>
      <c r="B9766">
        <f t="shared" si="458"/>
        <v>48.309999998031437</v>
      </c>
      <c r="E9766" s="2">
        <v>180.26910156263</v>
      </c>
      <c r="F9766" s="2">
        <v>246.33609603154079</v>
      </c>
      <c r="G9766">
        <f t="shared" si="456"/>
        <v>171.23504300000002</v>
      </c>
      <c r="H9766">
        <f t="shared" si="457"/>
        <v>182.916676</v>
      </c>
    </row>
    <row r="9767" spans="1:8" x14ac:dyDescent="0.3">
      <c r="A9767">
        <v>48.31</v>
      </c>
      <c r="B9767">
        <f t="shared" si="458"/>
        <v>48.310000000011499</v>
      </c>
      <c r="E9767" s="2">
        <v>180.26910156263</v>
      </c>
      <c r="F9767" s="2">
        <v>246.33609603154079</v>
      </c>
      <c r="G9767">
        <f t="shared" si="456"/>
        <v>171.23504300000002</v>
      </c>
      <c r="H9767">
        <f t="shared" si="457"/>
        <v>182.916676</v>
      </c>
    </row>
    <row r="9768" spans="1:8" x14ac:dyDescent="0.3">
      <c r="A9768">
        <v>48.31</v>
      </c>
      <c r="B9768">
        <f t="shared" si="458"/>
        <v>48.309999999999938</v>
      </c>
      <c r="E9768" s="2">
        <v>180.26910156263</v>
      </c>
      <c r="F9768" s="2">
        <v>246.33609603154079</v>
      </c>
      <c r="G9768">
        <f t="shared" si="456"/>
        <v>171.23504300000002</v>
      </c>
      <c r="H9768">
        <f t="shared" si="457"/>
        <v>182.916676</v>
      </c>
    </row>
    <row r="9769" spans="1:8" x14ac:dyDescent="0.3">
      <c r="A9769">
        <v>48.31</v>
      </c>
      <c r="B9769">
        <f t="shared" si="458"/>
        <v>48.31</v>
      </c>
      <c r="E9769" s="2">
        <v>180.26910156263</v>
      </c>
      <c r="F9769" s="2">
        <v>246.33609603154079</v>
      </c>
      <c r="G9769">
        <f t="shared" si="456"/>
        <v>171.23504300000002</v>
      </c>
      <c r="H9769">
        <f t="shared" si="457"/>
        <v>182.916676</v>
      </c>
    </row>
    <row r="9770" spans="1:8" x14ac:dyDescent="0.3">
      <c r="A9770">
        <v>48.31</v>
      </c>
      <c r="B9770">
        <f t="shared" si="458"/>
        <v>48.31</v>
      </c>
      <c r="E9770" s="2">
        <v>180.26910156263</v>
      </c>
      <c r="F9770" s="2">
        <v>246.33609603154079</v>
      </c>
      <c r="G9770">
        <f t="shared" si="456"/>
        <v>171.23504300000002</v>
      </c>
      <c r="H9770">
        <f t="shared" si="457"/>
        <v>182.916676</v>
      </c>
    </row>
    <row r="9771" spans="1:8" x14ac:dyDescent="0.3">
      <c r="A9771">
        <v>48.31</v>
      </c>
      <c r="B9771">
        <f t="shared" si="458"/>
        <v>48.31</v>
      </c>
      <c r="E9771" s="2">
        <v>180.26910156263</v>
      </c>
      <c r="F9771" s="2">
        <v>246.33609603154079</v>
      </c>
      <c r="G9771">
        <f t="shared" si="456"/>
        <v>171.23504300000002</v>
      </c>
      <c r="H9771">
        <f t="shared" si="457"/>
        <v>182.916676</v>
      </c>
    </row>
    <row r="9772" spans="1:8" x14ac:dyDescent="0.3">
      <c r="A9772">
        <v>48.31</v>
      </c>
      <c r="B9772">
        <f t="shared" si="458"/>
        <v>48.31</v>
      </c>
      <c r="E9772" s="2">
        <v>180.26910156263</v>
      </c>
      <c r="F9772" s="2">
        <v>246.33609603154079</v>
      </c>
      <c r="G9772">
        <f t="shared" si="456"/>
        <v>171.23504300000002</v>
      </c>
      <c r="H9772">
        <f t="shared" si="457"/>
        <v>182.916676</v>
      </c>
    </row>
    <row r="9773" spans="1:8" x14ac:dyDescent="0.3">
      <c r="A9773">
        <v>48.31</v>
      </c>
      <c r="B9773">
        <f t="shared" si="458"/>
        <v>48.31</v>
      </c>
      <c r="E9773" s="2">
        <v>180.26910156263</v>
      </c>
      <c r="F9773" s="2">
        <v>246.33609603154079</v>
      </c>
      <c r="G9773">
        <f t="shared" si="456"/>
        <v>171.23504300000002</v>
      </c>
      <c r="H9773">
        <f t="shared" si="457"/>
        <v>182.916676</v>
      </c>
    </row>
    <row r="9774" spans="1:8" x14ac:dyDescent="0.3">
      <c r="A9774">
        <v>48.3</v>
      </c>
      <c r="B9774">
        <f t="shared" si="458"/>
        <v>48.309941600738817</v>
      </c>
      <c r="E9774" s="2">
        <v>180.26910156263</v>
      </c>
      <c r="F9774" s="2">
        <v>246.33609603154079</v>
      </c>
      <c r="G9774">
        <f t="shared" si="456"/>
        <v>171.22599</v>
      </c>
      <c r="H9774">
        <f t="shared" si="457"/>
        <v>182.92068</v>
      </c>
    </row>
    <row r="9775" spans="1:8" x14ac:dyDescent="0.3">
      <c r="A9775">
        <v>48.3</v>
      </c>
      <c r="B9775">
        <f t="shared" si="458"/>
        <v>48.29994193871655</v>
      </c>
      <c r="E9775" s="2">
        <v>180.26910156263</v>
      </c>
      <c r="F9775" s="2">
        <v>246.33609603154079</v>
      </c>
      <c r="G9775">
        <f t="shared" si="456"/>
        <v>171.22599</v>
      </c>
      <c r="H9775">
        <f t="shared" si="457"/>
        <v>182.92068</v>
      </c>
    </row>
    <row r="9776" spans="1:8" x14ac:dyDescent="0.3">
      <c r="A9776">
        <v>48.3</v>
      </c>
      <c r="B9776">
        <f t="shared" si="458"/>
        <v>48.300000339091532</v>
      </c>
      <c r="E9776" s="2">
        <v>180.26910156263</v>
      </c>
      <c r="F9776" s="2">
        <v>246.33609603154079</v>
      </c>
      <c r="G9776">
        <f t="shared" si="456"/>
        <v>171.22599</v>
      </c>
      <c r="H9776">
        <f t="shared" si="457"/>
        <v>182.92068</v>
      </c>
    </row>
    <row r="9777" spans="1:8" x14ac:dyDescent="0.3">
      <c r="A9777">
        <v>48.31</v>
      </c>
      <c r="B9777">
        <f t="shared" si="458"/>
        <v>48.300058400368471</v>
      </c>
      <c r="E9777" s="2">
        <v>180.26910156263</v>
      </c>
      <c r="F9777" s="2">
        <v>246.33609603154079</v>
      </c>
      <c r="G9777">
        <f t="shared" si="456"/>
        <v>171.23504300000002</v>
      </c>
      <c r="H9777">
        <f t="shared" si="457"/>
        <v>182.916676</v>
      </c>
    </row>
    <row r="9778" spans="1:8" x14ac:dyDescent="0.3">
      <c r="A9778">
        <v>48.31</v>
      </c>
      <c r="B9778">
        <f t="shared" si="458"/>
        <v>48.310058058207346</v>
      </c>
      <c r="E9778" s="2">
        <v>180.26910156263</v>
      </c>
      <c r="F9778" s="2">
        <v>246.33609603154079</v>
      </c>
      <c r="G9778">
        <f t="shared" si="456"/>
        <v>171.23504300000002</v>
      </c>
      <c r="H9778">
        <f t="shared" si="457"/>
        <v>182.916676</v>
      </c>
    </row>
    <row r="9779" spans="1:8" x14ac:dyDescent="0.3">
      <c r="A9779">
        <v>48.31</v>
      </c>
      <c r="B9779">
        <f t="shared" si="458"/>
        <v>48.309999660944364</v>
      </c>
      <c r="E9779" s="2">
        <v>180.26910156263</v>
      </c>
      <c r="F9779" s="2">
        <v>246.33609603154079</v>
      </c>
      <c r="G9779">
        <f t="shared" si="456"/>
        <v>171.23504300000002</v>
      </c>
      <c r="H9779">
        <f t="shared" si="457"/>
        <v>182.916676</v>
      </c>
    </row>
    <row r="9780" spans="1:8" x14ac:dyDescent="0.3">
      <c r="A9780">
        <v>48.31</v>
      </c>
      <c r="B9780">
        <f t="shared" si="458"/>
        <v>48.310000001980065</v>
      </c>
      <c r="E9780" s="2">
        <v>180.26910156263</v>
      </c>
      <c r="F9780" s="2">
        <v>246.33609603154079</v>
      </c>
      <c r="G9780">
        <f t="shared" si="456"/>
        <v>171.23504300000002</v>
      </c>
      <c r="H9780">
        <f t="shared" si="457"/>
        <v>182.916676</v>
      </c>
    </row>
    <row r="9781" spans="1:8" x14ac:dyDescent="0.3">
      <c r="A9781">
        <v>48.31</v>
      </c>
      <c r="B9781">
        <f t="shared" si="458"/>
        <v>48.309999999988442</v>
      </c>
      <c r="E9781" s="2">
        <v>180.26910156263</v>
      </c>
      <c r="F9781" s="2">
        <v>246.33609603154079</v>
      </c>
      <c r="G9781">
        <f t="shared" si="456"/>
        <v>171.23504300000002</v>
      </c>
      <c r="H9781">
        <f t="shared" si="457"/>
        <v>182.916676</v>
      </c>
    </row>
    <row r="9782" spans="1:8" x14ac:dyDescent="0.3">
      <c r="A9782">
        <v>48.31</v>
      </c>
      <c r="B9782">
        <f t="shared" si="458"/>
        <v>48.310000000000073</v>
      </c>
      <c r="E9782" s="2">
        <v>180.26910156263</v>
      </c>
      <c r="F9782" s="2">
        <v>246.33609603154079</v>
      </c>
      <c r="G9782">
        <f t="shared" si="456"/>
        <v>171.23504300000002</v>
      </c>
      <c r="H9782">
        <f t="shared" si="457"/>
        <v>182.916676</v>
      </c>
    </row>
    <row r="9783" spans="1:8" x14ac:dyDescent="0.3">
      <c r="A9783">
        <v>48.32</v>
      </c>
      <c r="B9783">
        <f t="shared" si="458"/>
        <v>48.310058399261187</v>
      </c>
      <c r="E9783" s="2">
        <v>180.26910156263</v>
      </c>
      <c r="F9783" s="2">
        <v>246.33609603154079</v>
      </c>
      <c r="G9783">
        <f t="shared" si="456"/>
        <v>171.24409600000001</v>
      </c>
      <c r="H9783">
        <f t="shared" si="457"/>
        <v>182.91267199999999</v>
      </c>
    </row>
    <row r="9784" spans="1:8" x14ac:dyDescent="0.3">
      <c r="A9784">
        <v>48.32</v>
      </c>
      <c r="B9784">
        <f t="shared" si="458"/>
        <v>48.320058055144507</v>
      </c>
      <c r="E9784" s="2">
        <v>180.26910156263</v>
      </c>
      <c r="F9784" s="2">
        <v>246.33609603154079</v>
      </c>
      <c r="G9784">
        <f t="shared" si="456"/>
        <v>171.24409600000001</v>
      </c>
      <c r="H9784">
        <f t="shared" si="457"/>
        <v>182.91267199999999</v>
      </c>
    </row>
    <row r="9785" spans="1:8" x14ac:dyDescent="0.3">
      <c r="A9785">
        <v>48.33</v>
      </c>
      <c r="B9785">
        <f t="shared" si="458"/>
        <v>48.320058057154014</v>
      </c>
      <c r="E9785" s="2">
        <v>180.26910156263</v>
      </c>
      <c r="F9785" s="2">
        <v>246.33609603154079</v>
      </c>
      <c r="G9785">
        <f t="shared" si="456"/>
        <v>171.25314900000001</v>
      </c>
      <c r="H9785">
        <f t="shared" si="457"/>
        <v>182.90866799999998</v>
      </c>
    </row>
    <row r="9786" spans="1:8" x14ac:dyDescent="0.3">
      <c r="A9786">
        <v>48.36</v>
      </c>
      <c r="B9786">
        <f t="shared" si="458"/>
        <v>48.330233233333686</v>
      </c>
      <c r="E9786" s="2">
        <v>180.26910156263</v>
      </c>
      <c r="F9786" s="2">
        <v>246.33609603154079</v>
      </c>
      <c r="G9786">
        <f t="shared" si="456"/>
        <v>171.28030799999999</v>
      </c>
      <c r="H9786">
        <f t="shared" si="457"/>
        <v>182.89665600000001</v>
      </c>
    </row>
    <row r="9787" spans="1:8" x14ac:dyDescent="0.3">
      <c r="A9787">
        <v>48.37</v>
      </c>
      <c r="B9787">
        <f t="shared" si="458"/>
        <v>48.360232173605539</v>
      </c>
      <c r="E9787" s="2">
        <v>180.26910156263</v>
      </c>
      <c r="F9787" s="2">
        <v>246.33609603154079</v>
      </c>
      <c r="G9787">
        <f t="shared" si="456"/>
        <v>171.28936099999999</v>
      </c>
      <c r="H9787">
        <f t="shared" si="457"/>
        <v>182.892652</v>
      </c>
    </row>
    <row r="9788" spans="1:8" x14ac:dyDescent="0.3">
      <c r="A9788">
        <v>48.37</v>
      </c>
      <c r="B9788">
        <f t="shared" si="458"/>
        <v>48.37005702529531</v>
      </c>
      <c r="E9788" s="2">
        <v>180.26910156263</v>
      </c>
      <c r="F9788" s="2">
        <v>246.33609603154079</v>
      </c>
      <c r="G9788">
        <f t="shared" si="456"/>
        <v>171.28936099999999</v>
      </c>
      <c r="H9788">
        <f t="shared" si="457"/>
        <v>182.892652</v>
      </c>
    </row>
    <row r="9789" spans="1:8" x14ac:dyDescent="0.3">
      <c r="A9789">
        <v>48.37</v>
      </c>
      <c r="B9789">
        <f t="shared" si="458"/>
        <v>48.369999667082091</v>
      </c>
      <c r="E9789" s="2">
        <v>180.26910156263</v>
      </c>
      <c r="F9789" s="2">
        <v>246.33609603154079</v>
      </c>
      <c r="G9789">
        <f t="shared" si="456"/>
        <v>171.28936099999999</v>
      </c>
      <c r="H9789">
        <f t="shared" si="457"/>
        <v>182.892652</v>
      </c>
    </row>
    <row r="9790" spans="1:8" x14ac:dyDescent="0.3">
      <c r="A9790">
        <v>48.38</v>
      </c>
      <c r="B9790">
        <f t="shared" si="458"/>
        <v>48.370058382685642</v>
      </c>
      <c r="E9790" s="2">
        <v>180.26910156263</v>
      </c>
      <c r="F9790" s="2">
        <v>246.33609603154079</v>
      </c>
      <c r="G9790">
        <f t="shared" si="456"/>
        <v>171.29841400000001</v>
      </c>
      <c r="H9790">
        <f t="shared" si="457"/>
        <v>182.88864799999999</v>
      </c>
    </row>
    <row r="9791" spans="1:8" x14ac:dyDescent="0.3">
      <c r="A9791">
        <v>48.38</v>
      </c>
      <c r="B9791">
        <f t="shared" si="458"/>
        <v>48.380058036832231</v>
      </c>
      <c r="E9791" s="2">
        <v>180.26910156263</v>
      </c>
      <c r="F9791" s="2">
        <v>246.33609603154079</v>
      </c>
      <c r="G9791">
        <f t="shared" si="456"/>
        <v>171.29841400000001</v>
      </c>
      <c r="H9791">
        <f t="shared" si="457"/>
        <v>182.88864799999999</v>
      </c>
    </row>
    <row r="9792" spans="1:8" x14ac:dyDescent="0.3">
      <c r="A9792">
        <v>48.39</v>
      </c>
      <c r="B9792">
        <f t="shared" si="458"/>
        <v>48.380058038851246</v>
      </c>
      <c r="E9792" s="2">
        <v>180.26910156263</v>
      </c>
      <c r="F9792" s="2">
        <v>246.33609603154079</v>
      </c>
      <c r="G9792">
        <f t="shared" si="456"/>
        <v>171.307467</v>
      </c>
      <c r="H9792">
        <f t="shared" si="457"/>
        <v>182.88464399999998</v>
      </c>
    </row>
    <row r="9793" spans="1:8" x14ac:dyDescent="0.3">
      <c r="A9793">
        <v>48.4</v>
      </c>
      <c r="B9793">
        <f t="shared" si="458"/>
        <v>48.390116410343914</v>
      </c>
      <c r="E9793" s="2">
        <v>180.26910156263</v>
      </c>
      <c r="F9793" s="2">
        <v>246.33609603154079</v>
      </c>
      <c r="G9793">
        <f t="shared" si="456"/>
        <v>171.31652</v>
      </c>
      <c r="H9793">
        <f t="shared" si="457"/>
        <v>182.88064</v>
      </c>
    </row>
    <row r="9794" spans="1:8" x14ac:dyDescent="0.3">
      <c r="A9794">
        <v>48.42</v>
      </c>
      <c r="B9794">
        <f t="shared" si="458"/>
        <v>48.400174434956163</v>
      </c>
      <c r="E9794" s="2">
        <v>180.26910156263</v>
      </c>
      <c r="F9794" s="2">
        <v>246.33609603154079</v>
      </c>
      <c r="G9794">
        <f t="shared" si="456"/>
        <v>171.33462600000001</v>
      </c>
      <c r="H9794">
        <f t="shared" si="457"/>
        <v>182.87263199999998</v>
      </c>
    </row>
    <row r="9795" spans="1:8" x14ac:dyDescent="0.3">
      <c r="A9795">
        <v>48.43</v>
      </c>
      <c r="B9795">
        <f t="shared" si="458"/>
        <v>48.420174077860032</v>
      </c>
      <c r="E9795" s="2">
        <v>180.26910156263</v>
      </c>
      <c r="F9795" s="2">
        <v>246.33609603154079</v>
      </c>
      <c r="G9795">
        <f t="shared" ref="G9795:G9858" si="459">0.9053*A9795+127.5</f>
        <v>171.34367900000001</v>
      </c>
      <c r="H9795">
        <f t="shared" ref="H9795:H9858" si="460">-0.4004*A9795+202.26</f>
        <v>182.868628</v>
      </c>
    </row>
    <row r="9796" spans="1:8" x14ac:dyDescent="0.3">
      <c r="A9796">
        <v>48.43</v>
      </c>
      <c r="B9796">
        <f t="shared" ref="B9796:B9859" si="461">A9795+(A9796-B9795)/G9795</f>
        <v>48.430057346277358</v>
      </c>
      <c r="E9796" s="2">
        <v>180.26910156263</v>
      </c>
      <c r="F9796" s="2">
        <v>246.33609603154079</v>
      </c>
      <c r="G9796">
        <f t="shared" si="459"/>
        <v>171.34367900000001</v>
      </c>
      <c r="H9796">
        <f t="shared" si="460"/>
        <v>182.868628</v>
      </c>
    </row>
    <row r="9797" spans="1:8" x14ac:dyDescent="0.3">
      <c r="A9797">
        <v>48.43</v>
      </c>
      <c r="B9797">
        <f t="shared" si="461"/>
        <v>48.429999665314313</v>
      </c>
      <c r="E9797" s="2">
        <v>180.26910156263</v>
      </c>
      <c r="F9797" s="2">
        <v>246.33609603154079</v>
      </c>
      <c r="G9797">
        <f t="shared" si="459"/>
        <v>171.34367900000001</v>
      </c>
      <c r="H9797">
        <f t="shared" si="460"/>
        <v>182.868628</v>
      </c>
    </row>
    <row r="9798" spans="1:8" x14ac:dyDescent="0.3">
      <c r="A9798">
        <v>48.43</v>
      </c>
      <c r="B9798">
        <f t="shared" si="461"/>
        <v>48.430000001953303</v>
      </c>
      <c r="E9798" s="2">
        <v>180.26910156263</v>
      </c>
      <c r="F9798" s="2">
        <v>246.33609603154079</v>
      </c>
      <c r="G9798">
        <f t="shared" si="459"/>
        <v>171.34367900000001</v>
      </c>
      <c r="H9798">
        <f t="shared" si="460"/>
        <v>182.868628</v>
      </c>
    </row>
    <row r="9799" spans="1:8" x14ac:dyDescent="0.3">
      <c r="A9799">
        <v>48.44</v>
      </c>
      <c r="B9799">
        <f t="shared" si="461"/>
        <v>48.430058362223249</v>
      </c>
      <c r="E9799" s="2">
        <v>180.26910156263</v>
      </c>
      <c r="F9799" s="2">
        <v>246.33609603154079</v>
      </c>
      <c r="G9799">
        <f t="shared" si="459"/>
        <v>171.352732</v>
      </c>
      <c r="H9799">
        <f t="shared" si="460"/>
        <v>182.86462399999999</v>
      </c>
    </row>
    <row r="9800" spans="1:8" x14ac:dyDescent="0.3">
      <c r="A9800">
        <v>48.44</v>
      </c>
      <c r="B9800">
        <f t="shared" si="461"/>
        <v>48.440058018554247</v>
      </c>
      <c r="E9800" s="2">
        <v>180.26910156263</v>
      </c>
      <c r="F9800" s="2">
        <v>246.33609603154079</v>
      </c>
      <c r="G9800">
        <f t="shared" si="459"/>
        <v>171.352732</v>
      </c>
      <c r="H9800">
        <f t="shared" si="460"/>
        <v>182.86462399999999</v>
      </c>
    </row>
    <row r="9801" spans="1:8" x14ac:dyDescent="0.3">
      <c r="A9801">
        <v>48.43</v>
      </c>
      <c r="B9801">
        <f t="shared" si="461"/>
        <v>48.439941302257409</v>
      </c>
      <c r="E9801" s="2">
        <v>180.26910156263</v>
      </c>
      <c r="F9801" s="2">
        <v>246.33609603154079</v>
      </c>
      <c r="G9801">
        <f t="shared" si="459"/>
        <v>171.34367900000001</v>
      </c>
      <c r="H9801">
        <f t="shared" si="460"/>
        <v>182.868628</v>
      </c>
    </row>
    <row r="9802" spans="1:8" x14ac:dyDescent="0.3">
      <c r="A9802">
        <v>48.43</v>
      </c>
      <c r="B9802">
        <f t="shared" si="461"/>
        <v>48.429941980338491</v>
      </c>
      <c r="E9802" s="2">
        <v>180.26910156263</v>
      </c>
      <c r="F9802" s="2">
        <v>246.33609603154079</v>
      </c>
      <c r="G9802">
        <f t="shared" si="459"/>
        <v>171.34367900000001</v>
      </c>
      <c r="H9802">
        <f t="shared" si="460"/>
        <v>182.868628</v>
      </c>
    </row>
    <row r="9803" spans="1:8" x14ac:dyDescent="0.3">
      <c r="A9803">
        <v>48.44</v>
      </c>
      <c r="B9803">
        <f t="shared" si="461"/>
        <v>48.43005870085036</v>
      </c>
      <c r="E9803" s="2">
        <v>180.26910156263</v>
      </c>
      <c r="F9803" s="2">
        <v>246.33609603154079</v>
      </c>
      <c r="G9803">
        <f t="shared" si="459"/>
        <v>171.352732</v>
      </c>
      <c r="H9803">
        <f t="shared" si="460"/>
        <v>182.86462399999999</v>
      </c>
    </row>
    <row r="9804" spans="1:8" x14ac:dyDescent="0.3">
      <c r="A9804">
        <v>48.43</v>
      </c>
      <c r="B9804">
        <f t="shared" si="461"/>
        <v>48.439999657426817</v>
      </c>
      <c r="E9804" s="2">
        <v>180.26910156263</v>
      </c>
      <c r="F9804" s="2">
        <v>246.33609603154079</v>
      </c>
      <c r="G9804">
        <f t="shared" si="459"/>
        <v>171.34367900000001</v>
      </c>
      <c r="H9804">
        <f t="shared" si="460"/>
        <v>182.868628</v>
      </c>
    </row>
    <row r="9805" spans="1:8" x14ac:dyDescent="0.3">
      <c r="A9805">
        <v>48.43</v>
      </c>
      <c r="B9805">
        <f t="shared" si="461"/>
        <v>48.429941639764678</v>
      </c>
      <c r="E9805" s="2">
        <v>180.26910156263</v>
      </c>
      <c r="F9805" s="2">
        <v>246.33609603154079</v>
      </c>
      <c r="G9805">
        <f t="shared" si="459"/>
        <v>171.34367900000001</v>
      </c>
      <c r="H9805">
        <f t="shared" si="460"/>
        <v>182.868628</v>
      </c>
    </row>
    <row r="9806" spans="1:8" x14ac:dyDescent="0.3">
      <c r="A9806">
        <v>48.42</v>
      </c>
      <c r="B9806">
        <f t="shared" si="461"/>
        <v>48.429941978368724</v>
      </c>
      <c r="E9806" s="2">
        <v>180.26910156263</v>
      </c>
      <c r="F9806" s="2">
        <v>246.33609603154079</v>
      </c>
      <c r="G9806">
        <f t="shared" si="459"/>
        <v>171.33462600000001</v>
      </c>
      <c r="H9806">
        <f t="shared" si="460"/>
        <v>182.87263199999998</v>
      </c>
    </row>
    <row r="9807" spans="1:8" x14ac:dyDescent="0.3">
      <c r="A9807">
        <v>48.42</v>
      </c>
      <c r="B9807">
        <f t="shared" si="461"/>
        <v>48.419941973326694</v>
      </c>
      <c r="E9807" s="2">
        <v>180.26910156263</v>
      </c>
      <c r="F9807" s="2">
        <v>246.33609603154079</v>
      </c>
      <c r="G9807">
        <f t="shared" si="459"/>
        <v>171.33462600000001</v>
      </c>
      <c r="H9807">
        <f t="shared" si="460"/>
        <v>182.87263199999998</v>
      </c>
    </row>
    <row r="9808" spans="1:8" x14ac:dyDescent="0.3">
      <c r="A9808">
        <v>48.42</v>
      </c>
      <c r="B9808">
        <f t="shared" si="461"/>
        <v>48.420000338674527</v>
      </c>
      <c r="E9808" s="2">
        <v>180.26910156263</v>
      </c>
      <c r="F9808" s="2">
        <v>246.33609603154079</v>
      </c>
      <c r="G9808">
        <f t="shared" si="459"/>
        <v>171.33462600000001</v>
      </c>
      <c r="H9808">
        <f t="shared" si="460"/>
        <v>182.87263199999998</v>
      </c>
    </row>
    <row r="9809" spans="1:8" x14ac:dyDescent="0.3">
      <c r="A9809">
        <v>48.41</v>
      </c>
      <c r="B9809">
        <f t="shared" si="461"/>
        <v>48.419941632704912</v>
      </c>
      <c r="E9809" s="2">
        <v>180.26910156263</v>
      </c>
      <c r="F9809" s="2">
        <v>246.33609603154079</v>
      </c>
      <c r="G9809">
        <f t="shared" si="459"/>
        <v>171.32557299999999</v>
      </c>
      <c r="H9809">
        <f t="shared" si="460"/>
        <v>182.87663599999999</v>
      </c>
    </row>
    <row r="9810" spans="1:8" x14ac:dyDescent="0.3">
      <c r="A9810">
        <v>48.4</v>
      </c>
      <c r="B9810">
        <f t="shared" si="461"/>
        <v>48.409883603875613</v>
      </c>
      <c r="E9810" s="2">
        <v>180.26910156263</v>
      </c>
      <c r="F9810" s="2">
        <v>246.33609603154079</v>
      </c>
      <c r="G9810">
        <f t="shared" si="459"/>
        <v>171.31652</v>
      </c>
      <c r="H9810">
        <f t="shared" si="460"/>
        <v>182.88064</v>
      </c>
    </row>
    <row r="9811" spans="1:8" x14ac:dyDescent="0.3">
      <c r="A9811">
        <v>48.4</v>
      </c>
      <c r="B9811">
        <f t="shared" si="461"/>
        <v>48.399942307934602</v>
      </c>
      <c r="E9811" s="2">
        <v>180.26910156263</v>
      </c>
      <c r="F9811" s="2">
        <v>246.33609603154079</v>
      </c>
      <c r="G9811">
        <f t="shared" si="459"/>
        <v>171.31652</v>
      </c>
      <c r="H9811">
        <f t="shared" si="460"/>
        <v>182.88064</v>
      </c>
    </row>
    <row r="9812" spans="1:8" x14ac:dyDescent="0.3">
      <c r="A9812">
        <v>48.39</v>
      </c>
      <c r="B9812">
        <f t="shared" si="461"/>
        <v>48.39994196527028</v>
      </c>
      <c r="E9812" s="2">
        <v>180.26910156263</v>
      </c>
      <c r="F9812" s="2">
        <v>246.33609603154079</v>
      </c>
      <c r="G9812">
        <f t="shared" si="459"/>
        <v>171.307467</v>
      </c>
      <c r="H9812">
        <f t="shared" si="460"/>
        <v>182.88464399999998</v>
      </c>
    </row>
    <row r="9813" spans="1:8" x14ac:dyDescent="0.3">
      <c r="A9813">
        <v>48.38</v>
      </c>
      <c r="B9813">
        <f t="shared" si="461"/>
        <v>48.389883589632028</v>
      </c>
      <c r="E9813" s="2">
        <v>180.26910156263</v>
      </c>
      <c r="F9813" s="2">
        <v>246.33609603154079</v>
      </c>
      <c r="G9813">
        <f t="shared" si="459"/>
        <v>171.29841400000001</v>
      </c>
      <c r="H9813">
        <f t="shared" si="460"/>
        <v>182.88864799999999</v>
      </c>
    </row>
    <row r="9814" spans="1:8" x14ac:dyDescent="0.3">
      <c r="A9814">
        <v>48.38</v>
      </c>
      <c r="B9814">
        <f t="shared" si="461"/>
        <v>48.379942301919783</v>
      </c>
      <c r="E9814" s="2">
        <v>180.26910156263</v>
      </c>
      <c r="F9814" s="2">
        <v>246.33609603154079</v>
      </c>
      <c r="G9814">
        <f t="shared" si="459"/>
        <v>171.29841400000001</v>
      </c>
      <c r="H9814">
        <f t="shared" si="460"/>
        <v>182.88864799999999</v>
      </c>
    </row>
    <row r="9815" spans="1:8" x14ac:dyDescent="0.3">
      <c r="A9815">
        <v>48.38</v>
      </c>
      <c r="B9815">
        <f t="shared" si="461"/>
        <v>48.380000336827877</v>
      </c>
      <c r="E9815" s="2">
        <v>180.26910156263</v>
      </c>
      <c r="F9815" s="2">
        <v>246.33609603154079</v>
      </c>
      <c r="G9815">
        <f t="shared" si="459"/>
        <v>171.29841400000001</v>
      </c>
      <c r="H9815">
        <f t="shared" si="460"/>
        <v>182.88864799999999</v>
      </c>
    </row>
    <row r="9816" spans="1:8" x14ac:dyDescent="0.3">
      <c r="A9816">
        <v>48.38</v>
      </c>
      <c r="B9816">
        <f t="shared" si="461"/>
        <v>48.379999998033682</v>
      </c>
      <c r="E9816" s="2">
        <v>180.26910156263</v>
      </c>
      <c r="F9816" s="2">
        <v>246.33609603154079</v>
      </c>
      <c r="G9816">
        <f t="shared" si="459"/>
        <v>171.29841400000001</v>
      </c>
      <c r="H9816">
        <f t="shared" si="460"/>
        <v>182.88864799999999</v>
      </c>
    </row>
    <row r="9817" spans="1:8" x14ac:dyDescent="0.3">
      <c r="A9817">
        <v>48.38</v>
      </c>
      <c r="B9817">
        <f t="shared" si="461"/>
        <v>48.380000000011485</v>
      </c>
      <c r="E9817" s="2">
        <v>180.26910156263</v>
      </c>
      <c r="F9817" s="2">
        <v>246.33609603154079</v>
      </c>
      <c r="G9817">
        <f t="shared" si="459"/>
        <v>171.29841400000001</v>
      </c>
      <c r="H9817">
        <f t="shared" si="460"/>
        <v>182.88864799999999</v>
      </c>
    </row>
    <row r="9818" spans="1:8" x14ac:dyDescent="0.3">
      <c r="A9818">
        <v>48.37</v>
      </c>
      <c r="B9818">
        <f t="shared" si="461"/>
        <v>48.379941622343267</v>
      </c>
      <c r="E9818" s="2">
        <v>180.26910156263</v>
      </c>
      <c r="F9818" s="2">
        <v>246.33609603154079</v>
      </c>
      <c r="G9818">
        <f t="shared" si="459"/>
        <v>171.28936099999999</v>
      </c>
      <c r="H9818">
        <f t="shared" si="460"/>
        <v>182.892652</v>
      </c>
    </row>
    <row r="9819" spans="1:8" x14ac:dyDescent="0.3">
      <c r="A9819">
        <v>48.37</v>
      </c>
      <c r="B9819">
        <f t="shared" si="461"/>
        <v>48.369941960071039</v>
      </c>
      <c r="E9819" s="2">
        <v>180.26910156263</v>
      </c>
      <c r="F9819" s="2">
        <v>246.33609603154079</v>
      </c>
      <c r="G9819">
        <f t="shared" si="459"/>
        <v>171.28936099999999</v>
      </c>
      <c r="H9819">
        <f t="shared" si="460"/>
        <v>182.892652</v>
      </c>
    </row>
    <row r="9820" spans="1:8" x14ac:dyDescent="0.3">
      <c r="A9820">
        <v>48.37</v>
      </c>
      <c r="B9820">
        <f t="shared" si="461"/>
        <v>48.370000338841407</v>
      </c>
      <c r="E9820" s="2">
        <v>180.26910156263</v>
      </c>
      <c r="F9820" s="2">
        <v>246.33609603154079</v>
      </c>
      <c r="G9820">
        <f t="shared" si="459"/>
        <v>171.28936099999999</v>
      </c>
      <c r="H9820">
        <f t="shared" si="460"/>
        <v>182.892652</v>
      </c>
    </row>
    <row r="9821" spans="1:8" x14ac:dyDescent="0.3">
      <c r="A9821">
        <v>48.37</v>
      </c>
      <c r="B9821">
        <f t="shared" si="461"/>
        <v>48.369999998021818</v>
      </c>
      <c r="E9821" s="2">
        <v>180.26910156263</v>
      </c>
      <c r="F9821" s="2">
        <v>246.33609603154079</v>
      </c>
      <c r="G9821">
        <f t="shared" si="459"/>
        <v>171.28936099999999</v>
      </c>
      <c r="H9821">
        <f t="shared" si="460"/>
        <v>182.892652</v>
      </c>
    </row>
    <row r="9822" spans="1:8" x14ac:dyDescent="0.3">
      <c r="A9822">
        <v>48.36</v>
      </c>
      <c r="B9822">
        <f t="shared" si="461"/>
        <v>48.369941619269497</v>
      </c>
      <c r="E9822" s="2">
        <v>180.26910156263</v>
      </c>
      <c r="F9822" s="2">
        <v>246.33609603154079</v>
      </c>
      <c r="G9822">
        <f t="shared" si="459"/>
        <v>171.28030799999999</v>
      </c>
      <c r="H9822">
        <f t="shared" si="460"/>
        <v>182.89665600000001</v>
      </c>
    </row>
    <row r="9823" spans="1:8" x14ac:dyDescent="0.3">
      <c r="A9823">
        <v>48.35</v>
      </c>
      <c r="B9823">
        <f t="shared" si="461"/>
        <v>48.359883573193542</v>
      </c>
      <c r="E9823" s="2">
        <v>180.26910156263</v>
      </c>
      <c r="F9823" s="2">
        <v>246.33609603154079</v>
      </c>
      <c r="G9823">
        <f t="shared" si="459"/>
        <v>171.271255</v>
      </c>
      <c r="H9823">
        <f t="shared" si="460"/>
        <v>182.90065999999999</v>
      </c>
    </row>
    <row r="9824" spans="1:8" x14ac:dyDescent="0.3">
      <c r="A9824">
        <v>48.34</v>
      </c>
      <c r="B9824">
        <f t="shared" si="461"/>
        <v>48.349883905952616</v>
      </c>
      <c r="E9824" s="2">
        <v>180.26910156263</v>
      </c>
      <c r="F9824" s="2">
        <v>246.33609603154079</v>
      </c>
      <c r="G9824">
        <f t="shared" si="459"/>
        <v>171.262202</v>
      </c>
      <c r="H9824">
        <f t="shared" si="460"/>
        <v>182.904664</v>
      </c>
    </row>
    <row r="9825" spans="1:8" x14ac:dyDescent="0.3">
      <c r="A9825">
        <v>48.34</v>
      </c>
      <c r="B9825">
        <f t="shared" si="461"/>
        <v>48.339942287873001</v>
      </c>
      <c r="E9825" s="2">
        <v>180.26910156263</v>
      </c>
      <c r="F9825" s="2">
        <v>246.33609603154079</v>
      </c>
      <c r="G9825">
        <f t="shared" si="459"/>
        <v>171.262202</v>
      </c>
      <c r="H9825">
        <f t="shared" si="460"/>
        <v>182.904664</v>
      </c>
    </row>
    <row r="9826" spans="1:8" x14ac:dyDescent="0.3">
      <c r="A9826">
        <v>48.33</v>
      </c>
      <c r="B9826">
        <f t="shared" si="461"/>
        <v>48.339941946980964</v>
      </c>
      <c r="E9826" s="2">
        <v>180.26910156263</v>
      </c>
      <c r="F9826" s="2">
        <v>246.33609603154079</v>
      </c>
      <c r="G9826">
        <f t="shared" si="459"/>
        <v>171.25314900000001</v>
      </c>
      <c r="H9826">
        <f t="shared" si="460"/>
        <v>182.90866799999998</v>
      </c>
    </row>
    <row r="9827" spans="1:8" x14ac:dyDescent="0.3">
      <c r="A9827">
        <v>48.33</v>
      </c>
      <c r="B9827">
        <f t="shared" si="461"/>
        <v>48.329941945902661</v>
      </c>
      <c r="E9827" s="2">
        <v>180.26910156263</v>
      </c>
      <c r="F9827" s="2">
        <v>246.33609603154079</v>
      </c>
      <c r="G9827">
        <f t="shared" si="459"/>
        <v>171.25314900000001</v>
      </c>
      <c r="H9827">
        <f t="shared" si="460"/>
        <v>182.90866799999998</v>
      </c>
    </row>
    <row r="9828" spans="1:8" x14ac:dyDescent="0.3">
      <c r="A9828">
        <v>48.33</v>
      </c>
      <c r="B9828">
        <f t="shared" si="461"/>
        <v>48.330000338995795</v>
      </c>
      <c r="E9828" s="2">
        <v>180.26910156263</v>
      </c>
      <c r="F9828" s="2">
        <v>246.33609603154079</v>
      </c>
      <c r="G9828">
        <f t="shared" si="459"/>
        <v>171.25314900000001</v>
      </c>
      <c r="H9828">
        <f t="shared" si="460"/>
        <v>182.90866799999998</v>
      </c>
    </row>
    <row r="9829" spans="1:8" x14ac:dyDescent="0.3">
      <c r="A9829">
        <v>48.34</v>
      </c>
      <c r="B9829">
        <f t="shared" si="461"/>
        <v>48.330058391107329</v>
      </c>
      <c r="E9829" s="2">
        <v>180.26910156263</v>
      </c>
      <c r="F9829" s="2">
        <v>246.33609603154079</v>
      </c>
      <c r="G9829">
        <f t="shared" si="459"/>
        <v>171.262202</v>
      </c>
      <c r="H9829">
        <f t="shared" si="460"/>
        <v>182.904664</v>
      </c>
    </row>
    <row r="9830" spans="1:8" x14ac:dyDescent="0.3">
      <c r="A9830">
        <v>48.34</v>
      </c>
      <c r="B9830">
        <f t="shared" si="461"/>
        <v>48.340058049054477</v>
      </c>
      <c r="E9830" s="2">
        <v>180.26910156263</v>
      </c>
      <c r="F9830" s="2">
        <v>246.33609603154079</v>
      </c>
      <c r="G9830">
        <f t="shared" si="459"/>
        <v>171.262202</v>
      </c>
      <c r="H9830">
        <f t="shared" si="460"/>
        <v>182.904664</v>
      </c>
    </row>
    <row r="9831" spans="1:8" x14ac:dyDescent="0.3">
      <c r="A9831">
        <v>48.35</v>
      </c>
      <c r="B9831">
        <f t="shared" si="461"/>
        <v>48.34005805105172</v>
      </c>
      <c r="E9831" s="2">
        <v>180.26910156263</v>
      </c>
      <c r="F9831" s="2">
        <v>246.33609603154079</v>
      </c>
      <c r="G9831">
        <f t="shared" si="459"/>
        <v>171.271255</v>
      </c>
      <c r="H9831">
        <f t="shared" si="460"/>
        <v>182.90065999999999</v>
      </c>
    </row>
    <row r="9832" spans="1:8" x14ac:dyDescent="0.3">
      <c r="A9832">
        <v>48.36</v>
      </c>
      <c r="B9832">
        <f t="shared" si="461"/>
        <v>48.3501164348854</v>
      </c>
      <c r="E9832" s="2">
        <v>180.26910156263</v>
      </c>
      <c r="F9832" s="2">
        <v>246.33609603154079</v>
      </c>
      <c r="G9832">
        <f t="shared" si="459"/>
        <v>171.28030799999999</v>
      </c>
      <c r="H9832">
        <f t="shared" si="460"/>
        <v>182.89665600000001</v>
      </c>
    </row>
    <row r="9833" spans="1:8" x14ac:dyDescent="0.3">
      <c r="A9833">
        <v>48.37</v>
      </c>
      <c r="B9833">
        <f t="shared" si="461"/>
        <v>48.360116087864078</v>
      </c>
      <c r="E9833" s="2">
        <v>180.26910156263</v>
      </c>
      <c r="F9833" s="2">
        <v>246.33609603154079</v>
      </c>
      <c r="G9833">
        <f t="shared" si="459"/>
        <v>171.28936099999999</v>
      </c>
      <c r="H9833">
        <f t="shared" si="460"/>
        <v>182.892652</v>
      </c>
    </row>
    <row r="9834" spans="1:8" x14ac:dyDescent="0.3">
      <c r="A9834">
        <v>48.37</v>
      </c>
      <c r="B9834">
        <f t="shared" si="461"/>
        <v>48.370057703012478</v>
      </c>
      <c r="E9834" s="2">
        <v>180.26910156263</v>
      </c>
      <c r="F9834" s="2">
        <v>246.33609603154079</v>
      </c>
      <c r="G9834">
        <f t="shared" si="459"/>
        <v>171.28936099999999</v>
      </c>
      <c r="H9834">
        <f t="shared" si="460"/>
        <v>182.892652</v>
      </c>
    </row>
    <row r="9835" spans="1:8" x14ac:dyDescent="0.3">
      <c r="A9835">
        <v>48.37</v>
      </c>
      <c r="B9835">
        <f t="shared" si="461"/>
        <v>48.369999663125526</v>
      </c>
      <c r="E9835" s="2">
        <v>180.26910156263</v>
      </c>
      <c r="F9835" s="2">
        <v>246.33609603154079</v>
      </c>
      <c r="G9835">
        <f t="shared" si="459"/>
        <v>171.28936099999999</v>
      </c>
      <c r="H9835">
        <f t="shared" si="460"/>
        <v>182.892652</v>
      </c>
    </row>
    <row r="9836" spans="1:8" x14ac:dyDescent="0.3">
      <c r="A9836">
        <v>48.37</v>
      </c>
      <c r="B9836">
        <f t="shared" si="461"/>
        <v>48.370000001966694</v>
      </c>
      <c r="E9836" s="2">
        <v>180.26910156263</v>
      </c>
      <c r="F9836" s="2">
        <v>246.33609603154079</v>
      </c>
      <c r="G9836">
        <f t="shared" si="459"/>
        <v>171.28936099999999</v>
      </c>
      <c r="H9836">
        <f t="shared" si="460"/>
        <v>182.892652</v>
      </c>
    </row>
    <row r="9837" spans="1:8" x14ac:dyDescent="0.3">
      <c r="A9837">
        <v>48.38</v>
      </c>
      <c r="B9837">
        <f t="shared" si="461"/>
        <v>48.370058380730562</v>
      </c>
      <c r="E9837" s="2">
        <v>180.26910156263</v>
      </c>
      <c r="F9837" s="2">
        <v>246.33609603154079</v>
      </c>
      <c r="G9837">
        <f t="shared" si="459"/>
        <v>171.29841400000001</v>
      </c>
      <c r="H9837">
        <f t="shared" si="460"/>
        <v>182.88864799999999</v>
      </c>
    </row>
    <row r="9838" spans="1:8" x14ac:dyDescent="0.3">
      <c r="A9838">
        <v>48.38</v>
      </c>
      <c r="B9838">
        <f t="shared" si="461"/>
        <v>48.380058036843643</v>
      </c>
      <c r="E9838" s="2">
        <v>180.26910156263</v>
      </c>
      <c r="F9838" s="2">
        <v>246.33609603154079</v>
      </c>
      <c r="G9838">
        <f t="shared" si="459"/>
        <v>171.29841400000001</v>
      </c>
      <c r="H9838">
        <f t="shared" si="460"/>
        <v>182.88864799999999</v>
      </c>
    </row>
    <row r="9839" spans="1:8" x14ac:dyDescent="0.3">
      <c r="A9839">
        <v>48.39</v>
      </c>
      <c r="B9839">
        <f t="shared" si="461"/>
        <v>48.380058038851175</v>
      </c>
      <c r="E9839" s="2">
        <v>180.26910156263</v>
      </c>
      <c r="F9839" s="2">
        <v>246.33609603154079</v>
      </c>
      <c r="G9839">
        <f t="shared" si="459"/>
        <v>171.307467</v>
      </c>
      <c r="H9839">
        <f t="shared" si="460"/>
        <v>182.88464399999998</v>
      </c>
    </row>
    <row r="9840" spans="1:8" x14ac:dyDescent="0.3">
      <c r="A9840">
        <v>48.4</v>
      </c>
      <c r="B9840">
        <f t="shared" si="461"/>
        <v>48.390116410343914</v>
      </c>
      <c r="E9840" s="2">
        <v>180.26910156263</v>
      </c>
      <c r="F9840" s="2">
        <v>246.33609603154079</v>
      </c>
      <c r="G9840">
        <f t="shared" si="459"/>
        <v>171.31652</v>
      </c>
      <c r="H9840">
        <f t="shared" si="460"/>
        <v>182.88064</v>
      </c>
    </row>
    <row r="9841" spans="1:8" x14ac:dyDescent="0.3">
      <c r="A9841">
        <v>48.42</v>
      </c>
      <c r="B9841">
        <f t="shared" si="461"/>
        <v>48.400174434956163</v>
      </c>
      <c r="E9841" s="2">
        <v>180.26910156263</v>
      </c>
      <c r="F9841" s="2">
        <v>246.33609603154079</v>
      </c>
      <c r="G9841">
        <f t="shared" si="459"/>
        <v>171.33462600000001</v>
      </c>
      <c r="H9841">
        <f t="shared" si="460"/>
        <v>182.87263199999998</v>
      </c>
    </row>
    <row r="9842" spans="1:8" x14ac:dyDescent="0.3">
      <c r="A9842">
        <v>48.43</v>
      </c>
      <c r="B9842">
        <f t="shared" si="461"/>
        <v>48.420174077860032</v>
      </c>
      <c r="E9842" s="2">
        <v>180.26910156263</v>
      </c>
      <c r="F9842" s="2">
        <v>246.33609603154079</v>
      </c>
      <c r="G9842">
        <f t="shared" si="459"/>
        <v>171.34367900000001</v>
      </c>
      <c r="H9842">
        <f t="shared" si="460"/>
        <v>182.868628</v>
      </c>
    </row>
    <row r="9843" spans="1:8" x14ac:dyDescent="0.3">
      <c r="A9843">
        <v>48.44</v>
      </c>
      <c r="B9843">
        <f t="shared" si="461"/>
        <v>48.430115708512012</v>
      </c>
      <c r="E9843" s="2">
        <v>180.26910156263</v>
      </c>
      <c r="F9843" s="2">
        <v>246.33609603154079</v>
      </c>
      <c r="G9843">
        <f t="shared" si="459"/>
        <v>171.352732</v>
      </c>
      <c r="H9843">
        <f t="shared" si="460"/>
        <v>182.86462399999999</v>
      </c>
    </row>
    <row r="9844" spans="1:8" x14ac:dyDescent="0.3">
      <c r="A9844">
        <v>48.44</v>
      </c>
      <c r="B9844">
        <f t="shared" si="461"/>
        <v>48.440057683886167</v>
      </c>
      <c r="E9844" s="2">
        <v>180.26910156263</v>
      </c>
      <c r="F9844" s="2">
        <v>246.33609603154079</v>
      </c>
      <c r="G9844">
        <f t="shared" si="459"/>
        <v>171.352732</v>
      </c>
      <c r="H9844">
        <f t="shared" si="460"/>
        <v>182.86462399999999</v>
      </c>
    </row>
    <row r="9845" spans="1:8" x14ac:dyDescent="0.3">
      <c r="A9845">
        <v>48.44</v>
      </c>
      <c r="B9845">
        <f t="shared" si="461"/>
        <v>48.439999663361732</v>
      </c>
      <c r="E9845" s="2">
        <v>180.26910156263</v>
      </c>
      <c r="F9845" s="2">
        <v>246.33609603154079</v>
      </c>
      <c r="G9845">
        <f t="shared" si="459"/>
        <v>171.352732</v>
      </c>
      <c r="H9845">
        <f t="shared" si="460"/>
        <v>182.86462399999999</v>
      </c>
    </row>
    <row r="9846" spans="1:8" x14ac:dyDescent="0.3">
      <c r="A9846">
        <v>48.44</v>
      </c>
      <c r="B9846">
        <f t="shared" si="461"/>
        <v>48.440000001964592</v>
      </c>
      <c r="E9846" s="2">
        <v>180.26910156263</v>
      </c>
      <c r="F9846" s="2">
        <v>246.33609603154079</v>
      </c>
      <c r="G9846">
        <f t="shared" si="459"/>
        <v>171.352732</v>
      </c>
      <c r="H9846">
        <f t="shared" si="460"/>
        <v>182.86462399999999</v>
      </c>
    </row>
    <row r="9847" spans="1:8" x14ac:dyDescent="0.3">
      <c r="A9847">
        <v>48.44</v>
      </c>
      <c r="B9847">
        <f t="shared" si="461"/>
        <v>48.43999999998853</v>
      </c>
      <c r="E9847" s="2">
        <v>180.26910156263</v>
      </c>
      <c r="F9847" s="2">
        <v>246.33609603154079</v>
      </c>
      <c r="G9847">
        <f t="shared" si="459"/>
        <v>171.352732</v>
      </c>
      <c r="H9847">
        <f t="shared" si="460"/>
        <v>182.86462399999999</v>
      </c>
    </row>
    <row r="9848" spans="1:8" x14ac:dyDescent="0.3">
      <c r="A9848">
        <v>48.44</v>
      </c>
      <c r="B9848">
        <f t="shared" si="461"/>
        <v>48.440000000000062</v>
      </c>
      <c r="E9848" s="2">
        <v>180.26910156263</v>
      </c>
      <c r="F9848" s="2">
        <v>246.33609603154079</v>
      </c>
      <c r="G9848">
        <f t="shared" si="459"/>
        <v>171.352732</v>
      </c>
      <c r="H9848">
        <f t="shared" si="460"/>
        <v>182.86462399999999</v>
      </c>
    </row>
    <row r="9849" spans="1:8" x14ac:dyDescent="0.3">
      <c r="A9849">
        <v>48.44</v>
      </c>
      <c r="B9849">
        <f t="shared" si="461"/>
        <v>48.44</v>
      </c>
      <c r="E9849" s="2">
        <v>180.26910156263</v>
      </c>
      <c r="F9849" s="2">
        <v>246.33609603154079</v>
      </c>
      <c r="G9849">
        <f t="shared" si="459"/>
        <v>171.352732</v>
      </c>
      <c r="H9849">
        <f t="shared" si="460"/>
        <v>182.86462399999999</v>
      </c>
    </row>
    <row r="9850" spans="1:8" x14ac:dyDescent="0.3">
      <c r="A9850">
        <v>48.44</v>
      </c>
      <c r="B9850">
        <f t="shared" si="461"/>
        <v>48.44</v>
      </c>
      <c r="E9850" s="2">
        <v>180.26910156263</v>
      </c>
      <c r="F9850" s="2">
        <v>246.33609603154079</v>
      </c>
      <c r="G9850">
        <f t="shared" si="459"/>
        <v>171.352732</v>
      </c>
      <c r="H9850">
        <f t="shared" si="460"/>
        <v>182.86462399999999</v>
      </c>
    </row>
    <row r="9851" spans="1:8" x14ac:dyDescent="0.3">
      <c r="A9851">
        <v>48.44</v>
      </c>
      <c r="B9851">
        <f t="shared" si="461"/>
        <v>48.44</v>
      </c>
      <c r="E9851" s="2">
        <v>180.26910156263</v>
      </c>
      <c r="F9851" s="2">
        <v>246.33609603154079</v>
      </c>
      <c r="G9851">
        <f t="shared" si="459"/>
        <v>171.352732</v>
      </c>
      <c r="H9851">
        <f t="shared" si="460"/>
        <v>182.86462399999999</v>
      </c>
    </row>
    <row r="9852" spans="1:8" x14ac:dyDescent="0.3">
      <c r="A9852">
        <v>48.44</v>
      </c>
      <c r="B9852">
        <f t="shared" si="461"/>
        <v>48.44</v>
      </c>
      <c r="E9852" s="2">
        <v>180.26910156263</v>
      </c>
      <c r="F9852" s="2">
        <v>246.33609603154079</v>
      </c>
      <c r="G9852">
        <f t="shared" si="459"/>
        <v>171.352732</v>
      </c>
      <c r="H9852">
        <f t="shared" si="460"/>
        <v>182.86462399999999</v>
      </c>
    </row>
    <row r="9853" spans="1:8" x14ac:dyDescent="0.3">
      <c r="A9853">
        <v>48.44</v>
      </c>
      <c r="B9853">
        <f t="shared" si="461"/>
        <v>48.44</v>
      </c>
      <c r="E9853" s="2">
        <v>180.26910156263</v>
      </c>
      <c r="F9853" s="2">
        <v>246.33609603154079</v>
      </c>
      <c r="G9853">
        <f t="shared" si="459"/>
        <v>171.352732</v>
      </c>
      <c r="H9853">
        <f t="shared" si="460"/>
        <v>182.86462399999999</v>
      </c>
    </row>
    <row r="9854" spans="1:8" x14ac:dyDescent="0.3">
      <c r="A9854">
        <v>48.44</v>
      </c>
      <c r="B9854">
        <f t="shared" si="461"/>
        <v>48.44</v>
      </c>
      <c r="E9854" s="2">
        <v>180.26910156263</v>
      </c>
      <c r="F9854" s="2">
        <v>246.33609603154079</v>
      </c>
      <c r="G9854">
        <f t="shared" si="459"/>
        <v>171.352732</v>
      </c>
      <c r="H9854">
        <f t="shared" si="460"/>
        <v>182.86462399999999</v>
      </c>
    </row>
    <row r="9855" spans="1:8" x14ac:dyDescent="0.3">
      <c r="A9855">
        <v>48.44</v>
      </c>
      <c r="B9855">
        <f t="shared" si="461"/>
        <v>48.44</v>
      </c>
      <c r="E9855" s="2">
        <v>180.26910156263</v>
      </c>
      <c r="F9855" s="2">
        <v>246.33609603154079</v>
      </c>
      <c r="G9855">
        <f t="shared" si="459"/>
        <v>171.352732</v>
      </c>
      <c r="H9855">
        <f t="shared" si="460"/>
        <v>182.86462399999999</v>
      </c>
    </row>
    <row r="9856" spans="1:8" x14ac:dyDescent="0.3">
      <c r="A9856">
        <v>48.44</v>
      </c>
      <c r="B9856">
        <f t="shared" si="461"/>
        <v>48.44</v>
      </c>
      <c r="E9856" s="2">
        <v>180.26910156263</v>
      </c>
      <c r="F9856" s="2">
        <v>246.33609603154079</v>
      </c>
      <c r="G9856">
        <f t="shared" si="459"/>
        <v>171.352732</v>
      </c>
      <c r="H9856">
        <f t="shared" si="460"/>
        <v>182.86462399999999</v>
      </c>
    </row>
    <row r="9857" spans="1:8" x14ac:dyDescent="0.3">
      <c r="A9857">
        <v>48.44</v>
      </c>
      <c r="B9857">
        <f t="shared" si="461"/>
        <v>48.44</v>
      </c>
      <c r="E9857" s="2">
        <v>180.26910156263</v>
      </c>
      <c r="F9857" s="2">
        <v>246.33609603154079</v>
      </c>
      <c r="G9857">
        <f t="shared" si="459"/>
        <v>171.352732</v>
      </c>
      <c r="H9857">
        <f t="shared" si="460"/>
        <v>182.86462399999999</v>
      </c>
    </row>
    <row r="9858" spans="1:8" x14ac:dyDescent="0.3">
      <c r="A9858">
        <v>48.44</v>
      </c>
      <c r="B9858">
        <f t="shared" si="461"/>
        <v>48.44</v>
      </c>
      <c r="E9858" s="2">
        <v>180.26910156263</v>
      </c>
      <c r="F9858" s="2">
        <v>246.33609603154079</v>
      </c>
      <c r="G9858">
        <f t="shared" si="459"/>
        <v>171.352732</v>
      </c>
      <c r="H9858">
        <f t="shared" si="460"/>
        <v>182.86462399999999</v>
      </c>
    </row>
    <row r="9859" spans="1:8" x14ac:dyDescent="0.3">
      <c r="A9859">
        <v>48.44</v>
      </c>
      <c r="B9859">
        <f t="shared" si="461"/>
        <v>48.44</v>
      </c>
      <c r="E9859" s="2">
        <v>180.26910156263</v>
      </c>
      <c r="F9859" s="2">
        <v>246.33609603154079</v>
      </c>
      <c r="G9859">
        <f t="shared" ref="G9859:G9922" si="462">0.9053*A9859+127.5</f>
        <v>171.352732</v>
      </c>
      <c r="H9859">
        <f t="shared" ref="H9859:H9922" si="463">-0.4004*A9859+202.26</f>
        <v>182.86462399999999</v>
      </c>
    </row>
    <row r="9860" spans="1:8" x14ac:dyDescent="0.3">
      <c r="A9860">
        <v>48.44</v>
      </c>
      <c r="B9860">
        <f t="shared" ref="B9860:B9923" si="464">A9859+(A9860-B9859)/G9859</f>
        <v>48.44</v>
      </c>
      <c r="E9860" s="2">
        <v>180.26910156263</v>
      </c>
      <c r="F9860" s="2">
        <v>246.33609603154079</v>
      </c>
      <c r="G9860">
        <f t="shared" si="462"/>
        <v>171.352732</v>
      </c>
      <c r="H9860">
        <f t="shared" si="463"/>
        <v>182.86462399999999</v>
      </c>
    </row>
    <row r="9861" spans="1:8" x14ac:dyDescent="0.3">
      <c r="A9861">
        <v>48.44</v>
      </c>
      <c r="B9861">
        <f t="shared" si="464"/>
        <v>48.44</v>
      </c>
      <c r="E9861" s="2">
        <v>180.26910156263</v>
      </c>
      <c r="F9861" s="2">
        <v>246.33609603154079</v>
      </c>
      <c r="G9861">
        <f t="shared" si="462"/>
        <v>171.352732</v>
      </c>
      <c r="H9861">
        <f t="shared" si="463"/>
        <v>182.86462399999999</v>
      </c>
    </row>
    <row r="9862" spans="1:8" x14ac:dyDescent="0.3">
      <c r="A9862">
        <v>48.42</v>
      </c>
      <c r="B9862">
        <f t="shared" si="464"/>
        <v>48.43988328169754</v>
      </c>
      <c r="E9862" s="2">
        <v>180.26910156263</v>
      </c>
      <c r="F9862" s="2">
        <v>246.33609603154079</v>
      </c>
      <c r="G9862">
        <f t="shared" si="462"/>
        <v>171.33462600000001</v>
      </c>
      <c r="H9862">
        <f t="shared" si="463"/>
        <v>182.87263199999998</v>
      </c>
    </row>
    <row r="9863" spans="1:8" x14ac:dyDescent="0.3">
      <c r="A9863">
        <v>48.41</v>
      </c>
      <c r="B9863">
        <f t="shared" si="464"/>
        <v>48.419825585274879</v>
      </c>
      <c r="E9863" s="2">
        <v>180.26910156263</v>
      </c>
      <c r="F9863" s="2">
        <v>246.33609603154079</v>
      </c>
      <c r="G9863">
        <f t="shared" si="462"/>
        <v>171.32557299999999</v>
      </c>
      <c r="H9863">
        <f t="shared" si="463"/>
        <v>182.87663599999999</v>
      </c>
    </row>
    <row r="9864" spans="1:8" x14ac:dyDescent="0.3">
      <c r="A9864">
        <v>48.41</v>
      </c>
      <c r="B9864">
        <f t="shared" si="464"/>
        <v>48.409942649628405</v>
      </c>
      <c r="E9864" s="2">
        <v>180.26910156263</v>
      </c>
      <c r="F9864" s="2">
        <v>246.33609603154079</v>
      </c>
      <c r="G9864">
        <f t="shared" si="462"/>
        <v>171.32557299999999</v>
      </c>
      <c r="H9864">
        <f t="shared" si="463"/>
        <v>182.87663599999999</v>
      </c>
    </row>
    <row r="9865" spans="1:8" x14ac:dyDescent="0.3">
      <c r="A9865">
        <v>48.4</v>
      </c>
      <c r="B9865">
        <f t="shared" si="464"/>
        <v>48.409941966342473</v>
      </c>
      <c r="E9865" s="2">
        <v>180.26910156263</v>
      </c>
      <c r="F9865" s="2">
        <v>246.33609603154079</v>
      </c>
      <c r="G9865">
        <f t="shared" si="462"/>
        <v>171.31652</v>
      </c>
      <c r="H9865">
        <f t="shared" si="463"/>
        <v>182.88064</v>
      </c>
    </row>
    <row r="9866" spans="1:8" x14ac:dyDescent="0.3">
      <c r="A9866">
        <v>48.39</v>
      </c>
      <c r="B9866">
        <f t="shared" si="464"/>
        <v>48.399883595777318</v>
      </c>
      <c r="E9866" s="2">
        <v>180.26910156263</v>
      </c>
      <c r="F9866" s="2">
        <v>246.33609603154079</v>
      </c>
      <c r="G9866">
        <f t="shared" si="462"/>
        <v>171.307467</v>
      </c>
      <c r="H9866">
        <f t="shared" si="463"/>
        <v>182.88464399999998</v>
      </c>
    </row>
    <row r="9867" spans="1:8" x14ac:dyDescent="0.3">
      <c r="A9867">
        <v>48.38</v>
      </c>
      <c r="B9867">
        <f t="shared" si="464"/>
        <v>48.389883930361442</v>
      </c>
      <c r="E9867" s="2">
        <v>180.26910156263</v>
      </c>
      <c r="F9867" s="2">
        <v>246.33609603154079</v>
      </c>
      <c r="G9867">
        <f t="shared" si="462"/>
        <v>171.29841400000001</v>
      </c>
      <c r="H9867">
        <f t="shared" si="463"/>
        <v>182.88864799999999</v>
      </c>
    </row>
    <row r="9868" spans="1:8" x14ac:dyDescent="0.3">
      <c r="A9868">
        <v>48.38</v>
      </c>
      <c r="B9868">
        <f t="shared" si="464"/>
        <v>48.37994229993069</v>
      </c>
      <c r="E9868" s="2">
        <v>180.26910156263</v>
      </c>
      <c r="F9868" s="2">
        <v>246.33609603154079</v>
      </c>
      <c r="G9868">
        <f t="shared" si="462"/>
        <v>171.29841400000001</v>
      </c>
      <c r="H9868">
        <f t="shared" si="463"/>
        <v>182.88864799999999</v>
      </c>
    </row>
    <row r="9869" spans="1:8" x14ac:dyDescent="0.3">
      <c r="A9869">
        <v>48.38</v>
      </c>
      <c r="B9869">
        <f t="shared" si="464"/>
        <v>48.380000336839487</v>
      </c>
      <c r="E9869" s="2">
        <v>180.26910156263</v>
      </c>
      <c r="F9869" s="2">
        <v>246.33609603154079</v>
      </c>
      <c r="G9869">
        <f t="shared" si="462"/>
        <v>171.29841400000001</v>
      </c>
      <c r="H9869">
        <f t="shared" si="463"/>
        <v>182.88864799999999</v>
      </c>
    </row>
    <row r="9870" spans="1:8" x14ac:dyDescent="0.3">
      <c r="A9870">
        <v>48.38</v>
      </c>
      <c r="B9870">
        <f t="shared" si="464"/>
        <v>48.379999998033611</v>
      </c>
      <c r="E9870" s="2">
        <v>180.26910156263</v>
      </c>
      <c r="F9870" s="2">
        <v>246.33609603154079</v>
      </c>
      <c r="G9870">
        <f t="shared" si="462"/>
        <v>171.29841400000001</v>
      </c>
      <c r="H9870">
        <f t="shared" si="463"/>
        <v>182.88864799999999</v>
      </c>
    </row>
    <row r="9871" spans="1:8" x14ac:dyDescent="0.3">
      <c r="A9871">
        <v>48.39</v>
      </c>
      <c r="B9871">
        <f t="shared" si="464"/>
        <v>48.380058377668149</v>
      </c>
      <c r="E9871" s="2">
        <v>180.26910156263</v>
      </c>
      <c r="F9871" s="2">
        <v>246.33609603154079</v>
      </c>
      <c r="G9871">
        <f t="shared" si="462"/>
        <v>171.307467</v>
      </c>
      <c r="H9871">
        <f t="shared" si="463"/>
        <v>182.88464399999998</v>
      </c>
    </row>
    <row r="9872" spans="1:8" x14ac:dyDescent="0.3">
      <c r="A9872">
        <v>48.39</v>
      </c>
      <c r="B9872">
        <f t="shared" si="464"/>
        <v>48.390058033794475</v>
      </c>
      <c r="E9872" s="2">
        <v>180.26910156263</v>
      </c>
      <c r="F9872" s="2">
        <v>246.33609603154079</v>
      </c>
      <c r="G9872">
        <f t="shared" si="462"/>
        <v>171.307467</v>
      </c>
      <c r="H9872">
        <f t="shared" si="463"/>
        <v>182.88464399999998</v>
      </c>
    </row>
    <row r="9873" spans="1:8" x14ac:dyDescent="0.3">
      <c r="A9873">
        <v>48.39</v>
      </c>
      <c r="B9873">
        <f t="shared" si="464"/>
        <v>48.389999661230213</v>
      </c>
      <c r="E9873" s="2">
        <v>180.26910156263</v>
      </c>
      <c r="F9873" s="2">
        <v>246.33609603154079</v>
      </c>
      <c r="G9873">
        <f t="shared" si="462"/>
        <v>171.307467</v>
      </c>
      <c r="H9873">
        <f t="shared" si="463"/>
        <v>182.88464399999998</v>
      </c>
    </row>
    <row r="9874" spans="1:8" x14ac:dyDescent="0.3">
      <c r="A9874">
        <v>48.4</v>
      </c>
      <c r="B9874">
        <f t="shared" si="464"/>
        <v>48.390058376549163</v>
      </c>
      <c r="E9874" s="2">
        <v>180.26910156263</v>
      </c>
      <c r="F9874" s="2">
        <v>246.33609603154079</v>
      </c>
      <c r="G9874">
        <f t="shared" si="462"/>
        <v>171.31652</v>
      </c>
      <c r="H9874">
        <f t="shared" si="463"/>
        <v>182.88064</v>
      </c>
    </row>
    <row r="9875" spans="1:8" x14ac:dyDescent="0.3">
      <c r="A9875">
        <v>48.4</v>
      </c>
      <c r="B9875">
        <f t="shared" si="464"/>
        <v>48.400058030734286</v>
      </c>
      <c r="E9875" s="2">
        <v>180.26910156263</v>
      </c>
      <c r="F9875" s="2">
        <v>246.33609603154079</v>
      </c>
      <c r="G9875">
        <f t="shared" si="462"/>
        <v>171.31652</v>
      </c>
      <c r="H9875">
        <f t="shared" si="463"/>
        <v>182.88064</v>
      </c>
    </row>
    <row r="9876" spans="1:8" x14ac:dyDescent="0.3">
      <c r="A9876">
        <v>48.4</v>
      </c>
      <c r="B9876">
        <f t="shared" si="464"/>
        <v>48.399999661265973</v>
      </c>
      <c r="E9876" s="2">
        <v>180.26910156263</v>
      </c>
      <c r="F9876" s="2">
        <v>246.33609603154079</v>
      </c>
      <c r="G9876">
        <f t="shared" si="462"/>
        <v>171.31652</v>
      </c>
      <c r="H9876">
        <f t="shared" si="463"/>
        <v>182.88064</v>
      </c>
    </row>
    <row r="9877" spans="1:8" x14ac:dyDescent="0.3">
      <c r="A9877">
        <v>48.39</v>
      </c>
      <c r="B9877">
        <f t="shared" si="464"/>
        <v>48.399941630490353</v>
      </c>
      <c r="E9877" s="2">
        <v>180.26910156263</v>
      </c>
      <c r="F9877" s="2">
        <v>246.33609603154079</v>
      </c>
      <c r="G9877">
        <f t="shared" si="462"/>
        <v>171.307467</v>
      </c>
      <c r="H9877">
        <f t="shared" si="463"/>
        <v>182.88464399999998</v>
      </c>
    </row>
    <row r="9878" spans="1:8" x14ac:dyDescent="0.3">
      <c r="A9878">
        <v>48.38</v>
      </c>
      <c r="B9878">
        <f t="shared" si="464"/>
        <v>48.38988359158629</v>
      </c>
      <c r="E9878" s="2">
        <v>180.26910156263</v>
      </c>
      <c r="F9878" s="2">
        <v>246.33609603154079</v>
      </c>
      <c r="G9878">
        <f t="shared" si="462"/>
        <v>171.29841400000001</v>
      </c>
      <c r="H9878">
        <f t="shared" si="463"/>
        <v>182.88864799999999</v>
      </c>
    </row>
    <row r="9879" spans="1:8" x14ac:dyDescent="0.3">
      <c r="A9879">
        <v>48.37</v>
      </c>
      <c r="B9879">
        <f t="shared" si="464"/>
        <v>48.379883924251708</v>
      </c>
      <c r="E9879" s="2">
        <v>180.26910156263</v>
      </c>
      <c r="F9879" s="2">
        <v>246.33609603154079</v>
      </c>
      <c r="G9879">
        <f t="shared" si="462"/>
        <v>171.28936099999999</v>
      </c>
      <c r="H9879">
        <f t="shared" si="463"/>
        <v>182.892652</v>
      </c>
    </row>
    <row r="9880" spans="1:8" x14ac:dyDescent="0.3">
      <c r="A9880">
        <v>48.35</v>
      </c>
      <c r="B9880">
        <f t="shared" si="464"/>
        <v>48.369825535432689</v>
      </c>
      <c r="E9880" s="2">
        <v>180.26910156263</v>
      </c>
      <c r="F9880" s="2">
        <v>246.33609603154079</v>
      </c>
      <c r="G9880">
        <f t="shared" si="462"/>
        <v>171.271255</v>
      </c>
      <c r="H9880">
        <f t="shared" si="463"/>
        <v>182.90065999999999</v>
      </c>
    </row>
    <row r="9881" spans="1:8" x14ac:dyDescent="0.3">
      <c r="A9881">
        <v>48.32</v>
      </c>
      <c r="B9881">
        <f t="shared" si="464"/>
        <v>48.349709084075826</v>
      </c>
      <c r="E9881" s="2">
        <v>180.26910156263</v>
      </c>
      <c r="F9881" s="2">
        <v>246.33609603154079</v>
      </c>
      <c r="G9881">
        <f t="shared" si="462"/>
        <v>171.24409600000001</v>
      </c>
      <c r="H9881">
        <f t="shared" si="463"/>
        <v>182.91267199999999</v>
      </c>
    </row>
    <row r="9882" spans="1:8" x14ac:dyDescent="0.3">
      <c r="A9882">
        <v>48.31</v>
      </c>
      <c r="B9882">
        <f t="shared" si="464"/>
        <v>48.319768114142306</v>
      </c>
      <c r="E9882" s="2">
        <v>180.26910156263</v>
      </c>
      <c r="F9882" s="2">
        <v>246.33609603154079</v>
      </c>
      <c r="G9882">
        <f t="shared" si="462"/>
        <v>171.23504300000002</v>
      </c>
      <c r="H9882">
        <f t="shared" si="463"/>
        <v>182.916676</v>
      </c>
    </row>
    <row r="9883" spans="1:8" x14ac:dyDescent="0.3">
      <c r="A9883">
        <v>48.31</v>
      </c>
      <c r="B9883">
        <f t="shared" si="464"/>
        <v>48.309942954935096</v>
      </c>
      <c r="E9883" s="2">
        <v>180.26910156263</v>
      </c>
      <c r="F9883" s="2">
        <v>246.33609603154079</v>
      </c>
      <c r="G9883">
        <f t="shared" si="462"/>
        <v>171.23504300000002</v>
      </c>
      <c r="H9883">
        <f t="shared" si="463"/>
        <v>182.916676</v>
      </c>
    </row>
    <row r="9884" spans="1:8" x14ac:dyDescent="0.3">
      <c r="A9884">
        <v>48.3</v>
      </c>
      <c r="B9884">
        <f t="shared" si="464"/>
        <v>48.309941933877781</v>
      </c>
      <c r="E9884" s="2">
        <v>180.26910156263</v>
      </c>
      <c r="F9884" s="2">
        <v>246.33609603154079</v>
      </c>
      <c r="G9884">
        <f t="shared" si="462"/>
        <v>171.22599</v>
      </c>
      <c r="H9884">
        <f t="shared" si="463"/>
        <v>182.92068</v>
      </c>
    </row>
    <row r="9885" spans="1:8" x14ac:dyDescent="0.3">
      <c r="A9885">
        <v>48.27</v>
      </c>
      <c r="B9885">
        <f t="shared" si="464"/>
        <v>48.299766729724396</v>
      </c>
      <c r="E9885" s="2">
        <v>180.26910156263</v>
      </c>
      <c r="F9885" s="2">
        <v>246.33609603154079</v>
      </c>
      <c r="G9885">
        <f t="shared" si="462"/>
        <v>171.19883100000001</v>
      </c>
      <c r="H9885">
        <f t="shared" si="463"/>
        <v>182.932692</v>
      </c>
    </row>
    <row r="9886" spans="1:8" x14ac:dyDescent="0.3">
      <c r="A9886">
        <v>48.26</v>
      </c>
      <c r="B9886">
        <f t="shared" si="464"/>
        <v>48.269767716114117</v>
      </c>
      <c r="E9886" s="2">
        <v>180.26910156263</v>
      </c>
      <c r="F9886" s="2">
        <v>246.33609603154079</v>
      </c>
      <c r="G9886">
        <f t="shared" si="462"/>
        <v>171.18977799999999</v>
      </c>
      <c r="H9886">
        <f t="shared" si="463"/>
        <v>182.93669599999998</v>
      </c>
    </row>
    <row r="9887" spans="1:8" x14ac:dyDescent="0.3">
      <c r="A9887">
        <v>48.25</v>
      </c>
      <c r="B9887">
        <f t="shared" si="464"/>
        <v>48.259884527473865</v>
      </c>
      <c r="E9887" s="2">
        <v>180.26910156263</v>
      </c>
      <c r="F9887" s="2">
        <v>246.33609603154079</v>
      </c>
      <c r="G9887">
        <f t="shared" si="462"/>
        <v>171.180725</v>
      </c>
      <c r="H9887">
        <f t="shared" si="463"/>
        <v>182.94069999999999</v>
      </c>
    </row>
    <row r="9888" spans="1:8" x14ac:dyDescent="0.3">
      <c r="A9888">
        <v>48.25</v>
      </c>
      <c r="B9888">
        <f t="shared" si="464"/>
        <v>48.249942256772925</v>
      </c>
      <c r="E9888" s="2">
        <v>180.26910156263</v>
      </c>
      <c r="F9888" s="2">
        <v>246.33609603154079</v>
      </c>
      <c r="G9888">
        <f t="shared" si="462"/>
        <v>171.180725</v>
      </c>
      <c r="H9888">
        <f t="shared" si="463"/>
        <v>182.94069999999999</v>
      </c>
    </row>
    <row r="9889" spans="1:8" x14ac:dyDescent="0.3">
      <c r="A9889">
        <v>48.24</v>
      </c>
      <c r="B9889">
        <f t="shared" si="464"/>
        <v>48.249941919531111</v>
      </c>
      <c r="E9889" s="2">
        <v>180.26910156263</v>
      </c>
      <c r="F9889" s="2">
        <v>246.33609603154079</v>
      </c>
      <c r="G9889">
        <f t="shared" si="462"/>
        <v>171.171672</v>
      </c>
      <c r="H9889">
        <f t="shared" si="463"/>
        <v>182.944704</v>
      </c>
    </row>
    <row r="9890" spans="1:8" x14ac:dyDescent="0.3">
      <c r="A9890">
        <v>48.21</v>
      </c>
      <c r="B9890">
        <f t="shared" si="464"/>
        <v>48.239766655784429</v>
      </c>
      <c r="E9890" s="2">
        <v>180.26910156263</v>
      </c>
      <c r="F9890" s="2">
        <v>246.33609603154079</v>
      </c>
      <c r="G9890">
        <f t="shared" si="462"/>
        <v>171.14451300000002</v>
      </c>
      <c r="H9890">
        <f t="shared" si="463"/>
        <v>182.956716</v>
      </c>
    </row>
    <row r="9891" spans="1:8" x14ac:dyDescent="0.3">
      <c r="A9891">
        <v>48.19</v>
      </c>
      <c r="B9891">
        <f t="shared" si="464"/>
        <v>48.209709212671143</v>
      </c>
      <c r="E9891" s="2">
        <v>180.26910156263</v>
      </c>
      <c r="F9891" s="2">
        <v>246.33609603154079</v>
      </c>
      <c r="G9891">
        <f t="shared" si="462"/>
        <v>171.126407</v>
      </c>
      <c r="H9891">
        <f t="shared" si="463"/>
        <v>182.96472399999999</v>
      </c>
    </row>
    <row r="9892" spans="1:8" x14ac:dyDescent="0.3">
      <c r="A9892">
        <v>48.19</v>
      </c>
      <c r="B9892">
        <f t="shared" si="464"/>
        <v>48.189884826585114</v>
      </c>
      <c r="E9892" s="2">
        <v>180.26910156263</v>
      </c>
      <c r="F9892" s="2">
        <v>246.33609603154079</v>
      </c>
      <c r="G9892">
        <f t="shared" si="462"/>
        <v>171.126407</v>
      </c>
      <c r="H9892">
        <f t="shared" si="463"/>
        <v>182.96472399999999</v>
      </c>
    </row>
    <row r="9893" spans="1:8" x14ac:dyDescent="0.3">
      <c r="A9893">
        <v>48.19</v>
      </c>
      <c r="B9893">
        <f t="shared" si="464"/>
        <v>48.190000673031221</v>
      </c>
      <c r="E9893" s="2">
        <v>180.26910156263</v>
      </c>
      <c r="F9893" s="2">
        <v>246.33609603154079</v>
      </c>
      <c r="G9893">
        <f t="shared" si="462"/>
        <v>171.126407</v>
      </c>
      <c r="H9893">
        <f t="shared" si="463"/>
        <v>182.96472399999999</v>
      </c>
    </row>
    <row r="9894" spans="1:8" x14ac:dyDescent="0.3">
      <c r="A9894">
        <v>48.18</v>
      </c>
      <c r="B9894">
        <f t="shared" si="464"/>
        <v>48.189941559732326</v>
      </c>
      <c r="E9894" s="2">
        <v>180.26910156263</v>
      </c>
      <c r="F9894" s="2">
        <v>246.33609603154079</v>
      </c>
      <c r="G9894">
        <f t="shared" si="462"/>
        <v>171.11735400000001</v>
      </c>
      <c r="H9894">
        <f t="shared" si="463"/>
        <v>182.968728</v>
      </c>
    </row>
    <row r="9895" spans="1:8" x14ac:dyDescent="0.3">
      <c r="A9895">
        <v>48.16</v>
      </c>
      <c r="B9895">
        <f t="shared" si="464"/>
        <v>48.179825023242628</v>
      </c>
      <c r="E9895" s="2">
        <v>180.26910156263</v>
      </c>
      <c r="F9895" s="2">
        <v>246.33609603154079</v>
      </c>
      <c r="G9895">
        <f t="shared" si="462"/>
        <v>171.09924799999999</v>
      </c>
      <c r="H9895">
        <f t="shared" si="463"/>
        <v>182.97673599999999</v>
      </c>
    </row>
    <row r="9896" spans="1:8" x14ac:dyDescent="0.3">
      <c r="A9896">
        <v>48.14</v>
      </c>
      <c r="B9896">
        <f t="shared" si="464"/>
        <v>48.159767240220461</v>
      </c>
      <c r="E9896" s="2">
        <v>180.26910156263</v>
      </c>
      <c r="F9896" s="2">
        <v>246.33609603154079</v>
      </c>
      <c r="G9896">
        <f t="shared" si="462"/>
        <v>171.081142</v>
      </c>
      <c r="H9896">
        <f t="shared" si="463"/>
        <v>182.98474399999998</v>
      </c>
    </row>
    <row r="9897" spans="1:8" x14ac:dyDescent="0.3">
      <c r="A9897">
        <v>48.13</v>
      </c>
      <c r="B9897">
        <f t="shared" si="464"/>
        <v>48.139826005134921</v>
      </c>
      <c r="E9897" s="2">
        <v>180.26910156263</v>
      </c>
      <c r="F9897" s="2">
        <v>246.33609603154079</v>
      </c>
      <c r="G9897">
        <f t="shared" si="462"/>
        <v>171.07208900000001</v>
      </c>
      <c r="H9897">
        <f t="shared" si="463"/>
        <v>182.98874799999999</v>
      </c>
    </row>
    <row r="9898" spans="1:8" x14ac:dyDescent="0.3">
      <c r="A9898">
        <v>48.12</v>
      </c>
      <c r="B9898">
        <f t="shared" si="464"/>
        <v>48.129884107306751</v>
      </c>
      <c r="E9898" s="2">
        <v>180.26910156263</v>
      </c>
      <c r="F9898" s="2">
        <v>246.33609603154079</v>
      </c>
      <c r="G9898">
        <f t="shared" si="462"/>
        <v>171.06303600000001</v>
      </c>
      <c r="H9898">
        <f t="shared" si="463"/>
        <v>182.992752</v>
      </c>
    </row>
    <row r="9899" spans="1:8" x14ac:dyDescent="0.3">
      <c r="A9899">
        <v>48.12</v>
      </c>
      <c r="B9899">
        <f t="shared" si="464"/>
        <v>48.119942219502597</v>
      </c>
      <c r="E9899" s="2">
        <v>180.26910156263</v>
      </c>
      <c r="F9899" s="2">
        <v>246.33609603154079</v>
      </c>
      <c r="G9899">
        <f t="shared" si="462"/>
        <v>171.06303600000001</v>
      </c>
      <c r="H9899">
        <f t="shared" si="463"/>
        <v>182.992752</v>
      </c>
    </row>
    <row r="9900" spans="1:8" x14ac:dyDescent="0.3">
      <c r="A9900">
        <v>48.1</v>
      </c>
      <c r="B9900">
        <f t="shared" si="464"/>
        <v>48.119883421807721</v>
      </c>
      <c r="E9900" s="2">
        <v>180.26910156263</v>
      </c>
      <c r="F9900" s="2">
        <v>246.33609603154079</v>
      </c>
      <c r="G9900">
        <f t="shared" si="462"/>
        <v>171.04492999999999</v>
      </c>
      <c r="H9900">
        <f t="shared" si="463"/>
        <v>183.00075999999999</v>
      </c>
    </row>
    <row r="9901" spans="1:8" x14ac:dyDescent="0.3">
      <c r="A9901">
        <v>48.07</v>
      </c>
      <c r="B9901">
        <f t="shared" si="464"/>
        <v>48.099708360710792</v>
      </c>
      <c r="E9901" s="2">
        <v>180.26910156263</v>
      </c>
      <c r="F9901" s="2">
        <v>246.33609603154079</v>
      </c>
      <c r="G9901">
        <f t="shared" si="462"/>
        <v>171.01777100000001</v>
      </c>
      <c r="H9901">
        <f t="shared" si="463"/>
        <v>183.01277199999998</v>
      </c>
    </row>
    <row r="9902" spans="1:8" x14ac:dyDescent="0.3">
      <c r="A9902">
        <v>48.06</v>
      </c>
      <c r="B9902">
        <f t="shared" si="464"/>
        <v>48.069767811494216</v>
      </c>
      <c r="E9902" s="2">
        <v>180.26910156263</v>
      </c>
      <c r="F9902" s="2">
        <v>246.33609603154079</v>
      </c>
      <c r="G9902">
        <f t="shared" si="462"/>
        <v>171.00871799999999</v>
      </c>
      <c r="H9902">
        <f t="shared" si="463"/>
        <v>183.01677599999999</v>
      </c>
    </row>
    <row r="9903" spans="1:8" x14ac:dyDescent="0.3">
      <c r="A9903">
        <v>48.06</v>
      </c>
      <c r="B9903">
        <f t="shared" si="464"/>
        <v>48.059942881207412</v>
      </c>
      <c r="E9903" s="2">
        <v>180.26910156263</v>
      </c>
      <c r="F9903" s="2">
        <v>246.33609603154079</v>
      </c>
      <c r="G9903">
        <f t="shared" si="462"/>
        <v>171.00871799999999</v>
      </c>
      <c r="H9903">
        <f t="shared" si="463"/>
        <v>183.01677599999999</v>
      </c>
    </row>
    <row r="9904" spans="1:8" x14ac:dyDescent="0.3">
      <c r="A9904">
        <v>48.05</v>
      </c>
      <c r="B9904">
        <f t="shared" si="464"/>
        <v>48.059941857460117</v>
      </c>
      <c r="E9904" s="2">
        <v>180.26910156263</v>
      </c>
      <c r="F9904" s="2">
        <v>246.33609603154079</v>
      </c>
      <c r="G9904">
        <f t="shared" si="462"/>
        <v>170.99966499999999</v>
      </c>
      <c r="H9904">
        <f t="shared" si="463"/>
        <v>183.02078</v>
      </c>
    </row>
    <row r="9905" spans="1:8" x14ac:dyDescent="0.3">
      <c r="A9905">
        <v>48.04</v>
      </c>
      <c r="B9905">
        <f t="shared" si="464"/>
        <v>48.049883380722058</v>
      </c>
      <c r="E9905" s="2">
        <v>180.26910156263</v>
      </c>
      <c r="F9905" s="2">
        <v>246.33609603154079</v>
      </c>
      <c r="G9905">
        <f t="shared" si="462"/>
        <v>170.990612</v>
      </c>
      <c r="H9905">
        <f t="shared" si="463"/>
        <v>183.02478399999998</v>
      </c>
    </row>
    <row r="9906" spans="1:8" x14ac:dyDescent="0.3">
      <c r="A9906">
        <v>48.02</v>
      </c>
      <c r="B9906">
        <f t="shared" si="464"/>
        <v>48.039825233792826</v>
      </c>
      <c r="E9906" s="2">
        <v>180.26910156263</v>
      </c>
      <c r="F9906" s="2">
        <v>246.33609603154079</v>
      </c>
      <c r="G9906">
        <f t="shared" si="462"/>
        <v>170.97250600000001</v>
      </c>
      <c r="H9906">
        <f t="shared" si="463"/>
        <v>183.032792</v>
      </c>
    </row>
    <row r="9907" spans="1:8" x14ac:dyDescent="0.3">
      <c r="A9907">
        <v>48</v>
      </c>
      <c r="B9907">
        <f t="shared" si="464"/>
        <v>48.019767066444047</v>
      </c>
      <c r="E9907" s="2">
        <v>180.26910156263</v>
      </c>
      <c r="F9907" s="2">
        <v>246.33609603154079</v>
      </c>
      <c r="G9907">
        <f t="shared" si="462"/>
        <v>170.95439999999999</v>
      </c>
      <c r="H9907">
        <f t="shared" si="463"/>
        <v>183.04079999999999</v>
      </c>
    </row>
    <row r="9908" spans="1:8" x14ac:dyDescent="0.3">
      <c r="A9908">
        <v>48</v>
      </c>
      <c r="B9908">
        <f t="shared" si="464"/>
        <v>47.999884372286154</v>
      </c>
      <c r="E9908" s="2">
        <v>180.26910156263</v>
      </c>
      <c r="F9908" s="2">
        <v>246.33609603154079</v>
      </c>
      <c r="G9908">
        <f t="shared" si="462"/>
        <v>170.95439999999999</v>
      </c>
      <c r="H9908">
        <f t="shared" si="463"/>
        <v>183.04079999999999</v>
      </c>
    </row>
    <row r="9909" spans="1:8" x14ac:dyDescent="0.3">
      <c r="A9909">
        <v>48</v>
      </c>
      <c r="B9909">
        <f t="shared" si="464"/>
        <v>48.000000676365822</v>
      </c>
      <c r="E9909" s="2">
        <v>180.26910156263</v>
      </c>
      <c r="F9909" s="2">
        <v>246.33609603154079</v>
      </c>
      <c r="G9909">
        <f t="shared" si="462"/>
        <v>170.95439999999999</v>
      </c>
      <c r="H9909">
        <f t="shared" si="463"/>
        <v>183.04079999999999</v>
      </c>
    </row>
    <row r="9910" spans="1:8" x14ac:dyDescent="0.3">
      <c r="A9910">
        <v>48</v>
      </c>
      <c r="B9910">
        <f t="shared" si="464"/>
        <v>47.999999996043591</v>
      </c>
      <c r="E9910" s="2">
        <v>180.26910156263</v>
      </c>
      <c r="F9910" s="2">
        <v>246.33609603154079</v>
      </c>
      <c r="G9910">
        <f t="shared" si="462"/>
        <v>170.95439999999999</v>
      </c>
      <c r="H9910">
        <f t="shared" si="463"/>
        <v>183.04079999999999</v>
      </c>
    </row>
    <row r="9911" spans="1:8" x14ac:dyDescent="0.3">
      <c r="A9911">
        <v>47.99</v>
      </c>
      <c r="B9911">
        <f t="shared" si="464"/>
        <v>47.999941504892277</v>
      </c>
      <c r="E9911" s="2">
        <v>180.26910156263</v>
      </c>
      <c r="F9911" s="2">
        <v>246.33609603154079</v>
      </c>
      <c r="G9911">
        <f t="shared" si="462"/>
        <v>170.945347</v>
      </c>
      <c r="H9911">
        <f t="shared" si="463"/>
        <v>183.044804</v>
      </c>
    </row>
    <row r="9912" spans="1:8" x14ac:dyDescent="0.3">
      <c r="A9912">
        <v>47.96</v>
      </c>
      <c r="B9912">
        <f t="shared" si="464"/>
        <v>47.989766349271314</v>
      </c>
      <c r="E9912" s="2">
        <v>180.26910156263</v>
      </c>
      <c r="F9912" s="2">
        <v>246.33609603154079</v>
      </c>
      <c r="G9912">
        <f t="shared" si="462"/>
        <v>170.91818799999999</v>
      </c>
      <c r="H9912">
        <f t="shared" si="463"/>
        <v>183.056816</v>
      </c>
    </row>
    <row r="9913" spans="1:8" x14ac:dyDescent="0.3">
      <c r="A9913">
        <v>47.94</v>
      </c>
      <c r="B9913">
        <f t="shared" si="464"/>
        <v>47.959708829412165</v>
      </c>
      <c r="E9913" s="2">
        <v>180.26910156263</v>
      </c>
      <c r="F9913" s="2">
        <v>246.33609603154079</v>
      </c>
      <c r="G9913">
        <f t="shared" si="462"/>
        <v>170.900082</v>
      </c>
      <c r="H9913">
        <f t="shared" si="463"/>
        <v>183.06482399999999</v>
      </c>
    </row>
    <row r="9914" spans="1:8" x14ac:dyDescent="0.3">
      <c r="A9914">
        <v>47.94</v>
      </c>
      <c r="B9914">
        <f t="shared" si="464"/>
        <v>47.939884676302185</v>
      </c>
      <c r="E9914" s="2">
        <v>180.26910156263</v>
      </c>
      <c r="F9914" s="2">
        <v>246.33609603154079</v>
      </c>
      <c r="G9914">
        <f t="shared" si="462"/>
        <v>170.900082</v>
      </c>
      <c r="H9914">
        <f t="shared" si="463"/>
        <v>183.06482399999999</v>
      </c>
    </row>
    <row r="9915" spans="1:8" x14ac:dyDescent="0.3">
      <c r="A9915">
        <v>47.94</v>
      </c>
      <c r="B9915">
        <f t="shared" si="464"/>
        <v>47.940000674801887</v>
      </c>
      <c r="E9915" s="2">
        <v>180.26910156263</v>
      </c>
      <c r="F9915" s="2">
        <v>246.33609603154079</v>
      </c>
      <c r="G9915">
        <f t="shared" si="462"/>
        <v>170.900082</v>
      </c>
      <c r="H9915">
        <f t="shared" si="463"/>
        <v>183.06482399999999</v>
      </c>
    </row>
    <row r="9916" spans="1:8" x14ac:dyDescent="0.3">
      <c r="A9916">
        <v>47.94</v>
      </c>
      <c r="B9916">
        <f t="shared" si="464"/>
        <v>47.939999996051483</v>
      </c>
      <c r="E9916" s="2">
        <v>180.26910156263</v>
      </c>
      <c r="F9916" s="2">
        <v>246.33609603154079</v>
      </c>
      <c r="G9916">
        <f t="shared" si="462"/>
        <v>170.900082</v>
      </c>
      <c r="H9916">
        <f t="shared" si="463"/>
        <v>183.06482399999999</v>
      </c>
    </row>
    <row r="9917" spans="1:8" x14ac:dyDescent="0.3">
      <c r="A9917">
        <v>47.93</v>
      </c>
      <c r="B9917">
        <f t="shared" si="464"/>
        <v>47.939941486300448</v>
      </c>
      <c r="E9917" s="2">
        <v>180.26910156263</v>
      </c>
      <c r="F9917" s="2">
        <v>246.33609603154079</v>
      </c>
      <c r="G9917">
        <f t="shared" si="462"/>
        <v>170.891029</v>
      </c>
      <c r="H9917">
        <f t="shared" si="463"/>
        <v>183.068828</v>
      </c>
    </row>
    <row r="9918" spans="1:8" x14ac:dyDescent="0.3">
      <c r="A9918">
        <v>47.92</v>
      </c>
      <c r="B9918">
        <f t="shared" si="464"/>
        <v>47.929883308758704</v>
      </c>
      <c r="E9918" s="2">
        <v>180.26910156263</v>
      </c>
      <c r="F9918" s="2">
        <v>246.33609603154079</v>
      </c>
      <c r="G9918">
        <f t="shared" si="462"/>
        <v>170.88197600000001</v>
      </c>
      <c r="H9918">
        <f t="shared" si="463"/>
        <v>183.07283200000001</v>
      </c>
    </row>
    <row r="9919" spans="1:8" x14ac:dyDescent="0.3">
      <c r="A9919">
        <v>47.89</v>
      </c>
      <c r="B9919">
        <f t="shared" si="464"/>
        <v>47.919766603186062</v>
      </c>
      <c r="E9919" s="2">
        <v>180.26910156263</v>
      </c>
      <c r="F9919" s="2">
        <v>246.33609603154079</v>
      </c>
      <c r="G9919">
        <f t="shared" si="462"/>
        <v>170.854817</v>
      </c>
      <c r="H9919">
        <f t="shared" si="463"/>
        <v>183.084844</v>
      </c>
    </row>
    <row r="9920" spans="1:8" x14ac:dyDescent="0.3">
      <c r="A9920">
        <v>47.88</v>
      </c>
      <c r="B9920">
        <f t="shared" si="464"/>
        <v>47.889767249154083</v>
      </c>
      <c r="E9920" s="2">
        <v>180.26910156263</v>
      </c>
      <c r="F9920" s="2">
        <v>246.33609603154079</v>
      </c>
      <c r="G9920">
        <f t="shared" si="462"/>
        <v>170.845764</v>
      </c>
      <c r="H9920">
        <f t="shared" si="463"/>
        <v>183.08884799999998</v>
      </c>
    </row>
    <row r="9921" spans="1:8" x14ac:dyDescent="0.3">
      <c r="A9921">
        <v>47.88</v>
      </c>
      <c r="B9921">
        <f t="shared" si="464"/>
        <v>47.879942830018578</v>
      </c>
      <c r="E9921" s="2">
        <v>180.26910156263</v>
      </c>
      <c r="F9921" s="2">
        <v>246.33609603154079</v>
      </c>
      <c r="G9921">
        <f t="shared" si="462"/>
        <v>170.845764</v>
      </c>
      <c r="H9921">
        <f t="shared" si="463"/>
        <v>183.08884799999998</v>
      </c>
    </row>
    <row r="9922" spans="1:8" x14ac:dyDescent="0.3">
      <c r="A9922">
        <v>47.88</v>
      </c>
      <c r="B9922">
        <f t="shared" si="464"/>
        <v>47.880000334629202</v>
      </c>
      <c r="E9922" s="2">
        <v>180.26910156263</v>
      </c>
      <c r="F9922" s="2">
        <v>246.33609603154079</v>
      </c>
      <c r="G9922">
        <f t="shared" si="462"/>
        <v>170.845764</v>
      </c>
      <c r="H9922">
        <f t="shared" si="463"/>
        <v>183.08884799999998</v>
      </c>
    </row>
    <row r="9923" spans="1:8" x14ac:dyDescent="0.3">
      <c r="A9923">
        <v>47.88</v>
      </c>
      <c r="B9923">
        <f t="shared" si="464"/>
        <v>47.879999998041342</v>
      </c>
      <c r="E9923" s="2">
        <v>180.26910156263</v>
      </c>
      <c r="F9923" s="2">
        <v>246.33609603154079</v>
      </c>
      <c r="G9923">
        <f t="shared" ref="G9923:G9986" si="465">0.9053*A9923+127.5</f>
        <v>170.845764</v>
      </c>
      <c r="H9923">
        <f t="shared" ref="H9923:H9986" si="466">-0.4004*A9923+202.26</f>
        <v>183.08884799999998</v>
      </c>
    </row>
    <row r="9924" spans="1:8" x14ac:dyDescent="0.3">
      <c r="A9924">
        <v>47.87</v>
      </c>
      <c r="B9924">
        <f t="shared" ref="B9924:B9987" si="467">A9923+(A9924-B9923)/G9923</f>
        <v>47.8799414676852</v>
      </c>
      <c r="E9924" s="2">
        <v>180.26910156263</v>
      </c>
      <c r="F9924" s="2">
        <v>246.33609603154079</v>
      </c>
      <c r="G9924">
        <f t="shared" si="465"/>
        <v>170.83671099999998</v>
      </c>
      <c r="H9924">
        <f t="shared" si="466"/>
        <v>183.09285199999999</v>
      </c>
    </row>
    <row r="9925" spans="1:8" x14ac:dyDescent="0.3">
      <c r="A9925">
        <v>47.86</v>
      </c>
      <c r="B9925">
        <f t="shared" si="467"/>
        <v>47.869883271765367</v>
      </c>
      <c r="E9925" s="2">
        <v>180.26910156263</v>
      </c>
      <c r="F9925" s="2">
        <v>246.33609603154079</v>
      </c>
      <c r="G9925">
        <f t="shared" si="465"/>
        <v>170.82765799999999</v>
      </c>
      <c r="H9925">
        <f t="shared" si="466"/>
        <v>183.096856</v>
      </c>
    </row>
    <row r="9926" spans="1:8" x14ac:dyDescent="0.3">
      <c r="A9926">
        <v>47.84</v>
      </c>
      <c r="B9926">
        <f t="shared" si="467"/>
        <v>47.859825067719626</v>
      </c>
      <c r="E9926" s="2">
        <v>180.26910156263</v>
      </c>
      <c r="F9926" s="2">
        <v>246.33609603154079</v>
      </c>
      <c r="G9926">
        <f t="shared" si="465"/>
        <v>170.809552</v>
      </c>
      <c r="H9926">
        <f t="shared" si="466"/>
        <v>183.10486399999999</v>
      </c>
    </row>
    <row r="9927" spans="1:8" x14ac:dyDescent="0.3">
      <c r="A9927">
        <v>47.83</v>
      </c>
      <c r="B9927">
        <f t="shared" si="467"/>
        <v>47.83982538993066</v>
      </c>
      <c r="E9927" s="2">
        <v>180.26910156263</v>
      </c>
      <c r="F9927" s="2">
        <v>246.33609603154079</v>
      </c>
      <c r="G9927">
        <f t="shared" si="465"/>
        <v>170.800499</v>
      </c>
      <c r="H9927">
        <f t="shared" si="466"/>
        <v>183.108868</v>
      </c>
    </row>
    <row r="9928" spans="1:8" x14ac:dyDescent="0.3">
      <c r="A9928">
        <v>47.82</v>
      </c>
      <c r="B9928">
        <f t="shared" si="467"/>
        <v>47.829883926627573</v>
      </c>
      <c r="E9928" s="2">
        <v>180.26910156263</v>
      </c>
      <c r="F9928" s="2">
        <v>246.33609603154079</v>
      </c>
      <c r="G9928">
        <f t="shared" si="465"/>
        <v>170.79144600000001</v>
      </c>
      <c r="H9928">
        <f t="shared" si="466"/>
        <v>183.11287199999998</v>
      </c>
    </row>
    <row r="9929" spans="1:8" x14ac:dyDescent="0.3">
      <c r="A9929">
        <v>47.81</v>
      </c>
      <c r="B9929">
        <f t="shared" si="467"/>
        <v>47.819883577737102</v>
      </c>
      <c r="E9929" s="2">
        <v>180.26910156263</v>
      </c>
      <c r="F9929" s="2">
        <v>246.33609603154079</v>
      </c>
      <c r="G9929">
        <f t="shared" si="465"/>
        <v>170.78239300000001</v>
      </c>
      <c r="H9929">
        <f t="shared" si="466"/>
        <v>183.11687599999999</v>
      </c>
    </row>
    <row r="9930" spans="1:8" x14ac:dyDescent="0.3">
      <c r="A9930">
        <v>47.81</v>
      </c>
      <c r="B9930">
        <f t="shared" si="467"/>
        <v>47.809942127654011</v>
      </c>
      <c r="E9930" s="2">
        <v>180.26910156263</v>
      </c>
      <c r="F9930" s="2">
        <v>246.33609603154079</v>
      </c>
      <c r="G9930">
        <f t="shared" si="465"/>
        <v>170.78239300000001</v>
      </c>
      <c r="H9930">
        <f t="shared" si="466"/>
        <v>183.11687599999999</v>
      </c>
    </row>
    <row r="9931" spans="1:8" x14ac:dyDescent="0.3">
      <c r="A9931">
        <v>47.81</v>
      </c>
      <c r="B9931">
        <f t="shared" si="467"/>
        <v>47.810000338865997</v>
      </c>
      <c r="E9931" s="2">
        <v>180.26910156263</v>
      </c>
      <c r="F9931" s="2">
        <v>246.33609603154079</v>
      </c>
      <c r="G9931">
        <f t="shared" si="465"/>
        <v>170.78239300000001</v>
      </c>
      <c r="H9931">
        <f t="shared" si="466"/>
        <v>183.11687599999999</v>
      </c>
    </row>
    <row r="9932" spans="1:8" x14ac:dyDescent="0.3">
      <c r="A9932">
        <v>47.8</v>
      </c>
      <c r="B9932">
        <f t="shared" si="467"/>
        <v>47.809941443970366</v>
      </c>
      <c r="E9932" s="2">
        <v>180.26910156263</v>
      </c>
      <c r="F9932" s="2">
        <v>246.33609603154079</v>
      </c>
      <c r="G9932">
        <f t="shared" si="465"/>
        <v>170.77333999999999</v>
      </c>
      <c r="H9932">
        <f t="shared" si="466"/>
        <v>183.12088</v>
      </c>
    </row>
    <row r="9933" spans="1:8" x14ac:dyDescent="0.3">
      <c r="A9933">
        <v>47.79</v>
      </c>
      <c r="B9933">
        <f t="shared" si="467"/>
        <v>47.799883228588428</v>
      </c>
      <c r="E9933" s="2">
        <v>180.26910156263</v>
      </c>
      <c r="F9933" s="2">
        <v>246.33609603154079</v>
      </c>
      <c r="G9933">
        <f t="shared" si="465"/>
        <v>170.764287</v>
      </c>
      <c r="H9933">
        <f t="shared" si="466"/>
        <v>183.12488399999998</v>
      </c>
    </row>
    <row r="9934" spans="1:8" x14ac:dyDescent="0.3">
      <c r="A9934">
        <v>47.77</v>
      </c>
      <c r="B9934">
        <f t="shared" si="467"/>
        <v>47.789825003054716</v>
      </c>
      <c r="E9934" s="2">
        <v>180.26910156263</v>
      </c>
      <c r="F9934" s="2">
        <v>246.33609603154079</v>
      </c>
      <c r="G9934">
        <f t="shared" si="465"/>
        <v>170.74618100000001</v>
      </c>
      <c r="H9934">
        <f t="shared" si="466"/>
        <v>183.132892</v>
      </c>
    </row>
    <row r="9935" spans="1:8" x14ac:dyDescent="0.3">
      <c r="A9935">
        <v>47.76</v>
      </c>
      <c r="B9935">
        <f t="shared" si="467"/>
        <v>47.769825325504328</v>
      </c>
      <c r="E9935" s="2">
        <v>180.26910156263</v>
      </c>
      <c r="F9935" s="2">
        <v>246.33609603154079</v>
      </c>
      <c r="G9935">
        <f t="shared" si="465"/>
        <v>170.73712799999998</v>
      </c>
      <c r="H9935">
        <f t="shared" si="466"/>
        <v>183.13689599999998</v>
      </c>
    </row>
    <row r="9936" spans="1:8" x14ac:dyDescent="0.3">
      <c r="A9936">
        <v>47.75</v>
      </c>
      <c r="B9936">
        <f t="shared" si="467"/>
        <v>47.759883883922981</v>
      </c>
      <c r="E9936" s="2">
        <v>180.26910156263</v>
      </c>
      <c r="F9936" s="2">
        <v>246.33609603154079</v>
      </c>
      <c r="G9936">
        <f t="shared" si="465"/>
        <v>170.72807499999999</v>
      </c>
      <c r="H9936">
        <f t="shared" si="466"/>
        <v>183.14089999999999</v>
      </c>
    </row>
    <row r="9937" spans="1:8" x14ac:dyDescent="0.3">
      <c r="A9937">
        <v>47.75</v>
      </c>
      <c r="B9937">
        <f t="shared" si="467"/>
        <v>47.749942107448213</v>
      </c>
      <c r="E9937" s="2">
        <v>180.26910156263</v>
      </c>
      <c r="F9937" s="2">
        <v>246.33609603154079</v>
      </c>
      <c r="G9937">
        <f t="shared" si="465"/>
        <v>170.72807499999999</v>
      </c>
      <c r="H9937">
        <f t="shared" si="466"/>
        <v>183.14089999999999</v>
      </c>
    </row>
    <row r="9938" spans="1:8" x14ac:dyDescent="0.3">
      <c r="A9938">
        <v>47.75</v>
      </c>
      <c r="B9938">
        <f t="shared" si="467"/>
        <v>47.750000339092161</v>
      </c>
      <c r="E9938" s="2">
        <v>180.26910156263</v>
      </c>
      <c r="F9938" s="2">
        <v>246.33609603154079</v>
      </c>
      <c r="G9938">
        <f t="shared" si="465"/>
        <v>170.72807499999999</v>
      </c>
      <c r="H9938">
        <f t="shared" si="466"/>
        <v>183.14089999999999</v>
      </c>
    </row>
    <row r="9939" spans="1:8" x14ac:dyDescent="0.3">
      <c r="A9939">
        <v>47.75</v>
      </c>
      <c r="B9939">
        <f t="shared" si="467"/>
        <v>47.749999998013848</v>
      </c>
      <c r="E9939" s="2">
        <v>180.26910156263</v>
      </c>
      <c r="F9939" s="2">
        <v>246.33609603154079</v>
      </c>
      <c r="G9939">
        <f t="shared" si="465"/>
        <v>170.72807499999999</v>
      </c>
      <c r="H9939">
        <f t="shared" si="466"/>
        <v>183.14089999999999</v>
      </c>
    </row>
    <row r="9940" spans="1:8" x14ac:dyDescent="0.3">
      <c r="A9940">
        <v>47.75</v>
      </c>
      <c r="B9940">
        <f t="shared" si="467"/>
        <v>47.750000000011632</v>
      </c>
      <c r="E9940" s="2">
        <v>180.26910156263</v>
      </c>
      <c r="F9940" s="2">
        <v>246.33609603154079</v>
      </c>
      <c r="G9940">
        <f t="shared" si="465"/>
        <v>170.72807499999999</v>
      </c>
      <c r="H9940">
        <f t="shared" si="466"/>
        <v>183.14089999999999</v>
      </c>
    </row>
    <row r="9941" spans="1:8" x14ac:dyDescent="0.3">
      <c r="A9941">
        <v>47.73</v>
      </c>
      <c r="B9941">
        <f t="shared" si="467"/>
        <v>47.749882854650522</v>
      </c>
      <c r="E9941" s="2">
        <v>180.26910156263</v>
      </c>
      <c r="F9941" s="2">
        <v>246.33609603154079</v>
      </c>
      <c r="G9941">
        <f t="shared" si="465"/>
        <v>170.709969</v>
      </c>
      <c r="H9941">
        <f t="shared" si="466"/>
        <v>183.14890800000001</v>
      </c>
    </row>
    <row r="9942" spans="1:8" x14ac:dyDescent="0.3">
      <c r="A9942">
        <v>47.71</v>
      </c>
      <c r="B9942">
        <f t="shared" si="467"/>
        <v>47.729766370676039</v>
      </c>
      <c r="E9942" s="2">
        <v>180.26910156263</v>
      </c>
      <c r="F9942" s="2">
        <v>246.33609603154079</v>
      </c>
      <c r="G9942">
        <f t="shared" si="465"/>
        <v>170.69186300000001</v>
      </c>
      <c r="H9942">
        <f t="shared" si="466"/>
        <v>183.156916</v>
      </c>
    </row>
    <row r="9943" spans="1:8" x14ac:dyDescent="0.3">
      <c r="A9943">
        <v>47.7</v>
      </c>
      <c r="B9943">
        <f t="shared" si="467"/>
        <v>47.709825613417344</v>
      </c>
      <c r="E9943" s="2">
        <v>180.26910156263</v>
      </c>
      <c r="F9943" s="2">
        <v>246.33609603154079</v>
      </c>
      <c r="G9943">
        <f t="shared" si="465"/>
        <v>170.68281000000002</v>
      </c>
      <c r="H9943">
        <f t="shared" si="466"/>
        <v>183.16091999999998</v>
      </c>
    </row>
    <row r="9944" spans="1:8" x14ac:dyDescent="0.3">
      <c r="A9944">
        <v>47.69</v>
      </c>
      <c r="B9944">
        <f t="shared" si="467"/>
        <v>47.699883845283445</v>
      </c>
      <c r="E9944" s="2">
        <v>180.26910156263</v>
      </c>
      <c r="F9944" s="2">
        <v>246.33609603154079</v>
      </c>
      <c r="G9944">
        <f t="shared" si="465"/>
        <v>170.67375699999999</v>
      </c>
      <c r="H9944">
        <f t="shared" si="466"/>
        <v>183.16492399999998</v>
      </c>
    </row>
    <row r="9945" spans="1:8" x14ac:dyDescent="0.3">
      <c r="A9945">
        <v>47.69</v>
      </c>
      <c r="B9945">
        <f t="shared" si="467"/>
        <v>47.689942089249939</v>
      </c>
      <c r="E9945" s="2">
        <v>180.26910156263</v>
      </c>
      <c r="F9945" s="2">
        <v>246.33609603154079</v>
      </c>
      <c r="G9945">
        <f t="shared" si="465"/>
        <v>170.67375699999999</v>
      </c>
      <c r="H9945">
        <f t="shared" si="466"/>
        <v>183.16492399999998</v>
      </c>
    </row>
    <row r="9946" spans="1:8" x14ac:dyDescent="0.3">
      <c r="A9946">
        <v>47.69</v>
      </c>
      <c r="B9946">
        <f t="shared" si="467"/>
        <v>47.6900003393067</v>
      </c>
      <c r="E9946" s="2">
        <v>180.26910156263</v>
      </c>
      <c r="F9946" s="2">
        <v>246.33609603154079</v>
      </c>
      <c r="G9946">
        <f t="shared" si="465"/>
        <v>170.67375699999999</v>
      </c>
      <c r="H9946">
        <f t="shared" si="466"/>
        <v>183.16492399999998</v>
      </c>
    </row>
    <row r="9947" spans="1:8" x14ac:dyDescent="0.3">
      <c r="A9947">
        <v>47.69</v>
      </c>
      <c r="B9947">
        <f t="shared" si="467"/>
        <v>47.689999998011956</v>
      </c>
      <c r="E9947" s="2">
        <v>180.26910156263</v>
      </c>
      <c r="F9947" s="2">
        <v>246.33609603154079</v>
      </c>
      <c r="G9947">
        <f t="shared" si="465"/>
        <v>170.67375699999999</v>
      </c>
      <c r="H9947">
        <f t="shared" si="466"/>
        <v>183.16492399999998</v>
      </c>
    </row>
    <row r="9948" spans="1:8" x14ac:dyDescent="0.3">
      <c r="A9948">
        <v>47.68</v>
      </c>
      <c r="B9948">
        <f t="shared" si="467"/>
        <v>47.689941408695816</v>
      </c>
      <c r="E9948" s="2">
        <v>180.26910156263</v>
      </c>
      <c r="F9948" s="2">
        <v>246.33609603154079</v>
      </c>
      <c r="G9948">
        <f t="shared" si="465"/>
        <v>170.664704</v>
      </c>
      <c r="H9948">
        <f t="shared" si="466"/>
        <v>183.16892799999999</v>
      </c>
    </row>
    <row r="9949" spans="1:8" x14ac:dyDescent="0.3">
      <c r="A9949">
        <v>47.66</v>
      </c>
      <c r="B9949">
        <f t="shared" si="467"/>
        <v>47.679824560040863</v>
      </c>
      <c r="E9949" s="2">
        <v>180.26910156263</v>
      </c>
      <c r="F9949" s="2">
        <v>246.33609603154079</v>
      </c>
      <c r="G9949">
        <f t="shared" si="465"/>
        <v>170.64659799999998</v>
      </c>
      <c r="H9949">
        <f t="shared" si="466"/>
        <v>183.17693599999998</v>
      </c>
    </row>
    <row r="9950" spans="1:8" x14ac:dyDescent="0.3">
      <c r="A9950">
        <v>47.65</v>
      </c>
      <c r="B9950">
        <f t="shared" si="467"/>
        <v>47.65982522616688</v>
      </c>
      <c r="E9950" s="2">
        <v>180.26910156263</v>
      </c>
      <c r="F9950" s="2">
        <v>246.33609603154079</v>
      </c>
      <c r="G9950">
        <f t="shared" si="465"/>
        <v>170.63754499999999</v>
      </c>
      <c r="H9950">
        <f t="shared" si="466"/>
        <v>183.18093999999999</v>
      </c>
    </row>
    <row r="9951" spans="1:8" x14ac:dyDescent="0.3">
      <c r="A9951">
        <v>47.64</v>
      </c>
      <c r="B9951">
        <f t="shared" si="467"/>
        <v>47.649883816740527</v>
      </c>
      <c r="E9951" s="2">
        <v>180.26910156263</v>
      </c>
      <c r="F9951" s="2">
        <v>246.33609603154079</v>
      </c>
      <c r="G9951">
        <f t="shared" si="465"/>
        <v>170.62849199999999</v>
      </c>
      <c r="H9951">
        <f t="shared" si="466"/>
        <v>183.184944</v>
      </c>
    </row>
    <row r="9952" spans="1:8" x14ac:dyDescent="0.3">
      <c r="A9952">
        <v>47.63</v>
      </c>
      <c r="B9952">
        <f t="shared" si="467"/>
        <v>47.639883467195268</v>
      </c>
      <c r="E9952" s="2">
        <v>180.26910156263</v>
      </c>
      <c r="F9952" s="2">
        <v>246.33609603154079</v>
      </c>
      <c r="G9952">
        <f t="shared" si="465"/>
        <v>170.619439</v>
      </c>
      <c r="H9952">
        <f t="shared" si="466"/>
        <v>183.18894799999998</v>
      </c>
    </row>
    <row r="9953" spans="1:8" x14ac:dyDescent="0.3">
      <c r="A9953">
        <v>47.63</v>
      </c>
      <c r="B9953">
        <f t="shared" si="467"/>
        <v>47.629942073029589</v>
      </c>
      <c r="E9953" s="2">
        <v>180.26910156263</v>
      </c>
      <c r="F9953" s="2">
        <v>246.33609603154079</v>
      </c>
      <c r="G9953">
        <f t="shared" si="465"/>
        <v>170.619439</v>
      </c>
      <c r="H9953">
        <f t="shared" si="466"/>
        <v>183.18894799999998</v>
      </c>
    </row>
    <row r="9954" spans="1:8" x14ac:dyDescent="0.3">
      <c r="A9954">
        <v>47.63</v>
      </c>
      <c r="B9954">
        <f t="shared" si="467"/>
        <v>47.630000339509799</v>
      </c>
      <c r="E9954" s="2">
        <v>180.26910156263</v>
      </c>
      <c r="F9954" s="2">
        <v>246.33609603154079</v>
      </c>
      <c r="G9954">
        <f t="shared" si="465"/>
        <v>170.619439</v>
      </c>
      <c r="H9954">
        <f t="shared" si="466"/>
        <v>183.18894799999998</v>
      </c>
    </row>
    <row r="9955" spans="1:8" x14ac:dyDescent="0.3">
      <c r="A9955">
        <v>47.63</v>
      </c>
      <c r="B9955">
        <f t="shared" si="467"/>
        <v>47.629999998010135</v>
      </c>
      <c r="E9955" s="2">
        <v>180.26910156263</v>
      </c>
      <c r="F9955" s="2">
        <v>246.33609603154079</v>
      </c>
      <c r="G9955">
        <f t="shared" si="465"/>
        <v>170.619439</v>
      </c>
      <c r="H9955">
        <f t="shared" si="466"/>
        <v>183.18894799999998</v>
      </c>
    </row>
    <row r="9956" spans="1:8" x14ac:dyDescent="0.3">
      <c r="A9956">
        <v>47.62</v>
      </c>
      <c r="B9956">
        <f t="shared" si="467"/>
        <v>47.629941390042845</v>
      </c>
      <c r="E9956" s="2">
        <v>180.26910156263</v>
      </c>
      <c r="F9956" s="2">
        <v>246.33609603154079</v>
      </c>
      <c r="G9956">
        <f t="shared" si="465"/>
        <v>170.61038600000001</v>
      </c>
      <c r="H9956">
        <f t="shared" si="466"/>
        <v>183.19295199999999</v>
      </c>
    </row>
    <row r="9957" spans="1:8" x14ac:dyDescent="0.3">
      <c r="A9957">
        <v>47.62</v>
      </c>
      <c r="B9957">
        <f t="shared" si="467"/>
        <v>47.61994173045219</v>
      </c>
      <c r="E9957" s="2">
        <v>180.26910156263</v>
      </c>
      <c r="F9957" s="2">
        <v>246.33609603154079</v>
      </c>
      <c r="G9957">
        <f t="shared" si="465"/>
        <v>170.61038600000001</v>
      </c>
      <c r="H9957">
        <f t="shared" si="466"/>
        <v>183.19295199999999</v>
      </c>
    </row>
    <row r="9958" spans="1:8" x14ac:dyDescent="0.3">
      <c r="A9958">
        <v>47.6</v>
      </c>
      <c r="B9958">
        <f t="shared" si="467"/>
        <v>47.619883115378144</v>
      </c>
      <c r="E9958" s="2">
        <v>180.26910156263</v>
      </c>
      <c r="F9958" s="2">
        <v>246.33609603154079</v>
      </c>
      <c r="G9958">
        <f t="shared" si="465"/>
        <v>170.59228000000002</v>
      </c>
      <c r="H9958">
        <f t="shared" si="466"/>
        <v>183.20095999999998</v>
      </c>
    </row>
    <row r="9959" spans="1:8" x14ac:dyDescent="0.3">
      <c r="A9959">
        <v>47.59</v>
      </c>
      <c r="B9959">
        <f t="shared" si="467"/>
        <v>47.599824827270155</v>
      </c>
      <c r="E9959" s="2">
        <v>180.26910156263</v>
      </c>
      <c r="F9959" s="2">
        <v>246.33609603154079</v>
      </c>
      <c r="G9959">
        <f t="shared" si="465"/>
        <v>170.58322699999999</v>
      </c>
      <c r="H9959">
        <f t="shared" si="466"/>
        <v>183.20496399999999</v>
      </c>
    </row>
    <row r="9960" spans="1:8" x14ac:dyDescent="0.3">
      <c r="A9960">
        <v>47.57</v>
      </c>
      <c r="B9960">
        <f t="shared" si="467"/>
        <v>47.589825159672529</v>
      </c>
      <c r="E9960" s="2">
        <v>180.26910156263</v>
      </c>
      <c r="F9960" s="2">
        <v>246.33609603154079</v>
      </c>
      <c r="G9960">
        <f t="shared" si="465"/>
        <v>170.565121</v>
      </c>
      <c r="H9960">
        <f t="shared" si="466"/>
        <v>183.21297199999998</v>
      </c>
    </row>
    <row r="9961" spans="1:8" x14ac:dyDescent="0.3">
      <c r="A9961">
        <v>47.56</v>
      </c>
      <c r="B9961">
        <f t="shared" si="467"/>
        <v>47.569825139163868</v>
      </c>
      <c r="E9961" s="2">
        <v>180.26910156263</v>
      </c>
      <c r="F9961" s="2">
        <v>246.33609603154079</v>
      </c>
      <c r="G9961">
        <f t="shared" si="465"/>
        <v>170.55606800000001</v>
      </c>
      <c r="H9961">
        <f t="shared" si="466"/>
        <v>183.21697599999999</v>
      </c>
    </row>
    <row r="9962" spans="1:8" x14ac:dyDescent="0.3">
      <c r="A9962">
        <v>47.56</v>
      </c>
      <c r="B9962">
        <f t="shared" si="467"/>
        <v>47.559942393493948</v>
      </c>
      <c r="E9962" s="2">
        <v>180.26910156263</v>
      </c>
      <c r="F9962" s="2">
        <v>246.33609603154079</v>
      </c>
      <c r="G9962">
        <f t="shared" si="465"/>
        <v>170.55606800000001</v>
      </c>
      <c r="H9962">
        <f t="shared" si="466"/>
        <v>183.21697599999999</v>
      </c>
    </row>
    <row r="9963" spans="1:8" x14ac:dyDescent="0.3">
      <c r="A9963">
        <v>47.56</v>
      </c>
      <c r="B9963">
        <f t="shared" si="467"/>
        <v>47.560000337757003</v>
      </c>
      <c r="E9963" s="2">
        <v>180.26910156263</v>
      </c>
      <c r="F9963" s="2">
        <v>246.33609603154079</v>
      </c>
      <c r="G9963">
        <f t="shared" si="465"/>
        <v>170.55606800000001</v>
      </c>
      <c r="H9963">
        <f t="shared" si="466"/>
        <v>183.21697599999999</v>
      </c>
    </row>
    <row r="9964" spans="1:8" x14ac:dyDescent="0.3">
      <c r="A9964">
        <v>47.56</v>
      </c>
      <c r="B9964">
        <f t="shared" si="467"/>
        <v>47.559999998019677</v>
      </c>
      <c r="E9964" s="2">
        <v>180.26910156263</v>
      </c>
      <c r="F9964" s="2">
        <v>246.33609603154079</v>
      </c>
      <c r="G9964">
        <f t="shared" si="465"/>
        <v>170.55606800000001</v>
      </c>
      <c r="H9964">
        <f t="shared" si="466"/>
        <v>183.21697599999999</v>
      </c>
    </row>
    <row r="9965" spans="1:8" x14ac:dyDescent="0.3">
      <c r="A9965">
        <v>47.56</v>
      </c>
      <c r="B9965">
        <f t="shared" si="467"/>
        <v>47.560000000011613</v>
      </c>
      <c r="E9965" s="2">
        <v>180.26910156263</v>
      </c>
      <c r="F9965" s="2">
        <v>246.33609603154079</v>
      </c>
      <c r="G9965">
        <f t="shared" si="465"/>
        <v>170.55606800000001</v>
      </c>
      <c r="H9965">
        <f t="shared" si="466"/>
        <v>183.21697599999999</v>
      </c>
    </row>
    <row r="9966" spans="1:8" x14ac:dyDescent="0.3">
      <c r="A9966">
        <v>47.56</v>
      </c>
      <c r="B9966">
        <f t="shared" si="467"/>
        <v>47.559999999999931</v>
      </c>
      <c r="E9966" s="2">
        <v>180.26910156263</v>
      </c>
      <c r="F9966" s="2">
        <v>246.33609603154079</v>
      </c>
      <c r="G9966">
        <f t="shared" si="465"/>
        <v>170.55606800000001</v>
      </c>
      <c r="H9966">
        <f t="shared" si="466"/>
        <v>183.21697599999999</v>
      </c>
    </row>
    <row r="9967" spans="1:8" x14ac:dyDescent="0.3">
      <c r="A9967">
        <v>47.54</v>
      </c>
      <c r="B9967">
        <f t="shared" si="467"/>
        <v>47.559882736508676</v>
      </c>
      <c r="E9967" s="2">
        <v>180.26910156263</v>
      </c>
      <c r="F9967" s="2">
        <v>246.33609603154079</v>
      </c>
      <c r="G9967">
        <f t="shared" si="465"/>
        <v>170.53796199999999</v>
      </c>
      <c r="H9967">
        <f t="shared" si="466"/>
        <v>183.22498400000001</v>
      </c>
    </row>
    <row r="9968" spans="1:8" x14ac:dyDescent="0.3">
      <c r="A9968">
        <v>47.53</v>
      </c>
      <c r="B9968">
        <f t="shared" si="467"/>
        <v>47.539824773697546</v>
      </c>
      <c r="E9968" s="2">
        <v>180.26910156263</v>
      </c>
      <c r="F9968" s="2">
        <v>246.33609603154079</v>
      </c>
      <c r="G9968">
        <f t="shared" si="465"/>
        <v>170.528909</v>
      </c>
      <c r="H9968">
        <f t="shared" si="466"/>
        <v>183.22898799999999</v>
      </c>
    </row>
    <row r="9969" spans="1:8" x14ac:dyDescent="0.3">
      <c r="A9969">
        <v>47.52</v>
      </c>
      <c r="B9969">
        <f t="shared" si="467"/>
        <v>47.529883745378932</v>
      </c>
      <c r="E9969" s="2">
        <v>180.26910156263</v>
      </c>
      <c r="F9969" s="2">
        <v>246.33609603154079</v>
      </c>
      <c r="G9969">
        <f t="shared" si="465"/>
        <v>170.519856</v>
      </c>
      <c r="H9969">
        <f t="shared" si="466"/>
        <v>183.232992</v>
      </c>
    </row>
    <row r="9970" spans="1:8" x14ac:dyDescent="0.3">
      <c r="A9970">
        <v>47.5</v>
      </c>
      <c r="B9970">
        <f t="shared" si="467"/>
        <v>47.519824749175378</v>
      </c>
      <c r="E9970" s="2">
        <v>180.26910156263</v>
      </c>
      <c r="F9970" s="2">
        <v>246.33609603154079</v>
      </c>
      <c r="G9970">
        <f t="shared" si="465"/>
        <v>170.50175000000002</v>
      </c>
      <c r="H9970">
        <f t="shared" si="466"/>
        <v>183.24099999999999</v>
      </c>
    </row>
    <row r="9971" spans="1:8" x14ac:dyDescent="0.3">
      <c r="A9971">
        <v>47.5</v>
      </c>
      <c r="B9971">
        <f t="shared" si="467"/>
        <v>47.499883727004708</v>
      </c>
      <c r="E9971" s="2">
        <v>180.26910156263</v>
      </c>
      <c r="F9971" s="2">
        <v>246.33609603154079</v>
      </c>
      <c r="G9971">
        <f t="shared" si="465"/>
        <v>170.50175000000002</v>
      </c>
      <c r="H9971">
        <f t="shared" si="466"/>
        <v>183.24099999999999</v>
      </c>
    </row>
    <row r="9972" spans="1:8" x14ac:dyDescent="0.3">
      <c r="A9972">
        <v>47.5</v>
      </c>
      <c r="B9972">
        <f t="shared" si="467"/>
        <v>47.500000681946055</v>
      </c>
      <c r="E9972" s="2">
        <v>180.26910156263</v>
      </c>
      <c r="F9972" s="2">
        <v>246.33609603154079</v>
      </c>
      <c r="G9972">
        <f t="shared" si="465"/>
        <v>170.50175000000002</v>
      </c>
      <c r="H9972">
        <f t="shared" si="466"/>
        <v>183.24099999999999</v>
      </c>
    </row>
    <row r="9973" spans="1:8" x14ac:dyDescent="0.3">
      <c r="A9973">
        <v>47.5</v>
      </c>
      <c r="B9973">
        <f t="shared" si="467"/>
        <v>47.499999996000355</v>
      </c>
      <c r="E9973" s="2">
        <v>180.26910156263</v>
      </c>
      <c r="F9973" s="2">
        <v>246.33609603154079</v>
      </c>
      <c r="G9973">
        <f t="shared" si="465"/>
        <v>170.50175000000002</v>
      </c>
      <c r="H9973">
        <f t="shared" si="466"/>
        <v>183.24099999999999</v>
      </c>
    </row>
    <row r="9974" spans="1:8" x14ac:dyDescent="0.3">
      <c r="A9974">
        <v>47.5</v>
      </c>
      <c r="B9974">
        <f t="shared" si="467"/>
        <v>47.500000000023455</v>
      </c>
      <c r="E9974" s="2">
        <v>180.26910156263</v>
      </c>
      <c r="F9974" s="2">
        <v>246.33609603154079</v>
      </c>
      <c r="G9974">
        <f t="shared" si="465"/>
        <v>170.50175000000002</v>
      </c>
      <c r="H9974">
        <f t="shared" si="466"/>
        <v>183.24099999999999</v>
      </c>
    </row>
    <row r="9975" spans="1:8" x14ac:dyDescent="0.3">
      <c r="A9975">
        <v>47.5</v>
      </c>
      <c r="B9975">
        <f t="shared" si="467"/>
        <v>47.499999999999865</v>
      </c>
      <c r="E9975" s="2">
        <v>180.26910156263</v>
      </c>
      <c r="F9975" s="2">
        <v>246.33609603154079</v>
      </c>
      <c r="G9975">
        <f t="shared" si="465"/>
        <v>170.50175000000002</v>
      </c>
      <c r="H9975">
        <f t="shared" si="466"/>
        <v>183.24099999999999</v>
      </c>
    </row>
    <row r="9976" spans="1:8" x14ac:dyDescent="0.3">
      <c r="A9976">
        <v>47.49</v>
      </c>
      <c r="B9976">
        <f t="shared" si="467"/>
        <v>47.499941349575593</v>
      </c>
      <c r="E9976" s="2">
        <v>180.26910156263</v>
      </c>
      <c r="F9976" s="2">
        <v>246.33609603154079</v>
      </c>
      <c r="G9976">
        <f t="shared" si="465"/>
        <v>170.49269699999999</v>
      </c>
      <c r="H9976">
        <f t="shared" si="466"/>
        <v>183.24500399999999</v>
      </c>
    </row>
    <row r="9977" spans="1:8" x14ac:dyDescent="0.3">
      <c r="A9977">
        <v>47.47</v>
      </c>
      <c r="B9977">
        <f t="shared" si="467"/>
        <v>47.489824383389426</v>
      </c>
      <c r="E9977" s="2">
        <v>180.26910156263</v>
      </c>
      <c r="F9977" s="2">
        <v>246.33609603154079</v>
      </c>
      <c r="G9977">
        <f t="shared" si="465"/>
        <v>170.474591</v>
      </c>
      <c r="H9977">
        <f t="shared" si="466"/>
        <v>183.25301199999998</v>
      </c>
    </row>
    <row r="9978" spans="1:8" x14ac:dyDescent="0.3">
      <c r="A9978">
        <v>47.46</v>
      </c>
      <c r="B9978">
        <f t="shared" si="467"/>
        <v>47.469825050858226</v>
      </c>
      <c r="E9978" s="2">
        <v>180.26910156263</v>
      </c>
      <c r="F9978" s="2">
        <v>246.33609603154079</v>
      </c>
      <c r="G9978">
        <f t="shared" si="465"/>
        <v>170.46553800000001</v>
      </c>
      <c r="H9978">
        <f t="shared" si="466"/>
        <v>183.25701599999999</v>
      </c>
    </row>
    <row r="9979" spans="1:8" x14ac:dyDescent="0.3">
      <c r="A9979">
        <v>47.44</v>
      </c>
      <c r="B9979">
        <f t="shared" si="467"/>
        <v>47.459825037651548</v>
      </c>
      <c r="E9979" s="2">
        <v>180.26910156263</v>
      </c>
      <c r="F9979" s="2">
        <v>246.33609603154079</v>
      </c>
      <c r="G9979">
        <f t="shared" si="465"/>
        <v>170.44743199999999</v>
      </c>
      <c r="H9979">
        <f t="shared" si="466"/>
        <v>183.26502399999998</v>
      </c>
    </row>
    <row r="9980" spans="1:8" x14ac:dyDescent="0.3">
      <c r="A9980">
        <v>47.44</v>
      </c>
      <c r="B9980">
        <f t="shared" si="467"/>
        <v>47.43988368825849</v>
      </c>
      <c r="E9980" s="2">
        <v>180.26910156263</v>
      </c>
      <c r="F9980" s="2">
        <v>246.33609603154079</v>
      </c>
      <c r="G9980">
        <f t="shared" si="465"/>
        <v>170.44743199999999</v>
      </c>
      <c r="H9980">
        <f t="shared" si="466"/>
        <v>183.26502399999998</v>
      </c>
    </row>
    <row r="9981" spans="1:8" x14ac:dyDescent="0.3">
      <c r="A9981">
        <v>47.44</v>
      </c>
      <c r="B9981">
        <f t="shared" si="467"/>
        <v>47.440000682390689</v>
      </c>
      <c r="E9981" s="2">
        <v>180.26910156263</v>
      </c>
      <c r="F9981" s="2">
        <v>246.33609603154079</v>
      </c>
      <c r="G9981">
        <f t="shared" si="465"/>
        <v>170.44743199999999</v>
      </c>
      <c r="H9981">
        <f t="shared" si="466"/>
        <v>183.26502399999998</v>
      </c>
    </row>
    <row r="9982" spans="1:8" x14ac:dyDescent="0.3">
      <c r="A9982">
        <v>47.44</v>
      </c>
      <c r="B9982">
        <f t="shared" si="467"/>
        <v>47.439999995996473</v>
      </c>
      <c r="E9982" s="2">
        <v>180.26910156263</v>
      </c>
      <c r="F9982" s="2">
        <v>246.33609603154079</v>
      </c>
      <c r="G9982">
        <f t="shared" si="465"/>
        <v>170.44743199999999</v>
      </c>
      <c r="H9982">
        <f t="shared" si="466"/>
        <v>183.26502399999998</v>
      </c>
    </row>
    <row r="9983" spans="1:8" x14ac:dyDescent="0.3">
      <c r="A9983">
        <v>47.44</v>
      </c>
      <c r="B9983">
        <f t="shared" si="467"/>
        <v>47.440000000023488</v>
      </c>
      <c r="E9983" s="2">
        <v>180.26910156263</v>
      </c>
      <c r="F9983" s="2">
        <v>246.33609603154079</v>
      </c>
      <c r="G9983">
        <f t="shared" si="465"/>
        <v>170.44743199999999</v>
      </c>
      <c r="H9983">
        <f t="shared" si="466"/>
        <v>183.26502399999998</v>
      </c>
    </row>
    <row r="9984" spans="1:8" x14ac:dyDescent="0.3">
      <c r="A9984">
        <v>47.44</v>
      </c>
      <c r="B9984">
        <f t="shared" si="467"/>
        <v>47.439999999999863</v>
      </c>
      <c r="E9984" s="2">
        <v>180.26910156263</v>
      </c>
      <c r="F9984" s="2">
        <v>246.33609603154079</v>
      </c>
      <c r="G9984">
        <f t="shared" si="465"/>
        <v>170.44743199999999</v>
      </c>
      <c r="H9984">
        <f t="shared" si="466"/>
        <v>183.26502399999998</v>
      </c>
    </row>
    <row r="9985" spans="1:8" x14ac:dyDescent="0.3">
      <c r="A9985">
        <v>47.43</v>
      </c>
      <c r="B9985">
        <f t="shared" si="467"/>
        <v>47.439941330884935</v>
      </c>
      <c r="E9985" s="2">
        <v>180.26910156263</v>
      </c>
      <c r="F9985" s="2">
        <v>246.33609603154079</v>
      </c>
      <c r="G9985">
        <f t="shared" si="465"/>
        <v>170.438379</v>
      </c>
      <c r="H9985">
        <f t="shared" si="466"/>
        <v>183.26902799999999</v>
      </c>
    </row>
    <row r="9986" spans="1:8" x14ac:dyDescent="0.3">
      <c r="A9986">
        <v>47.42</v>
      </c>
      <c r="B9986">
        <f t="shared" si="467"/>
        <v>47.429882999762128</v>
      </c>
      <c r="E9986" s="2">
        <v>180.26910156263</v>
      </c>
      <c r="F9986" s="2">
        <v>246.33609603154079</v>
      </c>
      <c r="G9986">
        <f t="shared" si="465"/>
        <v>170.429326</v>
      </c>
      <c r="H9986">
        <f t="shared" si="466"/>
        <v>183.273032</v>
      </c>
    </row>
    <row r="9987" spans="1:8" x14ac:dyDescent="0.3">
      <c r="A9987">
        <v>47.4</v>
      </c>
      <c r="B9987">
        <f t="shared" si="467"/>
        <v>47.419824660459184</v>
      </c>
      <c r="E9987" s="2">
        <v>180.26910156263</v>
      </c>
      <c r="F9987" s="2">
        <v>246.33609603154079</v>
      </c>
      <c r="G9987">
        <f t="shared" ref="G9987:G10050" si="468">0.9053*A9987+127.5</f>
        <v>170.41122000000001</v>
      </c>
      <c r="H9987">
        <f t="shared" ref="H9987:H10050" si="469">-0.4004*A9987+202.26</f>
        <v>183.28103999999999</v>
      </c>
    </row>
    <row r="9988" spans="1:8" x14ac:dyDescent="0.3">
      <c r="A9988">
        <v>47.39</v>
      </c>
      <c r="B9988">
        <f t="shared" ref="B9988:B10051" si="470">A9987+(A9988-B9987)/G9987</f>
        <v>47.399824984173819</v>
      </c>
      <c r="E9988" s="2">
        <v>180.26910156263</v>
      </c>
      <c r="F9988" s="2">
        <v>246.33609603154079</v>
      </c>
      <c r="G9988">
        <f t="shared" si="468"/>
        <v>170.40216699999999</v>
      </c>
      <c r="H9988">
        <f t="shared" si="469"/>
        <v>183.285044</v>
      </c>
    </row>
    <row r="9989" spans="1:8" x14ac:dyDescent="0.3">
      <c r="A9989">
        <v>47.38</v>
      </c>
      <c r="B9989">
        <f t="shared" si="470"/>
        <v>47.389883657675703</v>
      </c>
      <c r="E9989" s="2">
        <v>180.26910156263</v>
      </c>
      <c r="F9989" s="2">
        <v>246.33609603154079</v>
      </c>
      <c r="G9989">
        <f t="shared" si="468"/>
        <v>170.393114</v>
      </c>
      <c r="H9989">
        <f t="shared" si="469"/>
        <v>183.28904799999998</v>
      </c>
    </row>
    <row r="9990" spans="1:8" x14ac:dyDescent="0.3">
      <c r="A9990">
        <v>47.38</v>
      </c>
      <c r="B9990">
        <f t="shared" si="470"/>
        <v>47.379941994970082</v>
      </c>
      <c r="E9990" s="2">
        <v>180.26910156263</v>
      </c>
      <c r="F9990" s="2">
        <v>246.33609603154079</v>
      </c>
      <c r="G9990">
        <f t="shared" si="468"/>
        <v>170.393114</v>
      </c>
      <c r="H9990">
        <f t="shared" si="469"/>
        <v>183.28904799999998</v>
      </c>
    </row>
    <row r="9991" spans="1:8" x14ac:dyDescent="0.3">
      <c r="A9991">
        <v>47.38</v>
      </c>
      <c r="B9991">
        <f t="shared" si="470"/>
        <v>47.380000340418867</v>
      </c>
      <c r="E9991" s="2">
        <v>180.26910156263</v>
      </c>
      <c r="F9991" s="2">
        <v>246.33609603154079</v>
      </c>
      <c r="G9991">
        <f t="shared" si="468"/>
        <v>170.393114</v>
      </c>
      <c r="H9991">
        <f t="shared" si="469"/>
        <v>183.28904799999998</v>
      </c>
    </row>
    <row r="9992" spans="1:8" x14ac:dyDescent="0.3">
      <c r="A9992">
        <v>47.38</v>
      </c>
      <c r="B9992">
        <f t="shared" si="470"/>
        <v>47.379999998002155</v>
      </c>
      <c r="E9992" s="2">
        <v>180.26910156263</v>
      </c>
      <c r="F9992" s="2">
        <v>246.33609603154079</v>
      </c>
      <c r="G9992">
        <f t="shared" si="468"/>
        <v>170.393114</v>
      </c>
      <c r="H9992">
        <f t="shared" si="469"/>
        <v>183.28904799999998</v>
      </c>
    </row>
    <row r="9993" spans="1:8" x14ac:dyDescent="0.3">
      <c r="A9993">
        <v>47.38</v>
      </c>
      <c r="B9993">
        <f t="shared" si="470"/>
        <v>47.380000000011727</v>
      </c>
      <c r="E9993" s="2">
        <v>180.26910156263</v>
      </c>
      <c r="F9993" s="2">
        <v>246.33609603154079</v>
      </c>
      <c r="G9993">
        <f t="shared" si="468"/>
        <v>170.393114</v>
      </c>
      <c r="H9993">
        <f t="shared" si="469"/>
        <v>183.28904799999998</v>
      </c>
    </row>
    <row r="9994" spans="1:8" x14ac:dyDescent="0.3">
      <c r="A9994">
        <v>47.37</v>
      </c>
      <c r="B9994">
        <f t="shared" si="470"/>
        <v>47.379941312182304</v>
      </c>
      <c r="E9994" s="2">
        <v>180.26910156263</v>
      </c>
      <c r="F9994" s="2">
        <v>246.33609603154079</v>
      </c>
      <c r="G9994">
        <f t="shared" si="468"/>
        <v>170.384061</v>
      </c>
      <c r="H9994">
        <f t="shared" si="469"/>
        <v>183.29305199999999</v>
      </c>
    </row>
    <row r="9995" spans="1:8" x14ac:dyDescent="0.3">
      <c r="A9995">
        <v>47.37</v>
      </c>
      <c r="B9995">
        <f t="shared" si="470"/>
        <v>47.369941653508405</v>
      </c>
      <c r="E9995" s="2">
        <v>180.26910156263</v>
      </c>
      <c r="F9995" s="2">
        <v>246.33609603154079</v>
      </c>
      <c r="G9995">
        <f t="shared" si="468"/>
        <v>170.384061</v>
      </c>
      <c r="H9995">
        <f t="shared" si="469"/>
        <v>183.29305199999999</v>
      </c>
    </row>
    <row r="9996" spans="1:8" x14ac:dyDescent="0.3">
      <c r="A9996">
        <v>47.37</v>
      </c>
      <c r="B9996">
        <f t="shared" si="470"/>
        <v>47.370000342441017</v>
      </c>
      <c r="E9996" s="2">
        <v>180.26910156263</v>
      </c>
      <c r="F9996" s="2">
        <v>246.33609603154079</v>
      </c>
      <c r="G9996">
        <f t="shared" si="468"/>
        <v>170.384061</v>
      </c>
      <c r="H9996">
        <f t="shared" si="469"/>
        <v>183.29305199999999</v>
      </c>
    </row>
    <row r="9997" spans="1:8" x14ac:dyDescent="0.3">
      <c r="A9997">
        <v>47.35</v>
      </c>
      <c r="B9997">
        <f t="shared" si="470"/>
        <v>47.36988261611841</v>
      </c>
      <c r="E9997" s="2">
        <v>180.26910156263</v>
      </c>
      <c r="F9997" s="2">
        <v>246.33609603154079</v>
      </c>
      <c r="G9997">
        <f t="shared" si="468"/>
        <v>170.36595499999999</v>
      </c>
      <c r="H9997">
        <f t="shared" si="469"/>
        <v>183.30106000000001</v>
      </c>
    </row>
    <row r="9998" spans="1:8" x14ac:dyDescent="0.3">
      <c r="A9998">
        <v>47.34</v>
      </c>
      <c r="B9998">
        <f t="shared" si="470"/>
        <v>47.349824597490041</v>
      </c>
      <c r="E9998" s="2">
        <v>180.26910156263</v>
      </c>
      <c r="F9998" s="2">
        <v>246.33609603154079</v>
      </c>
      <c r="G9998">
        <f t="shared" si="468"/>
        <v>170.35690199999999</v>
      </c>
      <c r="H9998">
        <f t="shared" si="469"/>
        <v>183.30506399999999</v>
      </c>
    </row>
    <row r="9999" spans="1:8" x14ac:dyDescent="0.3">
      <c r="A9999">
        <v>47.33</v>
      </c>
      <c r="B9999">
        <f t="shared" si="470"/>
        <v>47.339883629032599</v>
      </c>
      <c r="E9999" s="2">
        <v>180.26910156263</v>
      </c>
      <c r="F9999" s="2">
        <v>246.33609603154079</v>
      </c>
      <c r="G9999">
        <f t="shared" si="468"/>
        <v>170.347849</v>
      </c>
      <c r="H9999">
        <f t="shared" si="469"/>
        <v>183.309068</v>
      </c>
    </row>
    <row r="10000" spans="1:8" x14ac:dyDescent="0.3">
      <c r="A10000">
        <v>47.32</v>
      </c>
      <c r="B10000">
        <f t="shared" si="470"/>
        <v>47.329883276312856</v>
      </c>
      <c r="E10000" s="2">
        <v>180.26910156263</v>
      </c>
      <c r="F10000" s="2">
        <v>246.33609603154079</v>
      </c>
      <c r="G10000">
        <f t="shared" si="468"/>
        <v>170.338796</v>
      </c>
      <c r="H10000">
        <f t="shared" si="469"/>
        <v>183.31307199999998</v>
      </c>
    </row>
    <row r="10001" spans="1:8" x14ac:dyDescent="0.3">
      <c r="A10001">
        <v>47.32</v>
      </c>
      <c r="B10001">
        <f t="shared" si="470"/>
        <v>47.319941978712158</v>
      </c>
      <c r="E10001" s="2">
        <v>180.26910156263</v>
      </c>
      <c r="F10001" s="2">
        <v>246.33609603154079</v>
      </c>
      <c r="G10001">
        <f t="shared" si="468"/>
        <v>170.338796</v>
      </c>
      <c r="H10001">
        <f t="shared" si="469"/>
        <v>183.31307199999998</v>
      </c>
    </row>
    <row r="10002" spans="1:8" x14ac:dyDescent="0.3">
      <c r="A10002">
        <v>47.31</v>
      </c>
      <c r="B10002">
        <f t="shared" si="470"/>
        <v>47.319941634090732</v>
      </c>
      <c r="E10002" s="2">
        <v>180.26910156263</v>
      </c>
      <c r="F10002" s="2">
        <v>246.33609603154079</v>
      </c>
      <c r="G10002">
        <f t="shared" si="468"/>
        <v>170.32974300000001</v>
      </c>
      <c r="H10002">
        <f t="shared" si="469"/>
        <v>183.31707599999999</v>
      </c>
    </row>
    <row r="10003" spans="1:8" x14ac:dyDescent="0.3">
      <c r="A10003">
        <v>47.31</v>
      </c>
      <c r="B10003">
        <f t="shared" si="470"/>
        <v>47.309941633011853</v>
      </c>
      <c r="E10003" s="2">
        <v>180.26910156263</v>
      </c>
      <c r="F10003" s="2">
        <v>246.33609603154079</v>
      </c>
      <c r="G10003">
        <f t="shared" si="468"/>
        <v>170.32974300000001</v>
      </c>
      <c r="H10003">
        <f t="shared" si="469"/>
        <v>183.31707599999999</v>
      </c>
    </row>
    <row r="10004" spans="1:8" x14ac:dyDescent="0.3">
      <c r="A10004">
        <v>47.31</v>
      </c>
      <c r="B10004">
        <f t="shared" si="470"/>
        <v>47.310000342670563</v>
      </c>
      <c r="E10004" s="2">
        <v>180.26910156263</v>
      </c>
      <c r="F10004" s="2">
        <v>246.33609603154079</v>
      </c>
      <c r="G10004">
        <f t="shared" si="468"/>
        <v>170.32974300000001</v>
      </c>
      <c r="H10004">
        <f t="shared" si="469"/>
        <v>183.31707599999999</v>
      </c>
    </row>
    <row r="10005" spans="1:8" x14ac:dyDescent="0.3">
      <c r="A10005">
        <v>47.31</v>
      </c>
      <c r="B10005">
        <f t="shared" si="470"/>
        <v>47.309999997988193</v>
      </c>
      <c r="E10005" s="2">
        <v>180.26910156263</v>
      </c>
      <c r="F10005" s="2">
        <v>246.33609603154079</v>
      </c>
      <c r="G10005">
        <f t="shared" si="468"/>
        <v>170.32974300000001</v>
      </c>
      <c r="H10005">
        <f t="shared" si="469"/>
        <v>183.31707599999999</v>
      </c>
    </row>
    <row r="10006" spans="1:8" x14ac:dyDescent="0.3">
      <c r="A10006">
        <v>47.31</v>
      </c>
      <c r="B10006">
        <f t="shared" si="470"/>
        <v>47.310000000011811</v>
      </c>
      <c r="E10006" s="2">
        <v>180.26910156263</v>
      </c>
      <c r="F10006" s="2">
        <v>246.33609603154079</v>
      </c>
      <c r="G10006">
        <f t="shared" si="468"/>
        <v>170.32974300000001</v>
      </c>
      <c r="H10006">
        <f t="shared" si="469"/>
        <v>183.31707599999999</v>
      </c>
    </row>
    <row r="10007" spans="1:8" x14ac:dyDescent="0.3">
      <c r="A10007">
        <v>47.3</v>
      </c>
      <c r="B10007">
        <f t="shared" si="470"/>
        <v>47.30994129034756</v>
      </c>
      <c r="E10007" s="2">
        <v>180.26910156263</v>
      </c>
      <c r="F10007" s="2">
        <v>246.33609603154079</v>
      </c>
      <c r="G10007">
        <f t="shared" si="468"/>
        <v>170.32069000000001</v>
      </c>
      <c r="H10007">
        <f t="shared" si="469"/>
        <v>183.32107999999999</v>
      </c>
    </row>
    <row r="10008" spans="1:8" x14ac:dyDescent="0.3">
      <c r="A10008">
        <v>47.28</v>
      </c>
      <c r="B10008">
        <f t="shared" si="470"/>
        <v>47.299824206381807</v>
      </c>
      <c r="E10008" s="2">
        <v>180.26910156263</v>
      </c>
      <c r="F10008" s="2">
        <v>246.33609603154079</v>
      </c>
      <c r="G10008">
        <f t="shared" si="468"/>
        <v>170.302584</v>
      </c>
      <c r="H10008">
        <f t="shared" si="469"/>
        <v>183.32908799999998</v>
      </c>
    </row>
    <row r="10009" spans="1:8" x14ac:dyDescent="0.3">
      <c r="A10009">
        <v>47.27</v>
      </c>
      <c r="B10009">
        <f t="shared" si="470"/>
        <v>47.279824875197541</v>
      </c>
      <c r="E10009" s="2">
        <v>180.26910156263</v>
      </c>
      <c r="F10009" s="2">
        <v>246.33609603154079</v>
      </c>
      <c r="G10009">
        <f t="shared" si="468"/>
        <v>170.293531</v>
      </c>
      <c r="H10009">
        <f t="shared" si="469"/>
        <v>183.33309199999999</v>
      </c>
    </row>
    <row r="10010" spans="1:8" x14ac:dyDescent="0.3">
      <c r="A10010">
        <v>47.26</v>
      </c>
      <c r="B10010">
        <f t="shared" si="470"/>
        <v>47.269883584096938</v>
      </c>
      <c r="E10010" s="2">
        <v>180.26910156263</v>
      </c>
      <c r="F10010" s="2">
        <v>246.33609603154079</v>
      </c>
      <c r="G10010">
        <f t="shared" si="468"/>
        <v>170.28447800000001</v>
      </c>
      <c r="H10010">
        <f t="shared" si="469"/>
        <v>183.337096</v>
      </c>
    </row>
    <row r="10011" spans="1:8" x14ac:dyDescent="0.3">
      <c r="A10011">
        <v>47.26</v>
      </c>
      <c r="B10011">
        <f t="shared" si="470"/>
        <v>47.259941958396837</v>
      </c>
      <c r="E10011" s="2">
        <v>180.26910156263</v>
      </c>
      <c r="F10011" s="2">
        <v>246.33609603154079</v>
      </c>
      <c r="G10011">
        <f t="shared" si="468"/>
        <v>170.28447800000001</v>
      </c>
      <c r="H10011">
        <f t="shared" si="469"/>
        <v>183.337096</v>
      </c>
    </row>
    <row r="10012" spans="1:8" x14ac:dyDescent="0.3">
      <c r="A10012">
        <v>47.25</v>
      </c>
      <c r="B10012">
        <f t="shared" si="470"/>
        <v>47.259941615592247</v>
      </c>
      <c r="E10012" s="2">
        <v>180.26910156263</v>
      </c>
      <c r="F10012" s="2">
        <v>246.33609603154079</v>
      </c>
      <c r="G10012">
        <f t="shared" si="468"/>
        <v>170.27542499999998</v>
      </c>
      <c r="H10012">
        <f t="shared" si="469"/>
        <v>183.34109999999998</v>
      </c>
    </row>
    <row r="10013" spans="1:8" x14ac:dyDescent="0.3">
      <c r="A10013">
        <v>47.25</v>
      </c>
      <c r="B10013">
        <f t="shared" si="470"/>
        <v>47.249941614501374</v>
      </c>
      <c r="E10013" s="2">
        <v>180.26910156263</v>
      </c>
      <c r="F10013" s="2">
        <v>246.33609603154079</v>
      </c>
      <c r="G10013">
        <f t="shared" si="468"/>
        <v>170.27542499999998</v>
      </c>
      <c r="H10013">
        <f t="shared" si="469"/>
        <v>183.34109999999998</v>
      </c>
    </row>
    <row r="10014" spans="1:8" x14ac:dyDescent="0.3">
      <c r="A10014">
        <v>47.25</v>
      </c>
      <c r="B10014">
        <f t="shared" si="470"/>
        <v>47.250000342888576</v>
      </c>
      <c r="E10014" s="2">
        <v>180.26910156263</v>
      </c>
      <c r="F10014" s="2">
        <v>246.33609603154079</v>
      </c>
      <c r="G10014">
        <f t="shared" si="468"/>
        <v>170.27542499999998</v>
      </c>
      <c r="H10014">
        <f t="shared" si="469"/>
        <v>183.34109999999998</v>
      </c>
    </row>
    <row r="10015" spans="1:8" x14ac:dyDescent="0.3">
      <c r="A10015">
        <v>47.25</v>
      </c>
      <c r="B10015">
        <f t="shared" si="470"/>
        <v>47.249999997986272</v>
      </c>
      <c r="E10015" s="2">
        <v>180.26910156263</v>
      </c>
      <c r="F10015" s="2">
        <v>246.33609603154079</v>
      </c>
      <c r="G10015">
        <f t="shared" si="468"/>
        <v>170.27542499999998</v>
      </c>
      <c r="H10015">
        <f t="shared" si="469"/>
        <v>183.34109999999998</v>
      </c>
    </row>
    <row r="10016" spans="1:8" x14ac:dyDescent="0.3">
      <c r="A10016">
        <v>47.25</v>
      </c>
      <c r="B10016">
        <f t="shared" si="470"/>
        <v>47.250000000011823</v>
      </c>
      <c r="E10016" s="2">
        <v>180.26910156263</v>
      </c>
      <c r="F10016" s="2">
        <v>246.33609603154079</v>
      </c>
      <c r="G10016">
        <f t="shared" si="468"/>
        <v>170.27542499999998</v>
      </c>
      <c r="H10016">
        <f t="shared" si="469"/>
        <v>183.34109999999998</v>
      </c>
    </row>
    <row r="10017" spans="1:8" x14ac:dyDescent="0.3">
      <c r="A10017">
        <v>47.24</v>
      </c>
      <c r="B10017">
        <f t="shared" si="470"/>
        <v>47.249941271619129</v>
      </c>
      <c r="E10017" s="2">
        <v>180.26910156263</v>
      </c>
      <c r="F10017" s="2">
        <v>246.33609603154079</v>
      </c>
      <c r="G10017">
        <f t="shared" si="468"/>
        <v>170.26637199999999</v>
      </c>
      <c r="H10017">
        <f t="shared" si="469"/>
        <v>183.34510399999999</v>
      </c>
    </row>
    <row r="10018" spans="1:8" x14ac:dyDescent="0.3">
      <c r="A10018">
        <v>47.24</v>
      </c>
      <c r="B10018">
        <f t="shared" si="470"/>
        <v>47.239941613417244</v>
      </c>
      <c r="E10018" s="2">
        <v>180.26910156263</v>
      </c>
      <c r="F10018" s="2">
        <v>246.33609603154079</v>
      </c>
      <c r="G10018">
        <f t="shared" si="468"/>
        <v>170.26637199999999</v>
      </c>
      <c r="H10018">
        <f t="shared" si="469"/>
        <v>183.34510399999999</v>
      </c>
    </row>
    <row r="10019" spans="1:8" x14ac:dyDescent="0.3">
      <c r="A10019">
        <v>47.21</v>
      </c>
      <c r="B10019">
        <f t="shared" si="470"/>
        <v>47.239824148403088</v>
      </c>
      <c r="E10019" s="2">
        <v>180.26910156263</v>
      </c>
      <c r="F10019" s="2">
        <v>246.33609603154079</v>
      </c>
      <c r="G10019">
        <f t="shared" si="468"/>
        <v>170.23921300000001</v>
      </c>
      <c r="H10019">
        <f t="shared" si="469"/>
        <v>183.35711599999999</v>
      </c>
    </row>
    <row r="10020" spans="1:8" x14ac:dyDescent="0.3">
      <c r="A10020">
        <v>47.2</v>
      </c>
      <c r="B10020">
        <f t="shared" si="470"/>
        <v>47.209766069475407</v>
      </c>
      <c r="E10020" s="2">
        <v>180.26910156263</v>
      </c>
      <c r="F10020" s="2">
        <v>246.33609603154079</v>
      </c>
      <c r="G10020">
        <f t="shared" si="468"/>
        <v>170.23016000000001</v>
      </c>
      <c r="H10020">
        <f t="shared" si="469"/>
        <v>183.36112</v>
      </c>
    </row>
    <row r="10021" spans="1:8" x14ac:dyDescent="0.3">
      <c r="A10021">
        <v>47.2</v>
      </c>
      <c r="B10021">
        <f t="shared" si="470"/>
        <v>47.199942630204454</v>
      </c>
      <c r="E10021" s="2">
        <v>180.26910156263</v>
      </c>
      <c r="F10021" s="2">
        <v>246.33609603154079</v>
      </c>
      <c r="G10021">
        <f t="shared" si="468"/>
        <v>170.23016000000001</v>
      </c>
      <c r="H10021">
        <f t="shared" si="469"/>
        <v>183.36112</v>
      </c>
    </row>
    <row r="10022" spans="1:8" x14ac:dyDescent="0.3">
      <c r="A10022">
        <v>47.19</v>
      </c>
      <c r="B10022">
        <f t="shared" si="470"/>
        <v>47.199941593016163</v>
      </c>
      <c r="E10022" s="2">
        <v>180.26910156263</v>
      </c>
      <c r="F10022" s="2">
        <v>246.33609603154079</v>
      </c>
      <c r="G10022">
        <f t="shared" si="468"/>
        <v>170.22110699999999</v>
      </c>
      <c r="H10022">
        <f t="shared" si="469"/>
        <v>183.36512399999998</v>
      </c>
    </row>
    <row r="10023" spans="1:8" x14ac:dyDescent="0.3">
      <c r="A10023">
        <v>47.19</v>
      </c>
      <c r="B10023">
        <f t="shared" si="470"/>
        <v>47.189941596003038</v>
      </c>
      <c r="E10023" s="2">
        <v>180.26910156263</v>
      </c>
      <c r="F10023" s="2">
        <v>246.33609603154079</v>
      </c>
      <c r="G10023">
        <f t="shared" si="468"/>
        <v>170.22110699999999</v>
      </c>
      <c r="H10023">
        <f t="shared" si="469"/>
        <v>183.36512399999998</v>
      </c>
    </row>
    <row r="10024" spans="1:8" x14ac:dyDescent="0.3">
      <c r="A10024">
        <v>47.19</v>
      </c>
      <c r="B10024">
        <f t="shared" si="470"/>
        <v>47.190000343106668</v>
      </c>
      <c r="E10024" s="2">
        <v>180.26910156263</v>
      </c>
      <c r="F10024" s="2">
        <v>246.33609603154079</v>
      </c>
      <c r="G10024">
        <f t="shared" si="468"/>
        <v>170.22110699999999</v>
      </c>
      <c r="H10024">
        <f t="shared" si="469"/>
        <v>183.36512399999998</v>
      </c>
    </row>
    <row r="10025" spans="1:8" x14ac:dyDescent="0.3">
      <c r="A10025">
        <v>47.19</v>
      </c>
      <c r="B10025">
        <f t="shared" si="470"/>
        <v>47.189999997984344</v>
      </c>
      <c r="E10025" s="2">
        <v>180.26910156263</v>
      </c>
      <c r="F10025" s="2">
        <v>246.33609603154079</v>
      </c>
      <c r="G10025">
        <f t="shared" si="468"/>
        <v>170.22110699999999</v>
      </c>
      <c r="H10025">
        <f t="shared" si="469"/>
        <v>183.36512399999998</v>
      </c>
    </row>
    <row r="10026" spans="1:8" x14ac:dyDescent="0.3">
      <c r="A10026">
        <v>47.19</v>
      </c>
      <c r="B10026">
        <f t="shared" si="470"/>
        <v>47.190000000011842</v>
      </c>
      <c r="E10026" s="2">
        <v>180.26910156263</v>
      </c>
      <c r="F10026" s="2">
        <v>246.33609603154079</v>
      </c>
      <c r="G10026">
        <f t="shared" si="468"/>
        <v>170.22110699999999</v>
      </c>
      <c r="H10026">
        <f t="shared" si="469"/>
        <v>183.36512399999998</v>
      </c>
    </row>
    <row r="10027" spans="1:8" x14ac:dyDescent="0.3">
      <c r="A10027">
        <v>47.19</v>
      </c>
      <c r="B10027">
        <f t="shared" si="470"/>
        <v>47.189999999999927</v>
      </c>
      <c r="E10027" s="2">
        <v>180.26910156263</v>
      </c>
      <c r="F10027" s="2">
        <v>246.33609603154079</v>
      </c>
      <c r="G10027">
        <f t="shared" si="468"/>
        <v>170.22110699999999</v>
      </c>
      <c r="H10027">
        <f t="shared" si="469"/>
        <v>183.36512399999998</v>
      </c>
    </row>
    <row r="10028" spans="1:8" x14ac:dyDescent="0.3">
      <c r="A10028">
        <v>47.18</v>
      </c>
      <c r="B10028">
        <f t="shared" si="470"/>
        <v>47.189941252878818</v>
      </c>
      <c r="E10028" s="2">
        <v>180.26910156263</v>
      </c>
      <c r="F10028" s="2">
        <v>246.33609603154079</v>
      </c>
      <c r="G10028">
        <f t="shared" si="468"/>
        <v>170.21205399999999</v>
      </c>
      <c r="H10028">
        <f t="shared" si="469"/>
        <v>183.36912799999999</v>
      </c>
    </row>
    <row r="10029" spans="1:8" x14ac:dyDescent="0.3">
      <c r="A10029">
        <v>47.16</v>
      </c>
      <c r="B10029">
        <f t="shared" si="470"/>
        <v>47.179824094403564</v>
      </c>
      <c r="E10029" s="2">
        <v>180.26910156263</v>
      </c>
      <c r="F10029" s="2">
        <v>246.33609603154079</v>
      </c>
      <c r="G10029">
        <f t="shared" si="468"/>
        <v>170.19394800000001</v>
      </c>
      <c r="H10029">
        <f t="shared" si="469"/>
        <v>183.37713600000001</v>
      </c>
    </row>
    <row r="10030" spans="1:8" x14ac:dyDescent="0.3">
      <c r="A10030">
        <v>47.15</v>
      </c>
      <c r="B10030">
        <f t="shared" si="470"/>
        <v>47.159824764072077</v>
      </c>
      <c r="E10030" s="2">
        <v>180.26910156263</v>
      </c>
      <c r="F10030" s="2">
        <v>246.33609603154079</v>
      </c>
      <c r="G10030">
        <f t="shared" si="468"/>
        <v>170.18489499999998</v>
      </c>
      <c r="H10030">
        <f t="shared" si="469"/>
        <v>183.38113999999999</v>
      </c>
    </row>
    <row r="10031" spans="1:8" x14ac:dyDescent="0.3">
      <c r="A10031">
        <v>47.14</v>
      </c>
      <c r="B10031">
        <f t="shared" si="470"/>
        <v>47.149883510436858</v>
      </c>
      <c r="E10031" s="2">
        <v>180.26910156263</v>
      </c>
      <c r="F10031" s="2">
        <v>246.33609603154079</v>
      </c>
      <c r="G10031">
        <f t="shared" si="468"/>
        <v>170.17584199999999</v>
      </c>
      <c r="H10031">
        <f t="shared" si="469"/>
        <v>183.385144</v>
      </c>
    </row>
    <row r="10032" spans="1:8" x14ac:dyDescent="0.3">
      <c r="A10032">
        <v>47.13</v>
      </c>
      <c r="B10032">
        <f t="shared" si="470"/>
        <v>47.139883159030077</v>
      </c>
      <c r="E10032" s="2">
        <v>180.26910156263</v>
      </c>
      <c r="F10032" s="2">
        <v>246.33609603154079</v>
      </c>
      <c r="G10032">
        <f t="shared" si="468"/>
        <v>170.16678899999999</v>
      </c>
      <c r="H10032">
        <f t="shared" si="469"/>
        <v>183.38914799999998</v>
      </c>
    </row>
    <row r="10033" spans="1:8" x14ac:dyDescent="0.3">
      <c r="A10033">
        <v>47.13</v>
      </c>
      <c r="B10033">
        <f t="shared" si="470"/>
        <v>47.12994192075265</v>
      </c>
      <c r="E10033" s="2">
        <v>180.26910156263</v>
      </c>
      <c r="F10033" s="2">
        <v>246.33609603154079</v>
      </c>
      <c r="G10033">
        <f t="shared" si="468"/>
        <v>170.16678899999999</v>
      </c>
      <c r="H10033">
        <f t="shared" si="469"/>
        <v>183.38914799999998</v>
      </c>
    </row>
    <row r="10034" spans="1:8" x14ac:dyDescent="0.3">
      <c r="A10034">
        <v>47.13</v>
      </c>
      <c r="B10034">
        <f t="shared" si="470"/>
        <v>47.13000034130777</v>
      </c>
      <c r="E10034" s="2">
        <v>180.26910156263</v>
      </c>
      <c r="F10034" s="2">
        <v>246.33609603154079</v>
      </c>
      <c r="G10034">
        <f t="shared" si="468"/>
        <v>170.16678899999999</v>
      </c>
      <c r="H10034">
        <f t="shared" si="469"/>
        <v>183.38914799999998</v>
      </c>
    </row>
    <row r="10035" spans="1:8" x14ac:dyDescent="0.3">
      <c r="A10035">
        <v>47.13</v>
      </c>
      <c r="B10035">
        <f t="shared" si="470"/>
        <v>47.129999997994275</v>
      </c>
      <c r="E10035" s="2">
        <v>180.26910156263</v>
      </c>
      <c r="F10035" s="2">
        <v>246.33609603154079</v>
      </c>
      <c r="G10035">
        <f t="shared" si="468"/>
        <v>170.16678899999999</v>
      </c>
      <c r="H10035">
        <f t="shared" si="469"/>
        <v>183.38914799999998</v>
      </c>
    </row>
    <row r="10036" spans="1:8" x14ac:dyDescent="0.3">
      <c r="A10036">
        <v>47.13</v>
      </c>
      <c r="B10036">
        <f t="shared" si="470"/>
        <v>47.13000000001179</v>
      </c>
      <c r="E10036" s="2">
        <v>180.26910156263</v>
      </c>
      <c r="F10036" s="2">
        <v>246.33609603154079</v>
      </c>
      <c r="G10036">
        <f t="shared" si="468"/>
        <v>170.16678899999999</v>
      </c>
      <c r="H10036">
        <f t="shared" si="469"/>
        <v>183.38914799999998</v>
      </c>
    </row>
    <row r="10037" spans="1:8" x14ac:dyDescent="0.3">
      <c r="A10037">
        <v>47.12</v>
      </c>
      <c r="B10037">
        <f t="shared" si="470"/>
        <v>47.129941234126413</v>
      </c>
      <c r="E10037" s="2">
        <v>180.26910156263</v>
      </c>
      <c r="F10037" s="2">
        <v>246.33609603154079</v>
      </c>
      <c r="G10037">
        <f t="shared" si="468"/>
        <v>170.157736</v>
      </c>
      <c r="H10037">
        <f t="shared" si="469"/>
        <v>183.39315199999999</v>
      </c>
    </row>
    <row r="10038" spans="1:8" x14ac:dyDescent="0.3">
      <c r="A10038">
        <v>47.12</v>
      </c>
      <c r="B10038">
        <f t="shared" si="470"/>
        <v>47.119941576361086</v>
      </c>
      <c r="E10038" s="2">
        <v>180.26910156263</v>
      </c>
      <c r="F10038" s="2">
        <v>246.33609603154079</v>
      </c>
      <c r="G10038">
        <f t="shared" si="468"/>
        <v>170.157736</v>
      </c>
      <c r="H10038">
        <f t="shared" si="469"/>
        <v>183.39315199999999</v>
      </c>
    </row>
    <row r="10039" spans="1:8" x14ac:dyDescent="0.3">
      <c r="A10039">
        <v>47.1</v>
      </c>
      <c r="B10039">
        <f t="shared" si="470"/>
        <v>47.119882805349725</v>
      </c>
      <c r="E10039" s="2">
        <v>180.26910156263</v>
      </c>
      <c r="F10039" s="2">
        <v>246.33609603154079</v>
      </c>
      <c r="G10039">
        <f t="shared" si="468"/>
        <v>170.13963000000001</v>
      </c>
      <c r="H10039">
        <f t="shared" si="469"/>
        <v>183.40116</v>
      </c>
    </row>
    <row r="10040" spans="1:8" x14ac:dyDescent="0.3">
      <c r="A10040">
        <v>47.1</v>
      </c>
      <c r="B10040">
        <f t="shared" si="470"/>
        <v>47.099883138306168</v>
      </c>
      <c r="E10040" s="2">
        <v>180.26910156263</v>
      </c>
      <c r="F10040" s="2">
        <v>246.33609603154079</v>
      </c>
      <c r="G10040">
        <f t="shared" si="468"/>
        <v>170.13963000000001</v>
      </c>
      <c r="H10040">
        <f t="shared" si="469"/>
        <v>183.40116</v>
      </c>
    </row>
    <row r="10041" spans="1:8" x14ac:dyDescent="0.3">
      <c r="A10041">
        <v>47.08</v>
      </c>
      <c r="B10041">
        <f t="shared" si="470"/>
        <v>47.099883136349213</v>
      </c>
      <c r="E10041" s="2">
        <v>180.26910156263</v>
      </c>
      <c r="F10041" s="2">
        <v>246.33609603154079</v>
      </c>
      <c r="G10041">
        <f t="shared" si="468"/>
        <v>170.12152399999999</v>
      </c>
      <c r="H10041">
        <f t="shared" si="469"/>
        <v>183.40916799999999</v>
      </c>
    </row>
    <row r="10042" spans="1:8" x14ac:dyDescent="0.3">
      <c r="A10042">
        <v>47.07</v>
      </c>
      <c r="B10042">
        <f t="shared" si="470"/>
        <v>47.07982434241331</v>
      </c>
      <c r="E10042" s="2">
        <v>180.26910156263</v>
      </c>
      <c r="F10042" s="2">
        <v>246.33609603154079</v>
      </c>
      <c r="G10042">
        <f t="shared" si="468"/>
        <v>170.112471</v>
      </c>
      <c r="H10042">
        <f t="shared" si="469"/>
        <v>183.413172</v>
      </c>
    </row>
    <row r="10043" spans="1:8" x14ac:dyDescent="0.3">
      <c r="A10043">
        <v>47.07</v>
      </c>
      <c r="B10043">
        <f t="shared" si="470"/>
        <v>47.06994224795892</v>
      </c>
      <c r="E10043" s="2">
        <v>180.26910156263</v>
      </c>
      <c r="F10043" s="2">
        <v>246.33609603154079</v>
      </c>
      <c r="G10043">
        <f t="shared" si="468"/>
        <v>170.112471</v>
      </c>
      <c r="H10043">
        <f t="shared" si="469"/>
        <v>183.413172</v>
      </c>
    </row>
    <row r="10044" spans="1:8" x14ac:dyDescent="0.3">
      <c r="A10044">
        <v>47.07</v>
      </c>
      <c r="B10044">
        <f t="shared" si="470"/>
        <v>47.070000339493284</v>
      </c>
      <c r="E10044" s="2">
        <v>180.26910156263</v>
      </c>
      <c r="F10044" s="2">
        <v>246.33609603154079</v>
      </c>
      <c r="G10044">
        <f t="shared" si="468"/>
        <v>170.112471</v>
      </c>
      <c r="H10044">
        <f t="shared" si="469"/>
        <v>183.413172</v>
      </c>
    </row>
    <row r="10045" spans="1:8" x14ac:dyDescent="0.3">
      <c r="A10045">
        <v>47.06</v>
      </c>
      <c r="B10045">
        <f t="shared" si="470"/>
        <v>47.069941213366462</v>
      </c>
      <c r="E10045" s="2">
        <v>180.26910156263</v>
      </c>
      <c r="F10045" s="2">
        <v>246.33609603154079</v>
      </c>
      <c r="G10045">
        <f t="shared" si="468"/>
        <v>170.103418</v>
      </c>
      <c r="H10045">
        <f t="shared" si="469"/>
        <v>183.41717599999998</v>
      </c>
    </row>
    <row r="10046" spans="1:8" x14ac:dyDescent="0.3">
      <c r="A10046">
        <v>47.06</v>
      </c>
      <c r="B10046">
        <f t="shared" si="470"/>
        <v>47.059941557827095</v>
      </c>
      <c r="E10046" s="2">
        <v>180.26910156263</v>
      </c>
      <c r="F10046" s="2">
        <v>246.33609603154079</v>
      </c>
      <c r="G10046">
        <f t="shared" si="468"/>
        <v>170.103418</v>
      </c>
      <c r="H10046">
        <f t="shared" si="469"/>
        <v>183.41717599999998</v>
      </c>
    </row>
    <row r="10047" spans="1:8" x14ac:dyDescent="0.3">
      <c r="A10047">
        <v>47.06</v>
      </c>
      <c r="B10047">
        <f t="shared" si="470"/>
        <v>47.060000343568483</v>
      </c>
      <c r="E10047" s="2">
        <v>180.26910156263</v>
      </c>
      <c r="F10047" s="2">
        <v>246.33609603154079</v>
      </c>
      <c r="G10047">
        <f t="shared" si="468"/>
        <v>170.103418</v>
      </c>
      <c r="H10047">
        <f t="shared" si="469"/>
        <v>183.41717599999998</v>
      </c>
    </row>
    <row r="10048" spans="1:8" x14ac:dyDescent="0.3">
      <c r="A10048">
        <v>47.06</v>
      </c>
      <c r="B10048">
        <f t="shared" si="470"/>
        <v>47.059999997980242</v>
      </c>
      <c r="E10048" s="2">
        <v>180.26910156263</v>
      </c>
      <c r="F10048" s="2">
        <v>246.33609603154079</v>
      </c>
      <c r="G10048">
        <f t="shared" si="468"/>
        <v>170.103418</v>
      </c>
      <c r="H10048">
        <f t="shared" si="469"/>
        <v>183.41717599999998</v>
      </c>
    </row>
    <row r="10049" spans="1:8" x14ac:dyDescent="0.3">
      <c r="A10049">
        <v>47.05</v>
      </c>
      <c r="B10049">
        <f t="shared" si="470"/>
        <v>47.059941212245484</v>
      </c>
      <c r="E10049" s="2">
        <v>180.26910156263</v>
      </c>
      <c r="F10049" s="2">
        <v>246.33609603154079</v>
      </c>
      <c r="G10049">
        <f t="shared" si="468"/>
        <v>170.09436499999998</v>
      </c>
      <c r="H10049">
        <f t="shared" si="469"/>
        <v>183.42117999999999</v>
      </c>
    </row>
    <row r="10050" spans="1:8" x14ac:dyDescent="0.3">
      <c r="A10050">
        <v>47.04</v>
      </c>
      <c r="B10050">
        <f t="shared" si="470"/>
        <v>47.049882763827917</v>
      </c>
      <c r="E10050" s="2">
        <v>180.26910156263</v>
      </c>
      <c r="F10050" s="2">
        <v>246.33609603154079</v>
      </c>
      <c r="G10050">
        <f t="shared" si="468"/>
        <v>170.08531199999999</v>
      </c>
      <c r="H10050">
        <f t="shared" si="469"/>
        <v>183.425184</v>
      </c>
    </row>
    <row r="10051" spans="1:8" x14ac:dyDescent="0.3">
      <c r="A10051">
        <v>47.03</v>
      </c>
      <c r="B10051">
        <f t="shared" si="470"/>
        <v>47.039883101229648</v>
      </c>
      <c r="E10051" s="2">
        <v>180.26910156263</v>
      </c>
      <c r="F10051" s="2">
        <v>246.33609603154079</v>
      </c>
      <c r="G10051">
        <f t="shared" ref="G10051:G10114" si="471">0.9053*A10051+127.5</f>
        <v>170.07625899999999</v>
      </c>
      <c r="H10051">
        <f t="shared" ref="H10051:H10114" si="472">-0.4004*A10051+202.26</f>
        <v>183.42918799999998</v>
      </c>
    </row>
    <row r="10052" spans="1:8" x14ac:dyDescent="0.3">
      <c r="A10052">
        <v>47.02</v>
      </c>
      <c r="B10052">
        <f t="shared" ref="B10052:B10115" si="473">A10051+(A10052-B10051)/G10051</f>
        <v>47.029883093023408</v>
      </c>
      <c r="E10052" s="2">
        <v>180.26910156263</v>
      </c>
      <c r="F10052" s="2">
        <v>246.33609603154079</v>
      </c>
      <c r="G10052">
        <f t="shared" si="471"/>
        <v>170.067206</v>
      </c>
      <c r="H10052">
        <f t="shared" si="472"/>
        <v>183.43319199999999</v>
      </c>
    </row>
    <row r="10053" spans="1:8" x14ac:dyDescent="0.3">
      <c r="A10053">
        <v>47</v>
      </c>
      <c r="B10053">
        <f t="shared" si="473"/>
        <v>47.019824286564557</v>
      </c>
      <c r="E10053" s="2">
        <v>180.26910156263</v>
      </c>
      <c r="F10053" s="2">
        <v>246.33609603154079</v>
      </c>
      <c r="G10053">
        <f t="shared" si="471"/>
        <v>170.04910000000001</v>
      </c>
      <c r="H10053">
        <f t="shared" si="472"/>
        <v>183.44119999999998</v>
      </c>
    </row>
    <row r="10054" spans="1:8" x14ac:dyDescent="0.3">
      <c r="A10054">
        <v>47</v>
      </c>
      <c r="B10054">
        <f t="shared" si="473"/>
        <v>46.999883420220606</v>
      </c>
      <c r="E10054" s="2">
        <v>180.26910156263</v>
      </c>
      <c r="F10054" s="2">
        <v>246.33609603154079</v>
      </c>
      <c r="G10054">
        <f t="shared" si="471"/>
        <v>170.04910000000001</v>
      </c>
      <c r="H10054">
        <f t="shared" si="472"/>
        <v>183.44119999999998</v>
      </c>
    </row>
    <row r="10055" spans="1:8" x14ac:dyDescent="0.3">
      <c r="A10055">
        <v>47</v>
      </c>
      <c r="B10055">
        <f t="shared" si="473"/>
        <v>47.000000685565404</v>
      </c>
      <c r="E10055" s="2">
        <v>180.26910156263</v>
      </c>
      <c r="F10055" s="2">
        <v>246.33609603154079</v>
      </c>
      <c r="G10055">
        <f t="shared" si="471"/>
        <v>170.04910000000001</v>
      </c>
      <c r="H10055">
        <f t="shared" si="472"/>
        <v>183.44119999999998</v>
      </c>
    </row>
    <row r="10056" spans="1:8" x14ac:dyDescent="0.3">
      <c r="A10056">
        <v>47</v>
      </c>
      <c r="B10056">
        <f t="shared" si="473"/>
        <v>46.99999999596843</v>
      </c>
      <c r="E10056" s="2">
        <v>180.26910156263</v>
      </c>
      <c r="F10056" s="2">
        <v>246.33609603154079</v>
      </c>
      <c r="G10056">
        <f t="shared" si="471"/>
        <v>170.04910000000001</v>
      </c>
      <c r="H10056">
        <f t="shared" si="472"/>
        <v>183.44119999999998</v>
      </c>
    </row>
    <row r="10057" spans="1:8" x14ac:dyDescent="0.3">
      <c r="A10057">
        <v>47</v>
      </c>
      <c r="B10057">
        <f t="shared" si="473"/>
        <v>47.000000000023711</v>
      </c>
      <c r="E10057" s="2">
        <v>180.26910156263</v>
      </c>
      <c r="F10057" s="2">
        <v>246.33609603154079</v>
      </c>
      <c r="G10057">
        <f t="shared" si="471"/>
        <v>170.04910000000001</v>
      </c>
      <c r="H10057">
        <f t="shared" si="472"/>
        <v>183.44119999999998</v>
      </c>
    </row>
    <row r="10058" spans="1:8" x14ac:dyDescent="0.3">
      <c r="A10058">
        <v>47</v>
      </c>
      <c r="B10058">
        <f t="shared" si="473"/>
        <v>46.999999999999858</v>
      </c>
      <c r="E10058" s="2">
        <v>180.26910156263</v>
      </c>
      <c r="F10058" s="2">
        <v>246.33609603154079</v>
      </c>
      <c r="G10058">
        <f t="shared" si="471"/>
        <v>170.04910000000001</v>
      </c>
      <c r="H10058">
        <f t="shared" si="472"/>
        <v>183.44119999999998</v>
      </c>
    </row>
    <row r="10059" spans="1:8" x14ac:dyDescent="0.3">
      <c r="A10059">
        <v>47</v>
      </c>
      <c r="B10059">
        <f t="shared" si="473"/>
        <v>47</v>
      </c>
      <c r="E10059" s="2">
        <v>180.26910156263</v>
      </c>
      <c r="F10059" s="2">
        <v>246.33609603154079</v>
      </c>
      <c r="G10059">
        <f t="shared" si="471"/>
        <v>170.04910000000001</v>
      </c>
      <c r="H10059">
        <f t="shared" si="472"/>
        <v>183.44119999999998</v>
      </c>
    </row>
    <row r="10060" spans="1:8" x14ac:dyDescent="0.3">
      <c r="A10060">
        <v>47</v>
      </c>
      <c r="B10060">
        <f t="shared" si="473"/>
        <v>47</v>
      </c>
      <c r="E10060" s="2">
        <v>180.26910156263</v>
      </c>
      <c r="F10060" s="2">
        <v>246.33609603154079</v>
      </c>
      <c r="G10060">
        <f t="shared" si="471"/>
        <v>170.04910000000001</v>
      </c>
      <c r="H10060">
        <f t="shared" si="472"/>
        <v>183.44119999999998</v>
      </c>
    </row>
    <row r="10061" spans="1:8" x14ac:dyDescent="0.3">
      <c r="A10061">
        <v>46.98</v>
      </c>
      <c r="B10061">
        <f t="shared" si="473"/>
        <v>46.999882386910606</v>
      </c>
      <c r="E10061" s="2">
        <v>180.26910156263</v>
      </c>
      <c r="F10061" s="2">
        <v>246.33609603154079</v>
      </c>
      <c r="G10061">
        <f t="shared" si="471"/>
        <v>170.03099399999999</v>
      </c>
      <c r="H10061">
        <f t="shared" si="472"/>
        <v>183.449208</v>
      </c>
    </row>
    <row r="10062" spans="1:8" x14ac:dyDescent="0.3">
      <c r="A10062">
        <v>46.97</v>
      </c>
      <c r="B10062">
        <f t="shared" si="473"/>
        <v>46.979824253295192</v>
      </c>
      <c r="E10062" s="2">
        <v>180.26910156263</v>
      </c>
      <c r="F10062" s="2">
        <v>246.33609603154079</v>
      </c>
      <c r="G10062">
        <f t="shared" si="471"/>
        <v>170.021941</v>
      </c>
      <c r="H10062">
        <f t="shared" si="472"/>
        <v>183.45321200000001</v>
      </c>
    </row>
    <row r="10063" spans="1:8" x14ac:dyDescent="0.3">
      <c r="A10063">
        <v>46.96</v>
      </c>
      <c r="B10063">
        <f t="shared" si="473"/>
        <v>46.969883401794036</v>
      </c>
      <c r="E10063" s="2">
        <v>180.26910156263</v>
      </c>
      <c r="F10063" s="2">
        <v>246.33609603154079</v>
      </c>
      <c r="G10063">
        <f t="shared" si="471"/>
        <v>170.012888</v>
      </c>
      <c r="H10063">
        <f t="shared" si="472"/>
        <v>183.45721599999999</v>
      </c>
    </row>
    <row r="10064" spans="1:8" x14ac:dyDescent="0.3">
      <c r="A10064">
        <v>46.95</v>
      </c>
      <c r="B10064">
        <f t="shared" si="473"/>
        <v>46.959883047679341</v>
      </c>
      <c r="E10064" s="2">
        <v>180.26910156263</v>
      </c>
      <c r="F10064" s="2">
        <v>246.33609603154079</v>
      </c>
      <c r="G10064">
        <f t="shared" si="471"/>
        <v>170.00383500000001</v>
      </c>
      <c r="H10064">
        <f t="shared" si="472"/>
        <v>183.46122</v>
      </c>
    </row>
    <row r="10065" spans="1:8" x14ac:dyDescent="0.3">
      <c r="A10065">
        <v>46.94</v>
      </c>
      <c r="B10065">
        <f t="shared" si="473"/>
        <v>46.949883043534406</v>
      </c>
      <c r="E10065" s="2">
        <v>180.26910156263</v>
      </c>
      <c r="F10065" s="2">
        <v>246.33609603154079</v>
      </c>
      <c r="G10065">
        <f t="shared" si="471"/>
        <v>169.99478199999999</v>
      </c>
      <c r="H10065">
        <f t="shared" si="472"/>
        <v>183.46522399999998</v>
      </c>
    </row>
    <row r="10066" spans="1:8" x14ac:dyDescent="0.3">
      <c r="A10066">
        <v>46.94</v>
      </c>
      <c r="B10066">
        <f t="shared" si="473"/>
        <v>46.939941862665322</v>
      </c>
      <c r="E10066" s="2">
        <v>180.26910156263</v>
      </c>
      <c r="F10066" s="2">
        <v>246.33609603154079</v>
      </c>
      <c r="G10066">
        <f t="shared" si="471"/>
        <v>169.99478199999999</v>
      </c>
      <c r="H10066">
        <f t="shared" si="472"/>
        <v>183.46522399999998</v>
      </c>
    </row>
    <row r="10067" spans="1:8" x14ac:dyDescent="0.3">
      <c r="A10067">
        <v>46.94</v>
      </c>
      <c r="B10067">
        <f t="shared" si="473"/>
        <v>46.940000341994818</v>
      </c>
      <c r="E10067" s="2">
        <v>180.26910156263</v>
      </c>
      <c r="F10067" s="2">
        <v>246.33609603154079</v>
      </c>
      <c r="G10067">
        <f t="shared" si="471"/>
        <v>169.99478199999999</v>
      </c>
      <c r="H10067">
        <f t="shared" si="472"/>
        <v>183.46522399999998</v>
      </c>
    </row>
    <row r="10068" spans="1:8" x14ac:dyDescent="0.3">
      <c r="A10068">
        <v>46.94</v>
      </c>
      <c r="B10068">
        <f t="shared" si="473"/>
        <v>46.939999997988203</v>
      </c>
      <c r="E10068" s="2">
        <v>180.26910156263</v>
      </c>
      <c r="F10068" s="2">
        <v>246.33609603154079</v>
      </c>
      <c r="G10068">
        <f t="shared" si="471"/>
        <v>169.99478199999999</v>
      </c>
      <c r="H10068">
        <f t="shared" si="472"/>
        <v>183.46522399999998</v>
      </c>
    </row>
    <row r="10069" spans="1:8" x14ac:dyDescent="0.3">
      <c r="A10069">
        <v>46.94</v>
      </c>
      <c r="B10069">
        <f t="shared" si="473"/>
        <v>46.940000000011835</v>
      </c>
      <c r="E10069" s="2">
        <v>180.26910156263</v>
      </c>
      <c r="F10069" s="2">
        <v>246.33609603154079</v>
      </c>
      <c r="G10069">
        <f t="shared" si="471"/>
        <v>169.99478199999999</v>
      </c>
      <c r="H10069">
        <f t="shared" si="472"/>
        <v>183.46522399999998</v>
      </c>
    </row>
    <row r="10070" spans="1:8" x14ac:dyDescent="0.3">
      <c r="A10070">
        <v>46.94</v>
      </c>
      <c r="B10070">
        <f t="shared" si="473"/>
        <v>46.939999999999927</v>
      </c>
      <c r="E10070" s="2">
        <v>180.26910156263</v>
      </c>
      <c r="F10070" s="2">
        <v>246.33609603154079</v>
      </c>
      <c r="G10070">
        <f t="shared" si="471"/>
        <v>169.99478199999999</v>
      </c>
      <c r="H10070">
        <f t="shared" si="472"/>
        <v>183.46522399999998</v>
      </c>
    </row>
    <row r="10071" spans="1:8" x14ac:dyDescent="0.3">
      <c r="A10071">
        <v>46.93</v>
      </c>
      <c r="B10071">
        <f t="shared" si="473"/>
        <v>46.939941174664995</v>
      </c>
      <c r="E10071" s="2">
        <v>180.26910156263</v>
      </c>
      <c r="F10071" s="2">
        <v>246.33609603154079</v>
      </c>
      <c r="G10071">
        <f t="shared" si="471"/>
        <v>169.98572899999999</v>
      </c>
      <c r="H10071">
        <f t="shared" si="472"/>
        <v>183.46922799999999</v>
      </c>
    </row>
    <row r="10072" spans="1:8" x14ac:dyDescent="0.3">
      <c r="A10072">
        <v>46.93</v>
      </c>
      <c r="B10072">
        <f t="shared" si="473"/>
        <v>46.929941517592546</v>
      </c>
      <c r="E10072" s="2">
        <v>180.26910156263</v>
      </c>
      <c r="F10072" s="2">
        <v>246.33609603154079</v>
      </c>
      <c r="G10072">
        <f t="shared" si="471"/>
        <v>169.98572899999999</v>
      </c>
      <c r="H10072">
        <f t="shared" si="472"/>
        <v>183.46922799999999</v>
      </c>
    </row>
    <row r="10073" spans="1:8" x14ac:dyDescent="0.3">
      <c r="A10073">
        <v>46.92</v>
      </c>
      <c r="B10073">
        <f t="shared" si="473"/>
        <v>46.929941515575152</v>
      </c>
      <c r="E10073" s="2">
        <v>180.26910156263</v>
      </c>
      <c r="F10073" s="2">
        <v>246.33609603154079</v>
      </c>
      <c r="G10073">
        <f t="shared" si="471"/>
        <v>169.976676</v>
      </c>
      <c r="H10073">
        <f t="shared" si="472"/>
        <v>183.473232</v>
      </c>
    </row>
    <row r="10074" spans="1:8" x14ac:dyDescent="0.3">
      <c r="A10074">
        <v>46.91</v>
      </c>
      <c r="B10074">
        <f t="shared" si="473"/>
        <v>46.919882680871019</v>
      </c>
      <c r="E10074" s="2">
        <v>180.26910156263</v>
      </c>
      <c r="F10074" s="2">
        <v>246.33609603154079</v>
      </c>
      <c r="G10074">
        <f t="shared" si="471"/>
        <v>169.967623</v>
      </c>
      <c r="H10074">
        <f t="shared" si="472"/>
        <v>183.477236</v>
      </c>
    </row>
    <row r="10075" spans="1:8" x14ac:dyDescent="0.3">
      <c r="A10075">
        <v>46.9</v>
      </c>
      <c r="B10075">
        <f t="shared" si="473"/>
        <v>46.909883020774657</v>
      </c>
      <c r="E10075" s="2">
        <v>180.26910156263</v>
      </c>
      <c r="F10075" s="2">
        <v>246.33609603154079</v>
      </c>
      <c r="G10075">
        <f t="shared" si="471"/>
        <v>169.95857000000001</v>
      </c>
      <c r="H10075">
        <f t="shared" si="472"/>
        <v>183.48123999999999</v>
      </c>
    </row>
    <row r="10076" spans="1:8" x14ac:dyDescent="0.3">
      <c r="A10076">
        <v>46.88</v>
      </c>
      <c r="B10076">
        <f t="shared" si="473"/>
        <v>46.899824174675189</v>
      </c>
      <c r="E10076" s="2">
        <v>180.26910156263</v>
      </c>
      <c r="F10076" s="2">
        <v>246.33609603154079</v>
      </c>
      <c r="G10076">
        <f t="shared" si="471"/>
        <v>169.94046399999999</v>
      </c>
      <c r="H10076">
        <f t="shared" si="472"/>
        <v>183.48924799999998</v>
      </c>
    </row>
    <row r="10077" spans="1:8" x14ac:dyDescent="0.3">
      <c r="A10077">
        <v>46.88</v>
      </c>
      <c r="B10077">
        <f t="shared" si="473"/>
        <v>46.879883346354319</v>
      </c>
      <c r="E10077" s="2">
        <v>180.26910156263</v>
      </c>
      <c r="F10077" s="2">
        <v>246.33609603154079</v>
      </c>
      <c r="G10077">
        <f t="shared" si="471"/>
        <v>169.94046399999999</v>
      </c>
      <c r="H10077">
        <f t="shared" si="472"/>
        <v>183.48924799999998</v>
      </c>
    </row>
    <row r="10078" spans="1:8" x14ac:dyDescent="0.3">
      <c r="A10078">
        <v>46.88</v>
      </c>
      <c r="B10078">
        <f t="shared" si="473"/>
        <v>46.880000686438315</v>
      </c>
      <c r="E10078" s="2">
        <v>180.26910156263</v>
      </c>
      <c r="F10078" s="2">
        <v>246.33609603154079</v>
      </c>
      <c r="G10078">
        <f t="shared" si="471"/>
        <v>169.94046399999999</v>
      </c>
      <c r="H10078">
        <f t="shared" si="472"/>
        <v>183.48924799999998</v>
      </c>
    </row>
    <row r="10079" spans="1:8" x14ac:dyDescent="0.3">
      <c r="A10079">
        <v>46.88</v>
      </c>
      <c r="B10079">
        <f t="shared" si="473"/>
        <v>46.879999995960716</v>
      </c>
      <c r="E10079" s="2">
        <v>180.26910156263</v>
      </c>
      <c r="F10079" s="2">
        <v>246.33609603154079</v>
      </c>
      <c r="G10079">
        <f t="shared" si="471"/>
        <v>169.94046399999999</v>
      </c>
      <c r="H10079">
        <f t="shared" si="472"/>
        <v>183.48924799999998</v>
      </c>
    </row>
    <row r="10080" spans="1:8" x14ac:dyDescent="0.3">
      <c r="A10080">
        <v>46.88</v>
      </c>
      <c r="B10080">
        <f t="shared" si="473"/>
        <v>46.88000000002377</v>
      </c>
      <c r="E10080" s="2">
        <v>180.26910156263</v>
      </c>
      <c r="F10080" s="2">
        <v>246.33609603154079</v>
      </c>
      <c r="G10080">
        <f t="shared" si="471"/>
        <v>169.94046399999999</v>
      </c>
      <c r="H10080">
        <f t="shared" si="472"/>
        <v>183.48924799999998</v>
      </c>
    </row>
    <row r="10081" spans="1:8" x14ac:dyDescent="0.3">
      <c r="A10081">
        <v>46.87</v>
      </c>
      <c r="B10081">
        <f t="shared" si="473"/>
        <v>46.879941155862539</v>
      </c>
      <c r="E10081" s="2">
        <v>180.26910156263</v>
      </c>
      <c r="F10081" s="2">
        <v>246.33609603154079</v>
      </c>
      <c r="G10081">
        <f t="shared" si="471"/>
        <v>169.931411</v>
      </c>
      <c r="H10081">
        <f t="shared" si="472"/>
        <v>183.49325199999998</v>
      </c>
    </row>
    <row r="10082" spans="1:8" x14ac:dyDescent="0.3">
      <c r="A10082">
        <v>46.87</v>
      </c>
      <c r="B10082">
        <f t="shared" si="473"/>
        <v>46.869941499009485</v>
      </c>
      <c r="E10082" s="2">
        <v>180.26910156263</v>
      </c>
      <c r="F10082" s="2">
        <v>246.33609603154079</v>
      </c>
      <c r="G10082">
        <f t="shared" si="471"/>
        <v>169.931411</v>
      </c>
      <c r="H10082">
        <f t="shared" si="472"/>
        <v>183.49325199999998</v>
      </c>
    </row>
    <row r="10083" spans="1:8" x14ac:dyDescent="0.3">
      <c r="A10083">
        <v>46.86</v>
      </c>
      <c r="B10083">
        <f t="shared" si="473"/>
        <v>46.869941496990158</v>
      </c>
      <c r="E10083" s="2">
        <v>180.26910156263</v>
      </c>
      <c r="F10083" s="2">
        <v>246.33609603154079</v>
      </c>
      <c r="G10083">
        <f t="shared" si="471"/>
        <v>169.922358</v>
      </c>
      <c r="H10083">
        <f t="shared" si="472"/>
        <v>183.49725599999999</v>
      </c>
    </row>
    <row r="10084" spans="1:8" x14ac:dyDescent="0.3">
      <c r="A10084">
        <v>46.85</v>
      </c>
      <c r="B10084">
        <f t="shared" si="473"/>
        <v>46.859882643477732</v>
      </c>
      <c r="E10084" s="2">
        <v>180.26910156263</v>
      </c>
      <c r="F10084" s="2">
        <v>246.33609603154079</v>
      </c>
      <c r="G10084">
        <f t="shared" si="471"/>
        <v>169.91330500000001</v>
      </c>
      <c r="H10084">
        <f t="shared" si="472"/>
        <v>183.50126</v>
      </c>
    </row>
    <row r="10085" spans="1:8" x14ac:dyDescent="0.3">
      <c r="A10085">
        <v>46.84</v>
      </c>
      <c r="B10085">
        <f t="shared" si="473"/>
        <v>46.849882983598739</v>
      </c>
      <c r="E10085" s="2">
        <v>180.26910156263</v>
      </c>
      <c r="F10085" s="2">
        <v>246.33609603154079</v>
      </c>
      <c r="G10085">
        <f t="shared" si="471"/>
        <v>169.90425199999999</v>
      </c>
      <c r="H10085">
        <f t="shared" si="472"/>
        <v>183.50526399999998</v>
      </c>
    </row>
    <row r="10086" spans="1:8" x14ac:dyDescent="0.3">
      <c r="A10086">
        <v>46.83</v>
      </c>
      <c r="B10086">
        <f t="shared" si="473"/>
        <v>46.839882975361924</v>
      </c>
      <c r="E10086" s="2">
        <v>180.26910156263</v>
      </c>
      <c r="F10086" s="2">
        <v>246.33609603154079</v>
      </c>
      <c r="G10086">
        <f t="shared" si="471"/>
        <v>169.89519899999999</v>
      </c>
      <c r="H10086">
        <f t="shared" si="472"/>
        <v>183.50926799999999</v>
      </c>
    </row>
    <row r="10087" spans="1:8" x14ac:dyDescent="0.3">
      <c r="A10087">
        <v>46.82</v>
      </c>
      <c r="B10087">
        <f t="shared" si="473"/>
        <v>46.829882969174648</v>
      </c>
      <c r="E10087" s="2">
        <v>180.26910156263</v>
      </c>
      <c r="F10087" s="2">
        <v>246.33609603154079</v>
      </c>
      <c r="G10087">
        <f t="shared" si="471"/>
        <v>169.886146</v>
      </c>
      <c r="H10087">
        <f t="shared" si="472"/>
        <v>183.513272</v>
      </c>
    </row>
    <row r="10088" spans="1:8" x14ac:dyDescent="0.3">
      <c r="A10088">
        <v>46.82</v>
      </c>
      <c r="B10088">
        <f t="shared" si="473"/>
        <v>46.819941825926321</v>
      </c>
      <c r="E10088" s="2">
        <v>180.26910156263</v>
      </c>
      <c r="F10088" s="2">
        <v>246.33609603154079</v>
      </c>
      <c r="G10088">
        <f t="shared" si="471"/>
        <v>169.886146</v>
      </c>
      <c r="H10088">
        <f t="shared" si="472"/>
        <v>183.513272</v>
      </c>
    </row>
    <row r="10089" spans="1:8" x14ac:dyDescent="0.3">
      <c r="A10089">
        <v>46.81</v>
      </c>
      <c r="B10089">
        <f t="shared" si="473"/>
        <v>46.819941479478111</v>
      </c>
      <c r="E10089" s="2">
        <v>180.26910156263</v>
      </c>
      <c r="F10089" s="2">
        <v>246.33609603154079</v>
      </c>
      <c r="G10089">
        <f t="shared" si="471"/>
        <v>169.877093</v>
      </c>
      <c r="H10089">
        <f t="shared" si="472"/>
        <v>183.51727599999998</v>
      </c>
    </row>
    <row r="10090" spans="1:8" x14ac:dyDescent="0.3">
      <c r="A10090">
        <v>46.81</v>
      </c>
      <c r="B10090">
        <f t="shared" si="473"/>
        <v>46.809941478398869</v>
      </c>
      <c r="E10090" s="2">
        <v>180.26910156263</v>
      </c>
      <c r="F10090" s="2">
        <v>246.33609603154079</v>
      </c>
      <c r="G10090">
        <f t="shared" si="471"/>
        <v>169.877093</v>
      </c>
      <c r="H10090">
        <f t="shared" si="472"/>
        <v>183.51727599999998</v>
      </c>
    </row>
    <row r="10091" spans="1:8" x14ac:dyDescent="0.3">
      <c r="A10091">
        <v>46.81</v>
      </c>
      <c r="B10091">
        <f t="shared" si="473"/>
        <v>46.81000034449378</v>
      </c>
      <c r="E10091" s="2">
        <v>180.26910156263</v>
      </c>
      <c r="F10091" s="2">
        <v>246.33609603154079</v>
      </c>
      <c r="G10091">
        <f t="shared" si="471"/>
        <v>169.877093</v>
      </c>
      <c r="H10091">
        <f t="shared" si="472"/>
        <v>183.51727599999998</v>
      </c>
    </row>
    <row r="10092" spans="1:8" x14ac:dyDescent="0.3">
      <c r="A10092">
        <v>46.81</v>
      </c>
      <c r="B10092">
        <f t="shared" si="473"/>
        <v>46.809999997972099</v>
      </c>
      <c r="E10092" s="2">
        <v>180.26910156263</v>
      </c>
      <c r="F10092" s="2">
        <v>246.33609603154079</v>
      </c>
      <c r="G10092">
        <f t="shared" si="471"/>
        <v>169.877093</v>
      </c>
      <c r="H10092">
        <f t="shared" si="472"/>
        <v>183.51727599999998</v>
      </c>
    </row>
    <row r="10093" spans="1:8" x14ac:dyDescent="0.3">
      <c r="A10093">
        <v>46.81</v>
      </c>
      <c r="B10093">
        <f t="shared" si="473"/>
        <v>46.810000000011939</v>
      </c>
      <c r="E10093" s="2">
        <v>180.26910156263</v>
      </c>
      <c r="F10093" s="2">
        <v>246.33609603154079</v>
      </c>
      <c r="G10093">
        <f t="shared" si="471"/>
        <v>169.877093</v>
      </c>
      <c r="H10093">
        <f t="shared" si="472"/>
        <v>183.51727599999998</v>
      </c>
    </row>
    <row r="10094" spans="1:8" x14ac:dyDescent="0.3">
      <c r="A10094">
        <v>46.8</v>
      </c>
      <c r="B10094">
        <f t="shared" si="473"/>
        <v>46.80994113391138</v>
      </c>
      <c r="E10094" s="2">
        <v>180.26910156263</v>
      </c>
      <c r="F10094" s="2">
        <v>246.33609603154079</v>
      </c>
      <c r="G10094">
        <f t="shared" si="471"/>
        <v>169.86804000000001</v>
      </c>
      <c r="H10094">
        <f t="shared" si="472"/>
        <v>183.52127999999999</v>
      </c>
    </row>
    <row r="10095" spans="1:8" x14ac:dyDescent="0.3">
      <c r="A10095">
        <v>46.78</v>
      </c>
      <c r="B10095">
        <f t="shared" si="473"/>
        <v>46.799823738862756</v>
      </c>
      <c r="E10095" s="2">
        <v>180.26910156263</v>
      </c>
      <c r="F10095" s="2">
        <v>246.33609603154079</v>
      </c>
      <c r="G10095">
        <f t="shared" si="471"/>
        <v>169.84993399999999</v>
      </c>
      <c r="H10095">
        <f t="shared" si="472"/>
        <v>183.52928799999998</v>
      </c>
    </row>
    <row r="10096" spans="1:8" x14ac:dyDescent="0.3">
      <c r="A10096">
        <v>46.78</v>
      </c>
      <c r="B10096">
        <f t="shared" si="473"/>
        <v>46.779883286743797</v>
      </c>
      <c r="E10096" s="2">
        <v>180.26910156263</v>
      </c>
      <c r="F10096" s="2">
        <v>246.33609603154079</v>
      </c>
      <c r="G10096">
        <f t="shared" si="471"/>
        <v>169.84993399999999</v>
      </c>
      <c r="H10096">
        <f t="shared" si="472"/>
        <v>183.52928799999998</v>
      </c>
    </row>
    <row r="10097" spans="1:8" x14ac:dyDescent="0.3">
      <c r="A10097">
        <v>46.77</v>
      </c>
      <c r="B10097">
        <f t="shared" si="473"/>
        <v>46.779941811653906</v>
      </c>
      <c r="E10097" s="2">
        <v>180.26910156263</v>
      </c>
      <c r="F10097" s="2">
        <v>246.33609603154079</v>
      </c>
      <c r="G10097">
        <f t="shared" si="471"/>
        <v>169.840881</v>
      </c>
      <c r="H10097">
        <f t="shared" si="472"/>
        <v>183.53329199999999</v>
      </c>
    </row>
    <row r="10098" spans="1:8" x14ac:dyDescent="0.3">
      <c r="A10098">
        <v>46.76</v>
      </c>
      <c r="B10098">
        <f t="shared" si="473"/>
        <v>46.769882585326123</v>
      </c>
      <c r="E10098" s="2">
        <v>180.26910156263</v>
      </c>
      <c r="F10098" s="2">
        <v>246.33609603154079</v>
      </c>
      <c r="G10098">
        <f t="shared" si="471"/>
        <v>169.831828</v>
      </c>
      <c r="H10098">
        <f t="shared" si="472"/>
        <v>183.537296</v>
      </c>
    </row>
    <row r="10099" spans="1:8" x14ac:dyDescent="0.3">
      <c r="A10099">
        <v>46.75</v>
      </c>
      <c r="B10099">
        <f t="shared" si="473"/>
        <v>46.759882927802401</v>
      </c>
      <c r="E10099" s="2">
        <v>180.26910156263</v>
      </c>
      <c r="F10099" s="2">
        <v>246.33609603154079</v>
      </c>
      <c r="G10099">
        <f t="shared" si="471"/>
        <v>169.82277500000001</v>
      </c>
      <c r="H10099">
        <f t="shared" si="472"/>
        <v>183.54129999999998</v>
      </c>
    </row>
    <row r="10100" spans="1:8" x14ac:dyDescent="0.3">
      <c r="A10100">
        <v>46.75</v>
      </c>
      <c r="B10100">
        <f t="shared" si="473"/>
        <v>46.749941804461727</v>
      </c>
      <c r="E10100" s="2">
        <v>180.26910156263</v>
      </c>
      <c r="F10100" s="2">
        <v>246.33609603154079</v>
      </c>
      <c r="G10100">
        <f t="shared" si="471"/>
        <v>169.82277500000001</v>
      </c>
      <c r="H10100">
        <f t="shared" si="472"/>
        <v>183.54129999999998</v>
      </c>
    </row>
    <row r="10101" spans="1:8" x14ac:dyDescent="0.3">
      <c r="A10101">
        <v>46.75</v>
      </c>
      <c r="B10101">
        <f t="shared" si="473"/>
        <v>46.750000342683947</v>
      </c>
      <c r="E10101" s="2">
        <v>180.26910156263</v>
      </c>
      <c r="F10101" s="2">
        <v>246.33609603154079</v>
      </c>
      <c r="G10101">
        <f t="shared" si="471"/>
        <v>169.82277500000001</v>
      </c>
      <c r="H10101">
        <f t="shared" si="472"/>
        <v>183.54129999999998</v>
      </c>
    </row>
    <row r="10102" spans="1:8" x14ac:dyDescent="0.3">
      <c r="A10102">
        <v>46.75</v>
      </c>
      <c r="B10102">
        <f t="shared" si="473"/>
        <v>46.749999997982108</v>
      </c>
      <c r="E10102" s="2">
        <v>180.26910156263</v>
      </c>
      <c r="F10102" s="2">
        <v>246.33609603154079</v>
      </c>
      <c r="G10102">
        <f t="shared" si="471"/>
        <v>169.82277500000001</v>
      </c>
      <c r="H10102">
        <f t="shared" si="472"/>
        <v>183.54129999999998</v>
      </c>
    </row>
    <row r="10103" spans="1:8" x14ac:dyDescent="0.3">
      <c r="A10103">
        <v>46.75</v>
      </c>
      <c r="B10103">
        <f t="shared" si="473"/>
        <v>46.75000000001188</v>
      </c>
      <c r="E10103" s="2">
        <v>180.26910156263</v>
      </c>
      <c r="F10103" s="2">
        <v>246.33609603154079</v>
      </c>
      <c r="G10103">
        <f t="shared" si="471"/>
        <v>169.82277500000001</v>
      </c>
      <c r="H10103">
        <f t="shared" si="472"/>
        <v>183.54129999999998</v>
      </c>
    </row>
    <row r="10104" spans="1:8" x14ac:dyDescent="0.3">
      <c r="A10104">
        <v>46.75</v>
      </c>
      <c r="B10104">
        <f t="shared" si="473"/>
        <v>46.749999999999929</v>
      </c>
      <c r="E10104" s="2">
        <v>180.26910156263</v>
      </c>
      <c r="F10104" s="2">
        <v>246.33609603154079</v>
      </c>
      <c r="G10104">
        <f t="shared" si="471"/>
        <v>169.82277500000001</v>
      </c>
      <c r="H10104">
        <f t="shared" si="472"/>
        <v>183.54129999999998</v>
      </c>
    </row>
    <row r="10105" spans="1:8" x14ac:dyDescent="0.3">
      <c r="A10105">
        <v>46.75</v>
      </c>
      <c r="B10105">
        <f t="shared" si="473"/>
        <v>46.75</v>
      </c>
      <c r="E10105" s="2">
        <v>180.26910156263</v>
      </c>
      <c r="F10105" s="2">
        <v>246.33609603154079</v>
      </c>
      <c r="G10105">
        <f t="shared" si="471"/>
        <v>169.82277500000001</v>
      </c>
      <c r="H10105">
        <f t="shared" si="472"/>
        <v>183.54129999999998</v>
      </c>
    </row>
    <row r="10106" spans="1:8" x14ac:dyDescent="0.3">
      <c r="A10106">
        <v>46.75</v>
      </c>
      <c r="B10106">
        <f t="shared" si="473"/>
        <v>46.75</v>
      </c>
      <c r="E10106" s="2">
        <v>180.26910156263</v>
      </c>
      <c r="F10106" s="2">
        <v>246.33609603154079</v>
      </c>
      <c r="G10106">
        <f t="shared" si="471"/>
        <v>169.82277500000001</v>
      </c>
      <c r="H10106">
        <f t="shared" si="472"/>
        <v>183.54129999999998</v>
      </c>
    </row>
    <row r="10107" spans="1:8" x14ac:dyDescent="0.3">
      <c r="A10107">
        <v>46.74</v>
      </c>
      <c r="B10107">
        <f t="shared" si="473"/>
        <v>46.749941115083061</v>
      </c>
      <c r="E10107" s="2">
        <v>180.26910156263</v>
      </c>
      <c r="F10107" s="2">
        <v>246.33609603154079</v>
      </c>
      <c r="G10107">
        <f t="shared" si="471"/>
        <v>169.81372199999998</v>
      </c>
      <c r="H10107">
        <f t="shared" si="472"/>
        <v>183.54530399999999</v>
      </c>
    </row>
    <row r="10108" spans="1:8" x14ac:dyDescent="0.3">
      <c r="A10108">
        <v>46.74</v>
      </c>
      <c r="B10108">
        <f t="shared" si="473"/>
        <v>46.739941458705658</v>
      </c>
      <c r="E10108" s="2">
        <v>180.26910156263</v>
      </c>
      <c r="F10108" s="2">
        <v>246.33609603154079</v>
      </c>
      <c r="G10108">
        <f t="shared" si="471"/>
        <v>169.81372199999998</v>
      </c>
      <c r="H10108">
        <f t="shared" si="472"/>
        <v>183.54530399999999</v>
      </c>
    </row>
    <row r="10109" spans="1:8" x14ac:dyDescent="0.3">
      <c r="A10109">
        <v>46.73</v>
      </c>
      <c r="B10109">
        <f t="shared" si="473"/>
        <v>46.739941456682132</v>
      </c>
      <c r="E10109" s="2">
        <v>180.26910156263</v>
      </c>
      <c r="F10109" s="2">
        <v>246.33609603154079</v>
      </c>
      <c r="G10109">
        <f t="shared" si="471"/>
        <v>169.80466899999999</v>
      </c>
      <c r="H10109">
        <f t="shared" si="472"/>
        <v>183.549308</v>
      </c>
    </row>
    <row r="10110" spans="1:8" x14ac:dyDescent="0.3">
      <c r="A10110">
        <v>46.71</v>
      </c>
      <c r="B10110">
        <f t="shared" si="473"/>
        <v>46.729823671181371</v>
      </c>
      <c r="E10110" s="2">
        <v>180.26910156263</v>
      </c>
      <c r="F10110" s="2">
        <v>246.33609603154079</v>
      </c>
      <c r="G10110">
        <f t="shared" si="471"/>
        <v>169.786563</v>
      </c>
      <c r="H10110">
        <f t="shared" si="472"/>
        <v>183.55731599999999</v>
      </c>
    </row>
    <row r="10111" spans="1:8" x14ac:dyDescent="0.3">
      <c r="A10111">
        <v>46.7</v>
      </c>
      <c r="B10111">
        <f t="shared" si="473"/>
        <v>46.709824346104575</v>
      </c>
      <c r="E10111" s="2">
        <v>180.26910156263</v>
      </c>
      <c r="F10111" s="2">
        <v>246.33609603154079</v>
      </c>
      <c r="G10111">
        <f t="shared" si="471"/>
        <v>169.77751000000001</v>
      </c>
      <c r="H10111">
        <f t="shared" si="472"/>
        <v>183.56131999999999</v>
      </c>
    </row>
    <row r="10112" spans="1:8" x14ac:dyDescent="0.3">
      <c r="A10112">
        <v>46.69</v>
      </c>
      <c r="B10112">
        <f t="shared" si="473"/>
        <v>46.699883233379353</v>
      </c>
      <c r="E10112" s="2">
        <v>180.26910156263</v>
      </c>
      <c r="F10112" s="2">
        <v>246.33609603154079</v>
      </c>
      <c r="G10112">
        <f t="shared" si="471"/>
        <v>169.76845700000001</v>
      </c>
      <c r="H10112">
        <f t="shared" si="472"/>
        <v>183.565324</v>
      </c>
    </row>
    <row r="10113" spans="1:8" x14ac:dyDescent="0.3">
      <c r="A10113">
        <v>46.69</v>
      </c>
      <c r="B10113">
        <f t="shared" si="473"/>
        <v>46.689941784041899</v>
      </c>
      <c r="E10113" s="2">
        <v>180.26910156263</v>
      </c>
      <c r="F10113" s="2">
        <v>246.33609603154079</v>
      </c>
      <c r="G10113">
        <f t="shared" si="471"/>
        <v>169.76845700000001</v>
      </c>
      <c r="H10113">
        <f t="shared" si="472"/>
        <v>183.565324</v>
      </c>
    </row>
    <row r="10114" spans="1:8" x14ac:dyDescent="0.3">
      <c r="A10114">
        <v>46.69</v>
      </c>
      <c r="B10114">
        <f t="shared" si="473"/>
        <v>46.690000342913862</v>
      </c>
      <c r="E10114" s="2">
        <v>180.26910156263</v>
      </c>
      <c r="F10114" s="2">
        <v>246.33609603154079</v>
      </c>
      <c r="G10114">
        <f t="shared" si="471"/>
        <v>169.76845700000001</v>
      </c>
      <c r="H10114">
        <f t="shared" si="472"/>
        <v>183.565324</v>
      </c>
    </row>
    <row r="10115" spans="1:8" x14ac:dyDescent="0.3">
      <c r="A10115">
        <v>46.69</v>
      </c>
      <c r="B10115">
        <f t="shared" si="473"/>
        <v>46.689999997980109</v>
      </c>
      <c r="E10115" s="2">
        <v>180.26910156263</v>
      </c>
      <c r="F10115" s="2">
        <v>246.33609603154079</v>
      </c>
      <c r="G10115">
        <f t="shared" ref="G10115:G10178" si="474">0.9053*A10115+127.5</f>
        <v>169.76845700000001</v>
      </c>
      <c r="H10115">
        <f t="shared" ref="H10115:H10178" si="475">-0.4004*A10115+202.26</f>
        <v>183.565324</v>
      </c>
    </row>
    <row r="10116" spans="1:8" x14ac:dyDescent="0.3">
      <c r="A10116">
        <v>46.69</v>
      </c>
      <c r="B10116">
        <f t="shared" ref="B10116:B10179" si="476">A10115+(A10116-B10115)/G10115</f>
        <v>46.690000000011892</v>
      </c>
      <c r="E10116" s="2">
        <v>180.26910156263</v>
      </c>
      <c r="F10116" s="2">
        <v>246.33609603154079</v>
      </c>
      <c r="G10116">
        <f t="shared" si="474"/>
        <v>169.76845700000001</v>
      </c>
      <c r="H10116">
        <f t="shared" si="475"/>
        <v>183.565324</v>
      </c>
    </row>
    <row r="10117" spans="1:8" x14ac:dyDescent="0.3">
      <c r="A10117">
        <v>46.69</v>
      </c>
      <c r="B10117">
        <f t="shared" si="476"/>
        <v>46.689999999999927</v>
      </c>
      <c r="E10117" s="2">
        <v>180.26910156263</v>
      </c>
      <c r="F10117" s="2">
        <v>246.33609603154079</v>
      </c>
      <c r="G10117">
        <f t="shared" si="474"/>
        <v>169.76845700000001</v>
      </c>
      <c r="H10117">
        <f t="shared" si="475"/>
        <v>183.565324</v>
      </c>
    </row>
    <row r="10118" spans="1:8" x14ac:dyDescent="0.3">
      <c r="A10118">
        <v>46.69</v>
      </c>
      <c r="B10118">
        <f t="shared" si="476"/>
        <v>46.69</v>
      </c>
      <c r="E10118" s="2">
        <v>180.26910156263</v>
      </c>
      <c r="F10118" s="2">
        <v>246.33609603154079</v>
      </c>
      <c r="G10118">
        <f t="shared" si="474"/>
        <v>169.76845700000001</v>
      </c>
      <c r="H10118">
        <f t="shared" si="475"/>
        <v>183.565324</v>
      </c>
    </row>
    <row r="10119" spans="1:8" x14ac:dyDescent="0.3">
      <c r="A10119">
        <v>46.69</v>
      </c>
      <c r="B10119">
        <f t="shared" si="476"/>
        <v>46.69</v>
      </c>
      <c r="E10119" s="2">
        <v>180.26910156263</v>
      </c>
      <c r="F10119" s="2">
        <v>246.33609603154079</v>
      </c>
      <c r="G10119">
        <f t="shared" si="474"/>
        <v>169.76845700000001</v>
      </c>
      <c r="H10119">
        <f t="shared" si="475"/>
        <v>183.565324</v>
      </c>
    </row>
    <row r="10120" spans="1:8" x14ac:dyDescent="0.3">
      <c r="A10120">
        <v>46.68</v>
      </c>
      <c r="B10120">
        <f t="shared" si="476"/>
        <v>46.689941096242627</v>
      </c>
      <c r="E10120" s="2">
        <v>180.26910156263</v>
      </c>
      <c r="F10120" s="2">
        <v>246.33609603154079</v>
      </c>
      <c r="G10120">
        <f t="shared" si="474"/>
        <v>169.75940399999999</v>
      </c>
      <c r="H10120">
        <f t="shared" si="475"/>
        <v>183.56932799999998</v>
      </c>
    </row>
    <row r="10121" spans="1:8" x14ac:dyDescent="0.3">
      <c r="A10121">
        <v>46.68</v>
      </c>
      <c r="B10121">
        <f t="shared" si="476"/>
        <v>46.679941440085152</v>
      </c>
      <c r="E10121" s="2">
        <v>180.26910156263</v>
      </c>
      <c r="F10121" s="2">
        <v>246.33609603154079</v>
      </c>
      <c r="G10121">
        <f t="shared" si="474"/>
        <v>169.75940399999999</v>
      </c>
      <c r="H10121">
        <f t="shared" si="475"/>
        <v>183.56932799999998</v>
      </c>
    </row>
    <row r="10122" spans="1:8" x14ac:dyDescent="0.3">
      <c r="A10122">
        <v>46.67</v>
      </c>
      <c r="B10122">
        <f t="shared" si="476"/>
        <v>46.679941438059686</v>
      </c>
      <c r="E10122" s="2">
        <v>180.26910156263</v>
      </c>
      <c r="F10122" s="2">
        <v>246.33609603154079</v>
      </c>
      <c r="G10122">
        <f t="shared" si="474"/>
        <v>169.75035099999999</v>
      </c>
      <c r="H10122">
        <f t="shared" si="475"/>
        <v>183.57333199999999</v>
      </c>
    </row>
    <row r="10123" spans="1:8" x14ac:dyDescent="0.3">
      <c r="A10123">
        <v>46.67</v>
      </c>
      <c r="B10123">
        <f t="shared" si="476"/>
        <v>46.669941434948434</v>
      </c>
      <c r="E10123" s="2">
        <v>180.26910156263</v>
      </c>
      <c r="F10123" s="2">
        <v>246.33609603154079</v>
      </c>
      <c r="G10123">
        <f t="shared" si="474"/>
        <v>169.75035099999999</v>
      </c>
      <c r="H10123">
        <f t="shared" si="475"/>
        <v>183.57333199999999</v>
      </c>
    </row>
    <row r="10124" spans="1:8" x14ac:dyDescent="0.3">
      <c r="A10124">
        <v>46.66</v>
      </c>
      <c r="B10124">
        <f t="shared" si="476"/>
        <v>46.669941434966766</v>
      </c>
      <c r="E10124" s="2">
        <v>180.26910156263</v>
      </c>
      <c r="F10124" s="2">
        <v>246.33609603154079</v>
      </c>
      <c r="G10124">
        <f t="shared" si="474"/>
        <v>169.741298</v>
      </c>
      <c r="H10124">
        <f t="shared" si="475"/>
        <v>183.577336</v>
      </c>
    </row>
    <row r="10125" spans="1:8" x14ac:dyDescent="0.3">
      <c r="A10125">
        <v>46.64</v>
      </c>
      <c r="B10125">
        <f t="shared" si="476"/>
        <v>46.659823605478927</v>
      </c>
      <c r="E10125" s="2">
        <v>180.26910156263</v>
      </c>
      <c r="F10125" s="2">
        <v>246.33609603154079</v>
      </c>
      <c r="G10125">
        <f t="shared" si="474"/>
        <v>169.72319199999998</v>
      </c>
      <c r="H10125">
        <f t="shared" si="475"/>
        <v>183.58534399999999</v>
      </c>
    </row>
    <row r="10126" spans="1:8" x14ac:dyDescent="0.3">
      <c r="A10126">
        <v>46.63</v>
      </c>
      <c r="B10126">
        <f t="shared" si="476"/>
        <v>46.639824280906296</v>
      </c>
      <c r="E10126" s="2">
        <v>180.26910156263</v>
      </c>
      <c r="F10126" s="2">
        <v>246.33609603154079</v>
      </c>
      <c r="G10126">
        <f t="shared" si="474"/>
        <v>169.71413899999999</v>
      </c>
      <c r="H10126">
        <f t="shared" si="475"/>
        <v>183.589348</v>
      </c>
    </row>
    <row r="10127" spans="1:8" x14ac:dyDescent="0.3">
      <c r="A10127">
        <v>46.63</v>
      </c>
      <c r="B10127">
        <f t="shared" si="476"/>
        <v>46.629942112772902</v>
      </c>
      <c r="E10127" s="2">
        <v>180.26910156263</v>
      </c>
      <c r="F10127" s="2">
        <v>246.33609603154079</v>
      </c>
      <c r="G10127">
        <f t="shared" si="474"/>
        <v>169.71413899999999</v>
      </c>
      <c r="H10127">
        <f t="shared" si="475"/>
        <v>183.589348</v>
      </c>
    </row>
    <row r="10128" spans="1:8" x14ac:dyDescent="0.3">
      <c r="A10128">
        <v>46.63</v>
      </c>
      <c r="B10128">
        <f t="shared" si="476"/>
        <v>46.630000341086649</v>
      </c>
      <c r="E10128" s="2">
        <v>180.26910156263</v>
      </c>
      <c r="F10128" s="2">
        <v>246.33609603154079</v>
      </c>
      <c r="G10128">
        <f t="shared" si="474"/>
        <v>169.71413899999999</v>
      </c>
      <c r="H10128">
        <f t="shared" si="475"/>
        <v>183.589348</v>
      </c>
    </row>
    <row r="10129" spans="1:8" x14ac:dyDescent="0.3">
      <c r="A10129">
        <v>46.63</v>
      </c>
      <c r="B10129">
        <f t="shared" si="476"/>
        <v>46.629999997990232</v>
      </c>
      <c r="E10129" s="2">
        <v>180.26910156263</v>
      </c>
      <c r="F10129" s="2">
        <v>246.33609603154079</v>
      </c>
      <c r="G10129">
        <f t="shared" si="474"/>
        <v>169.71413899999999</v>
      </c>
      <c r="H10129">
        <f t="shared" si="475"/>
        <v>183.589348</v>
      </c>
    </row>
    <row r="10130" spans="1:8" x14ac:dyDescent="0.3">
      <c r="A10130">
        <v>46.63</v>
      </c>
      <c r="B10130">
        <f t="shared" si="476"/>
        <v>46.630000000011847</v>
      </c>
      <c r="E10130" s="2">
        <v>180.26910156263</v>
      </c>
      <c r="F10130" s="2">
        <v>246.33609603154079</v>
      </c>
      <c r="G10130">
        <f t="shared" si="474"/>
        <v>169.71413899999999</v>
      </c>
      <c r="H10130">
        <f t="shared" si="475"/>
        <v>183.589348</v>
      </c>
    </row>
    <row r="10131" spans="1:8" x14ac:dyDescent="0.3">
      <c r="A10131">
        <v>46.63</v>
      </c>
      <c r="B10131">
        <f t="shared" si="476"/>
        <v>46.629999999999932</v>
      </c>
      <c r="E10131" s="2">
        <v>180.26910156263</v>
      </c>
      <c r="F10131" s="2">
        <v>246.33609603154079</v>
      </c>
      <c r="G10131">
        <f t="shared" si="474"/>
        <v>169.71413899999999</v>
      </c>
      <c r="H10131">
        <f t="shared" si="475"/>
        <v>183.589348</v>
      </c>
    </row>
    <row r="10132" spans="1:8" x14ac:dyDescent="0.3">
      <c r="A10132">
        <v>46.63</v>
      </c>
      <c r="B10132">
        <f t="shared" si="476"/>
        <v>46.63</v>
      </c>
      <c r="E10132" s="2">
        <v>180.26910156263</v>
      </c>
      <c r="F10132" s="2">
        <v>246.33609603154079</v>
      </c>
      <c r="G10132">
        <f t="shared" si="474"/>
        <v>169.71413899999999</v>
      </c>
      <c r="H10132">
        <f t="shared" si="475"/>
        <v>183.589348</v>
      </c>
    </row>
    <row r="10133" spans="1:8" x14ac:dyDescent="0.3">
      <c r="A10133">
        <v>46.63</v>
      </c>
      <c r="B10133">
        <f t="shared" si="476"/>
        <v>46.63</v>
      </c>
      <c r="E10133" s="2">
        <v>180.26910156263</v>
      </c>
      <c r="F10133" s="2">
        <v>246.33609603154079</v>
      </c>
      <c r="G10133">
        <f t="shared" si="474"/>
        <v>169.71413899999999</v>
      </c>
      <c r="H10133">
        <f t="shared" si="475"/>
        <v>183.589348</v>
      </c>
    </row>
    <row r="10134" spans="1:8" x14ac:dyDescent="0.3">
      <c r="A10134">
        <v>46.63</v>
      </c>
      <c r="B10134">
        <f t="shared" si="476"/>
        <v>46.63</v>
      </c>
      <c r="E10134" s="2">
        <v>180.26910156263</v>
      </c>
      <c r="F10134" s="2">
        <v>246.33609603154079</v>
      </c>
      <c r="G10134">
        <f t="shared" si="474"/>
        <v>169.71413899999999</v>
      </c>
      <c r="H10134">
        <f t="shared" si="475"/>
        <v>183.589348</v>
      </c>
    </row>
    <row r="10135" spans="1:8" x14ac:dyDescent="0.3">
      <c r="A10135">
        <v>46.63</v>
      </c>
      <c r="B10135">
        <f t="shared" si="476"/>
        <v>46.63</v>
      </c>
      <c r="E10135" s="2">
        <v>180.26910156263</v>
      </c>
      <c r="F10135" s="2">
        <v>246.33609603154079</v>
      </c>
      <c r="G10135">
        <f t="shared" si="474"/>
        <v>169.71413899999999</v>
      </c>
      <c r="H10135">
        <f t="shared" si="475"/>
        <v>183.589348</v>
      </c>
    </row>
    <row r="10136" spans="1:8" x14ac:dyDescent="0.3">
      <c r="A10136">
        <v>46.62</v>
      </c>
      <c r="B10136">
        <f t="shared" si="476"/>
        <v>46.629941077390143</v>
      </c>
      <c r="E10136" s="2">
        <v>180.26910156263</v>
      </c>
      <c r="F10136" s="2">
        <v>246.33609603154079</v>
      </c>
      <c r="G10136">
        <f t="shared" si="474"/>
        <v>169.70508599999999</v>
      </c>
      <c r="H10136">
        <f t="shared" si="475"/>
        <v>183.59335199999998</v>
      </c>
    </row>
    <row r="10137" spans="1:8" x14ac:dyDescent="0.3">
      <c r="A10137">
        <v>46.61</v>
      </c>
      <c r="B10137">
        <f t="shared" si="476"/>
        <v>46.619882495699684</v>
      </c>
      <c r="E10137" s="2">
        <v>180.26910156263</v>
      </c>
      <c r="F10137" s="2">
        <v>246.33609603154079</v>
      </c>
      <c r="G10137">
        <f t="shared" si="474"/>
        <v>169.696033</v>
      </c>
      <c r="H10137">
        <f t="shared" si="475"/>
        <v>183.59735599999999</v>
      </c>
    </row>
    <row r="10138" spans="1:8" x14ac:dyDescent="0.3">
      <c r="A10138">
        <v>46.6</v>
      </c>
      <c r="B10138">
        <f t="shared" si="476"/>
        <v>46.609882834646463</v>
      </c>
      <c r="E10138" s="2">
        <v>180.26910156263</v>
      </c>
      <c r="F10138" s="2">
        <v>246.33609603154079</v>
      </c>
      <c r="G10138">
        <f t="shared" si="474"/>
        <v>169.68698000000001</v>
      </c>
      <c r="H10138">
        <f t="shared" si="475"/>
        <v>183.60136</v>
      </c>
    </row>
    <row r="10139" spans="1:8" x14ac:dyDescent="0.3">
      <c r="A10139">
        <v>46.6</v>
      </c>
      <c r="B10139">
        <f t="shared" si="476"/>
        <v>46.59994175843871</v>
      </c>
      <c r="E10139" s="2">
        <v>180.26910156263</v>
      </c>
      <c r="F10139" s="2">
        <v>246.33609603154079</v>
      </c>
      <c r="G10139">
        <f t="shared" si="474"/>
        <v>169.68698000000001</v>
      </c>
      <c r="H10139">
        <f t="shared" si="475"/>
        <v>183.60136</v>
      </c>
    </row>
    <row r="10140" spans="1:8" x14ac:dyDescent="0.3">
      <c r="A10140">
        <v>46.58</v>
      </c>
      <c r="B10140">
        <f t="shared" si="476"/>
        <v>46.599882479148143</v>
      </c>
      <c r="E10140" s="2">
        <v>180.26910156263</v>
      </c>
      <c r="F10140" s="2">
        <v>246.33609603154079</v>
      </c>
      <c r="G10140">
        <f t="shared" si="474"/>
        <v>169.66887399999999</v>
      </c>
      <c r="H10140">
        <f t="shared" si="475"/>
        <v>183.60936799999999</v>
      </c>
    </row>
    <row r="10141" spans="1:8" x14ac:dyDescent="0.3">
      <c r="A10141">
        <v>46.57</v>
      </c>
      <c r="B10141">
        <f t="shared" si="476"/>
        <v>46.579823877659798</v>
      </c>
      <c r="E10141" s="2">
        <v>180.26910156263</v>
      </c>
      <c r="F10141" s="2">
        <v>246.33609603154079</v>
      </c>
      <c r="G10141">
        <f t="shared" si="474"/>
        <v>169.65982099999999</v>
      </c>
      <c r="H10141">
        <f t="shared" si="475"/>
        <v>183.613372</v>
      </c>
    </row>
    <row r="10142" spans="1:8" x14ac:dyDescent="0.3">
      <c r="A10142">
        <v>46.57</v>
      </c>
      <c r="B10142">
        <f t="shared" si="476"/>
        <v>46.569942096616622</v>
      </c>
      <c r="E10142" s="2">
        <v>180.26910156263</v>
      </c>
      <c r="F10142" s="2">
        <v>246.33609603154079</v>
      </c>
      <c r="G10142">
        <f t="shared" si="474"/>
        <v>169.65982099999999</v>
      </c>
      <c r="H10142">
        <f t="shared" si="475"/>
        <v>183.613372</v>
      </c>
    </row>
    <row r="10143" spans="1:8" x14ac:dyDescent="0.3">
      <c r="A10143">
        <v>46.56</v>
      </c>
      <c r="B10143">
        <f t="shared" si="476"/>
        <v>46.569941399816656</v>
      </c>
      <c r="E10143" s="2">
        <v>180.26910156263</v>
      </c>
      <c r="F10143" s="2">
        <v>246.33609603154079</v>
      </c>
      <c r="G10143">
        <f t="shared" si="474"/>
        <v>169.650768</v>
      </c>
      <c r="H10143">
        <f t="shared" si="475"/>
        <v>183.61737599999998</v>
      </c>
    </row>
    <row r="10144" spans="1:8" x14ac:dyDescent="0.3">
      <c r="A10144">
        <v>46.56</v>
      </c>
      <c r="B10144">
        <f t="shared" si="476"/>
        <v>46.559941400796866</v>
      </c>
      <c r="E10144" s="2">
        <v>180.26910156263</v>
      </c>
      <c r="F10144" s="2">
        <v>246.33609603154079</v>
      </c>
      <c r="G10144">
        <f t="shared" si="474"/>
        <v>169.650768</v>
      </c>
      <c r="H10144">
        <f t="shared" si="475"/>
        <v>183.61737599999998</v>
      </c>
    </row>
    <row r="10145" spans="1:8" x14ac:dyDescent="0.3">
      <c r="A10145">
        <v>46.56</v>
      </c>
      <c r="B10145">
        <f t="shared" si="476"/>
        <v>46.560000345410778</v>
      </c>
      <c r="E10145" s="2">
        <v>180.26910156263</v>
      </c>
      <c r="F10145" s="2">
        <v>246.33609603154079</v>
      </c>
      <c r="G10145">
        <f t="shared" si="474"/>
        <v>169.650768</v>
      </c>
      <c r="H10145">
        <f t="shared" si="475"/>
        <v>183.61737599999998</v>
      </c>
    </row>
    <row r="10146" spans="1:8" x14ac:dyDescent="0.3">
      <c r="A10146">
        <v>46.56</v>
      </c>
      <c r="B10146">
        <f t="shared" si="476"/>
        <v>46.559999997963992</v>
      </c>
      <c r="E10146" s="2">
        <v>180.26910156263</v>
      </c>
      <c r="F10146" s="2">
        <v>246.33609603154079</v>
      </c>
      <c r="G10146">
        <f t="shared" si="474"/>
        <v>169.650768</v>
      </c>
      <c r="H10146">
        <f t="shared" si="475"/>
        <v>183.61737599999998</v>
      </c>
    </row>
    <row r="10147" spans="1:8" x14ac:dyDescent="0.3">
      <c r="A10147">
        <v>46.56</v>
      </c>
      <c r="B10147">
        <f t="shared" si="476"/>
        <v>46.560000000012003</v>
      </c>
      <c r="E10147" s="2">
        <v>180.26910156263</v>
      </c>
      <c r="F10147" s="2">
        <v>246.33609603154079</v>
      </c>
      <c r="G10147">
        <f t="shared" si="474"/>
        <v>169.650768</v>
      </c>
      <c r="H10147">
        <f t="shared" si="475"/>
        <v>183.61737599999998</v>
      </c>
    </row>
    <row r="10148" spans="1:8" x14ac:dyDescent="0.3">
      <c r="A10148">
        <v>46.56</v>
      </c>
      <c r="B10148">
        <f t="shared" si="476"/>
        <v>46.559999999999931</v>
      </c>
      <c r="E10148" s="2">
        <v>180.26910156263</v>
      </c>
      <c r="F10148" s="2">
        <v>246.33609603154079</v>
      </c>
      <c r="G10148">
        <f t="shared" si="474"/>
        <v>169.650768</v>
      </c>
      <c r="H10148">
        <f t="shared" si="475"/>
        <v>183.61737599999998</v>
      </c>
    </row>
    <row r="10149" spans="1:8" x14ac:dyDescent="0.3">
      <c r="A10149">
        <v>46.56</v>
      </c>
      <c r="B10149">
        <f t="shared" si="476"/>
        <v>46.56</v>
      </c>
      <c r="E10149" s="2">
        <v>180.26910156263</v>
      </c>
      <c r="F10149" s="2">
        <v>246.33609603154079</v>
      </c>
      <c r="G10149">
        <f t="shared" si="474"/>
        <v>169.650768</v>
      </c>
      <c r="H10149">
        <f t="shared" si="475"/>
        <v>183.61737599999998</v>
      </c>
    </row>
    <row r="10150" spans="1:8" x14ac:dyDescent="0.3">
      <c r="A10150">
        <v>46.56</v>
      </c>
      <c r="B10150">
        <f t="shared" si="476"/>
        <v>46.56</v>
      </c>
      <c r="E10150" s="2">
        <v>180.26910156263</v>
      </c>
      <c r="F10150" s="2">
        <v>246.33609603154079</v>
      </c>
      <c r="G10150">
        <f t="shared" si="474"/>
        <v>169.650768</v>
      </c>
      <c r="H10150">
        <f t="shared" si="475"/>
        <v>183.61737599999998</v>
      </c>
    </row>
    <row r="10151" spans="1:8" x14ac:dyDescent="0.3">
      <c r="A10151">
        <v>46.55</v>
      </c>
      <c r="B10151">
        <f t="shared" si="476"/>
        <v>46.559941055380314</v>
      </c>
      <c r="E10151" s="2">
        <v>180.26910156263</v>
      </c>
      <c r="F10151" s="2">
        <v>246.33609603154079</v>
      </c>
      <c r="G10151">
        <f t="shared" si="474"/>
        <v>169.641715</v>
      </c>
      <c r="H10151">
        <f t="shared" si="475"/>
        <v>183.62137999999999</v>
      </c>
    </row>
    <row r="10152" spans="1:8" x14ac:dyDescent="0.3">
      <c r="A10152">
        <v>46.54</v>
      </c>
      <c r="B10152">
        <f t="shared" si="476"/>
        <v>46.549882451934771</v>
      </c>
      <c r="E10152" s="2">
        <v>180.26910156263</v>
      </c>
      <c r="F10152" s="2">
        <v>246.33609603154079</v>
      </c>
      <c r="G10152">
        <f t="shared" si="474"/>
        <v>169.63266199999998</v>
      </c>
      <c r="H10152">
        <f t="shared" si="475"/>
        <v>183.625384</v>
      </c>
    </row>
    <row r="10153" spans="1:8" x14ac:dyDescent="0.3">
      <c r="A10153">
        <v>46.53</v>
      </c>
      <c r="B10153">
        <f t="shared" si="476"/>
        <v>46.539882791134083</v>
      </c>
      <c r="E10153" s="2">
        <v>180.26910156263</v>
      </c>
      <c r="F10153" s="2">
        <v>246.33609603154079</v>
      </c>
      <c r="G10153">
        <f t="shared" si="474"/>
        <v>169.62360899999999</v>
      </c>
      <c r="H10153">
        <f t="shared" si="475"/>
        <v>183.62938800000001</v>
      </c>
    </row>
    <row r="10154" spans="1:8" x14ac:dyDescent="0.3">
      <c r="A10154">
        <v>46.53</v>
      </c>
      <c r="B10154">
        <f t="shared" si="476"/>
        <v>46.529941736936316</v>
      </c>
      <c r="E10154" s="2">
        <v>180.26910156263</v>
      </c>
      <c r="F10154" s="2">
        <v>246.33609603154079</v>
      </c>
      <c r="G10154">
        <f t="shared" si="474"/>
        <v>169.62360899999999</v>
      </c>
      <c r="H10154">
        <f t="shared" si="475"/>
        <v>183.62938800000001</v>
      </c>
    </row>
    <row r="10155" spans="1:8" x14ac:dyDescent="0.3">
      <c r="A10155">
        <v>46.52</v>
      </c>
      <c r="B10155">
        <f t="shared" si="476"/>
        <v>46.529941389426895</v>
      </c>
      <c r="E10155" s="2">
        <v>180.26910156263</v>
      </c>
      <c r="F10155" s="2">
        <v>246.33609603154079</v>
      </c>
      <c r="G10155">
        <f t="shared" si="474"/>
        <v>169.61455599999999</v>
      </c>
      <c r="H10155">
        <f t="shared" si="475"/>
        <v>183.63339199999999</v>
      </c>
    </row>
    <row r="10156" spans="1:8" x14ac:dyDescent="0.3">
      <c r="A10156">
        <v>46.51</v>
      </c>
      <c r="B10156">
        <f t="shared" si="476"/>
        <v>46.519882431143316</v>
      </c>
      <c r="E10156" s="2">
        <v>180.26910156263</v>
      </c>
      <c r="F10156" s="2">
        <v>246.33609603154079</v>
      </c>
      <c r="G10156">
        <f t="shared" si="474"/>
        <v>169.605503</v>
      </c>
      <c r="H10156">
        <f t="shared" si="475"/>
        <v>183.637396</v>
      </c>
    </row>
    <row r="10157" spans="1:8" x14ac:dyDescent="0.3">
      <c r="A10157">
        <v>46.51</v>
      </c>
      <c r="B10157">
        <f t="shared" si="476"/>
        <v>46.509941732839039</v>
      </c>
      <c r="E10157" s="2">
        <v>180.26910156263</v>
      </c>
      <c r="F10157" s="2">
        <v>246.33609603154079</v>
      </c>
      <c r="G10157">
        <f t="shared" si="474"/>
        <v>169.605503</v>
      </c>
      <c r="H10157">
        <f t="shared" si="475"/>
        <v>183.637396</v>
      </c>
    </row>
    <row r="10158" spans="1:8" x14ac:dyDescent="0.3">
      <c r="A10158">
        <v>46.5</v>
      </c>
      <c r="B10158">
        <f t="shared" si="476"/>
        <v>46.509941383194153</v>
      </c>
      <c r="E10158" s="2">
        <v>180.26910156263</v>
      </c>
      <c r="F10158" s="2">
        <v>246.33609603154079</v>
      </c>
      <c r="G10158">
        <f t="shared" si="474"/>
        <v>169.59645</v>
      </c>
      <c r="H10158">
        <f t="shared" si="475"/>
        <v>183.64139999999998</v>
      </c>
    </row>
    <row r="10159" spans="1:8" x14ac:dyDescent="0.3">
      <c r="A10159">
        <v>46.5</v>
      </c>
      <c r="B10159">
        <f t="shared" si="476"/>
        <v>46.499941382126842</v>
      </c>
      <c r="E10159" s="2">
        <v>180.26910156263</v>
      </c>
      <c r="F10159" s="2">
        <v>246.33609603154079</v>
      </c>
      <c r="G10159">
        <f t="shared" si="474"/>
        <v>169.59645</v>
      </c>
      <c r="H10159">
        <f t="shared" si="475"/>
        <v>183.64139999999998</v>
      </c>
    </row>
    <row r="10160" spans="1:8" x14ac:dyDescent="0.3">
      <c r="A10160">
        <v>46.5</v>
      </c>
      <c r="B10160">
        <f t="shared" si="476"/>
        <v>46.500000345631484</v>
      </c>
      <c r="E10160" s="2">
        <v>180.26910156263</v>
      </c>
      <c r="F10160" s="2">
        <v>246.33609603154079</v>
      </c>
      <c r="G10160">
        <f t="shared" si="474"/>
        <v>169.59645</v>
      </c>
      <c r="H10160">
        <f t="shared" si="475"/>
        <v>183.64139999999998</v>
      </c>
    </row>
    <row r="10161" spans="1:8" x14ac:dyDescent="0.3">
      <c r="A10161">
        <v>46.5</v>
      </c>
      <c r="B10161">
        <f t="shared" si="476"/>
        <v>46.499999997962036</v>
      </c>
      <c r="E10161" s="2">
        <v>180.26910156263</v>
      </c>
      <c r="F10161" s="2">
        <v>246.33609603154079</v>
      </c>
      <c r="G10161">
        <f t="shared" si="474"/>
        <v>169.59645</v>
      </c>
      <c r="H10161">
        <f t="shared" si="475"/>
        <v>183.64139999999998</v>
      </c>
    </row>
    <row r="10162" spans="1:8" x14ac:dyDescent="0.3">
      <c r="A10162">
        <v>46.5</v>
      </c>
      <c r="B10162">
        <f t="shared" si="476"/>
        <v>46.500000000012015</v>
      </c>
      <c r="E10162" s="2">
        <v>180.26910156263</v>
      </c>
      <c r="F10162" s="2">
        <v>246.33609603154079</v>
      </c>
      <c r="G10162">
        <f t="shared" si="474"/>
        <v>169.59645</v>
      </c>
      <c r="H10162">
        <f t="shared" si="475"/>
        <v>183.64139999999998</v>
      </c>
    </row>
    <row r="10163" spans="1:8" x14ac:dyDescent="0.3">
      <c r="A10163">
        <v>46.49</v>
      </c>
      <c r="B10163">
        <f t="shared" si="476"/>
        <v>46.499941036501575</v>
      </c>
      <c r="E10163" s="2">
        <v>180.26910156263</v>
      </c>
      <c r="F10163" s="2">
        <v>246.33609603154079</v>
      </c>
      <c r="G10163">
        <f t="shared" si="474"/>
        <v>169.58739700000001</v>
      </c>
      <c r="H10163">
        <f t="shared" si="475"/>
        <v>183.64540399999998</v>
      </c>
    </row>
    <row r="10164" spans="1:8" x14ac:dyDescent="0.3">
      <c r="A10164">
        <v>46.49</v>
      </c>
      <c r="B10164">
        <f t="shared" si="476"/>
        <v>46.489941381042001</v>
      </c>
      <c r="E10164" s="2">
        <v>180.26910156263</v>
      </c>
      <c r="F10164" s="2">
        <v>246.33609603154079</v>
      </c>
      <c r="G10164">
        <f t="shared" si="474"/>
        <v>169.58739700000001</v>
      </c>
      <c r="H10164">
        <f t="shared" si="475"/>
        <v>183.64540399999998</v>
      </c>
    </row>
    <row r="10165" spans="1:8" x14ac:dyDescent="0.3">
      <c r="A10165">
        <v>46.49</v>
      </c>
      <c r="B10165">
        <f t="shared" si="476"/>
        <v>46.490000345656334</v>
      </c>
      <c r="E10165" s="2">
        <v>180.26910156263</v>
      </c>
      <c r="F10165" s="2">
        <v>246.33609603154079</v>
      </c>
      <c r="G10165">
        <f t="shared" si="474"/>
        <v>169.58739700000001</v>
      </c>
      <c r="H10165">
        <f t="shared" si="475"/>
        <v>183.64540399999998</v>
      </c>
    </row>
    <row r="10166" spans="1:8" x14ac:dyDescent="0.3">
      <c r="A10166">
        <v>46.47</v>
      </c>
      <c r="B10166">
        <f t="shared" si="476"/>
        <v>46.489882064669843</v>
      </c>
      <c r="E10166" s="2">
        <v>180.26910156263</v>
      </c>
      <c r="F10166" s="2">
        <v>246.33609603154079</v>
      </c>
      <c r="G10166">
        <f t="shared" si="474"/>
        <v>169.56929099999999</v>
      </c>
      <c r="H10166">
        <f t="shared" si="475"/>
        <v>183.653412</v>
      </c>
    </row>
    <row r="10167" spans="1:8" x14ac:dyDescent="0.3">
      <c r="A10167">
        <v>46.47</v>
      </c>
      <c r="B10167">
        <f t="shared" si="476"/>
        <v>46.469882749614904</v>
      </c>
      <c r="E10167" s="2">
        <v>180.26910156263</v>
      </c>
      <c r="F10167" s="2">
        <v>246.33609603154079</v>
      </c>
      <c r="G10167">
        <f t="shared" si="474"/>
        <v>169.56929099999999</v>
      </c>
      <c r="H10167">
        <f t="shared" si="475"/>
        <v>183.653412</v>
      </c>
    </row>
    <row r="10168" spans="1:8" x14ac:dyDescent="0.3">
      <c r="A10168">
        <v>46.46</v>
      </c>
      <c r="B10168">
        <f t="shared" si="476"/>
        <v>46.469941718517802</v>
      </c>
      <c r="E10168" s="2">
        <v>180.26910156263</v>
      </c>
      <c r="F10168" s="2">
        <v>246.33609603154079</v>
      </c>
      <c r="G10168">
        <f t="shared" si="474"/>
        <v>169.560238</v>
      </c>
      <c r="H10168">
        <f t="shared" si="475"/>
        <v>183.65741599999998</v>
      </c>
    </row>
    <row r="10169" spans="1:8" x14ac:dyDescent="0.3">
      <c r="A10169">
        <v>46.45</v>
      </c>
      <c r="B10169">
        <f t="shared" si="476"/>
        <v>46.459882391539708</v>
      </c>
      <c r="E10169" s="2">
        <v>180.26910156263</v>
      </c>
      <c r="F10169" s="2">
        <v>246.33609603154079</v>
      </c>
      <c r="G10169">
        <f t="shared" si="474"/>
        <v>169.551185</v>
      </c>
      <c r="H10169">
        <f t="shared" si="475"/>
        <v>183.66141999999999</v>
      </c>
    </row>
    <row r="10170" spans="1:8" x14ac:dyDescent="0.3">
      <c r="A10170">
        <v>46.44</v>
      </c>
      <c r="B10170">
        <f t="shared" si="476"/>
        <v>46.449882735166142</v>
      </c>
      <c r="E10170" s="2">
        <v>180.26910156263</v>
      </c>
      <c r="F10170" s="2">
        <v>246.33609603154079</v>
      </c>
      <c r="G10170">
        <f t="shared" si="474"/>
        <v>169.54213199999998</v>
      </c>
      <c r="H10170">
        <f t="shared" si="475"/>
        <v>183.665424</v>
      </c>
    </row>
    <row r="10171" spans="1:8" x14ac:dyDescent="0.3">
      <c r="A10171">
        <v>46.44</v>
      </c>
      <c r="B10171">
        <f t="shared" si="476"/>
        <v>46.439941709266897</v>
      </c>
      <c r="E10171" s="2">
        <v>180.26910156263</v>
      </c>
      <c r="F10171" s="2">
        <v>246.33609603154079</v>
      </c>
      <c r="G10171">
        <f t="shared" si="474"/>
        <v>169.54213199999998</v>
      </c>
      <c r="H10171">
        <f t="shared" si="475"/>
        <v>183.665424</v>
      </c>
    </row>
    <row r="10172" spans="1:8" x14ac:dyDescent="0.3">
      <c r="A10172">
        <v>46.44</v>
      </c>
      <c r="B10172">
        <f t="shared" si="476"/>
        <v>46.44000034381267</v>
      </c>
      <c r="E10172" s="2">
        <v>180.26910156263</v>
      </c>
      <c r="F10172" s="2">
        <v>246.33609603154079</v>
      </c>
      <c r="G10172">
        <f t="shared" si="474"/>
        <v>169.54213199999998</v>
      </c>
      <c r="H10172">
        <f t="shared" si="475"/>
        <v>183.665424</v>
      </c>
    </row>
    <row r="10173" spans="1:8" x14ac:dyDescent="0.3">
      <c r="A10173">
        <v>46.44</v>
      </c>
      <c r="B10173">
        <f t="shared" si="476"/>
        <v>46.439999997972109</v>
      </c>
      <c r="E10173" s="2">
        <v>180.26910156263</v>
      </c>
      <c r="F10173" s="2">
        <v>246.33609603154079</v>
      </c>
      <c r="G10173">
        <f t="shared" si="474"/>
        <v>169.54213199999998</v>
      </c>
      <c r="H10173">
        <f t="shared" si="475"/>
        <v>183.665424</v>
      </c>
    </row>
    <row r="10174" spans="1:8" x14ac:dyDescent="0.3">
      <c r="A10174">
        <v>46.44</v>
      </c>
      <c r="B10174">
        <f t="shared" si="476"/>
        <v>46.440000000011956</v>
      </c>
      <c r="E10174" s="2">
        <v>180.26910156263</v>
      </c>
      <c r="F10174" s="2">
        <v>246.33609603154079</v>
      </c>
      <c r="G10174">
        <f t="shared" si="474"/>
        <v>169.54213199999998</v>
      </c>
      <c r="H10174">
        <f t="shared" si="475"/>
        <v>183.665424</v>
      </c>
    </row>
    <row r="10175" spans="1:8" x14ac:dyDescent="0.3">
      <c r="A10175">
        <v>46.44</v>
      </c>
      <c r="B10175">
        <f t="shared" si="476"/>
        <v>46.439999999999927</v>
      </c>
      <c r="E10175" s="2">
        <v>180.26910156263</v>
      </c>
      <c r="F10175" s="2">
        <v>246.33609603154079</v>
      </c>
      <c r="G10175">
        <f t="shared" si="474"/>
        <v>169.54213199999998</v>
      </c>
      <c r="H10175">
        <f t="shared" si="475"/>
        <v>183.665424</v>
      </c>
    </row>
    <row r="10176" spans="1:8" x14ac:dyDescent="0.3">
      <c r="A10176">
        <v>46.44</v>
      </c>
      <c r="B10176">
        <f t="shared" si="476"/>
        <v>46.44</v>
      </c>
      <c r="E10176" s="2">
        <v>180.26910156263</v>
      </c>
      <c r="F10176" s="2">
        <v>246.33609603154079</v>
      </c>
      <c r="G10176">
        <f t="shared" si="474"/>
        <v>169.54213199999998</v>
      </c>
      <c r="H10176">
        <f t="shared" si="475"/>
        <v>183.665424</v>
      </c>
    </row>
    <row r="10177" spans="1:8" x14ac:dyDescent="0.3">
      <c r="A10177">
        <v>46.43</v>
      </c>
      <c r="B10177">
        <f t="shared" si="476"/>
        <v>46.439941017610892</v>
      </c>
      <c r="E10177" s="2">
        <v>180.26910156263</v>
      </c>
      <c r="F10177" s="2">
        <v>246.33609603154079</v>
      </c>
      <c r="G10177">
        <f t="shared" si="474"/>
        <v>169.53307899999999</v>
      </c>
      <c r="H10177">
        <f t="shared" si="475"/>
        <v>183.66942799999998</v>
      </c>
    </row>
    <row r="10178" spans="1:8" x14ac:dyDescent="0.3">
      <c r="A10178">
        <v>46.42</v>
      </c>
      <c r="B10178">
        <f t="shared" si="476"/>
        <v>46.429882376833305</v>
      </c>
      <c r="E10178" s="2">
        <v>180.26910156263</v>
      </c>
      <c r="F10178" s="2">
        <v>246.33609603154079</v>
      </c>
      <c r="G10178">
        <f t="shared" si="474"/>
        <v>169.52402599999999</v>
      </c>
      <c r="H10178">
        <f t="shared" si="475"/>
        <v>183.67343199999999</v>
      </c>
    </row>
    <row r="10179" spans="1:8" x14ac:dyDescent="0.3">
      <c r="A10179">
        <v>46.42</v>
      </c>
      <c r="B10179">
        <f t="shared" si="476"/>
        <v>46.419941705154919</v>
      </c>
      <c r="E10179" s="2">
        <v>180.26910156263</v>
      </c>
      <c r="F10179" s="2">
        <v>246.33609603154079</v>
      </c>
      <c r="G10179">
        <f t="shared" ref="G10179:G10242" si="477">0.9053*A10179+127.5</f>
        <v>169.52402599999999</v>
      </c>
      <c r="H10179">
        <f t="shared" ref="H10179:H10242" si="478">-0.4004*A10179+202.26</f>
        <v>183.67343199999999</v>
      </c>
    </row>
    <row r="10180" spans="1:8" x14ac:dyDescent="0.3">
      <c r="A10180">
        <v>46.41</v>
      </c>
      <c r="B10180">
        <f t="shared" ref="B10180:B10243" si="479">A10179+(A10180-B10179)/G10179</f>
        <v>46.419941355184932</v>
      </c>
      <c r="E10180" s="2">
        <v>180.26910156263</v>
      </c>
      <c r="F10180" s="2">
        <v>246.33609603154079</v>
      </c>
      <c r="G10180">
        <f t="shared" si="477"/>
        <v>169.514973</v>
      </c>
      <c r="H10180">
        <f t="shared" si="478"/>
        <v>183.677436</v>
      </c>
    </row>
    <row r="10181" spans="1:8" x14ac:dyDescent="0.3">
      <c r="A10181">
        <v>46.39</v>
      </c>
      <c r="B10181">
        <f t="shared" si="479"/>
        <v>46.409823370439462</v>
      </c>
      <c r="E10181" s="2">
        <v>180.26910156263</v>
      </c>
      <c r="F10181" s="2">
        <v>246.33609603154079</v>
      </c>
      <c r="G10181">
        <f t="shared" si="477"/>
        <v>169.49686700000001</v>
      </c>
      <c r="H10181">
        <f t="shared" si="478"/>
        <v>183.68544399999999</v>
      </c>
    </row>
    <row r="10182" spans="1:8" x14ac:dyDescent="0.3">
      <c r="A10182">
        <v>46.38</v>
      </c>
      <c r="B10182">
        <f t="shared" si="479"/>
        <v>46.389824047659602</v>
      </c>
      <c r="E10182" s="2">
        <v>180.26910156263</v>
      </c>
      <c r="F10182" s="2">
        <v>246.33609603154079</v>
      </c>
      <c r="G10182">
        <f t="shared" si="477"/>
        <v>169.48781400000001</v>
      </c>
      <c r="H10182">
        <f t="shared" si="478"/>
        <v>183.689448</v>
      </c>
    </row>
    <row r="10183" spans="1:8" x14ac:dyDescent="0.3">
      <c r="A10183">
        <v>46.38</v>
      </c>
      <c r="B10183">
        <f t="shared" si="479"/>
        <v>46.37994203684957</v>
      </c>
      <c r="E10183" s="2">
        <v>180.26910156263</v>
      </c>
      <c r="F10183" s="2">
        <v>246.33609603154079</v>
      </c>
      <c r="G10183">
        <f t="shared" si="477"/>
        <v>169.48781400000001</v>
      </c>
      <c r="H10183">
        <f t="shared" si="478"/>
        <v>183.689448</v>
      </c>
    </row>
    <row r="10184" spans="1:8" x14ac:dyDescent="0.3">
      <c r="A10184">
        <v>46.38</v>
      </c>
      <c r="B10184">
        <f t="shared" si="479"/>
        <v>46.380000341990076</v>
      </c>
      <c r="E10184" s="2">
        <v>180.26910156263</v>
      </c>
      <c r="F10184" s="2">
        <v>246.33609603154079</v>
      </c>
      <c r="G10184">
        <f t="shared" si="477"/>
        <v>169.48781400000001</v>
      </c>
      <c r="H10184">
        <f t="shared" si="478"/>
        <v>183.689448</v>
      </c>
    </row>
    <row r="10185" spans="1:8" x14ac:dyDescent="0.3">
      <c r="A10185">
        <v>46.38</v>
      </c>
      <c r="B10185">
        <f t="shared" si="479"/>
        <v>46.379999997982218</v>
      </c>
      <c r="E10185" s="2">
        <v>180.26910156263</v>
      </c>
      <c r="F10185" s="2">
        <v>246.33609603154079</v>
      </c>
      <c r="G10185">
        <f t="shared" si="477"/>
        <v>169.48781400000001</v>
      </c>
      <c r="H10185">
        <f t="shared" si="478"/>
        <v>183.689448</v>
      </c>
    </row>
    <row r="10186" spans="1:8" x14ac:dyDescent="0.3">
      <c r="A10186">
        <v>46.38</v>
      </c>
      <c r="B10186">
        <f t="shared" si="479"/>
        <v>46.380000000011911</v>
      </c>
      <c r="E10186" s="2">
        <v>180.26910156263</v>
      </c>
      <c r="F10186" s="2">
        <v>246.33609603154079</v>
      </c>
      <c r="G10186">
        <f t="shared" si="477"/>
        <v>169.48781400000001</v>
      </c>
      <c r="H10186">
        <f t="shared" si="478"/>
        <v>183.689448</v>
      </c>
    </row>
    <row r="10187" spans="1:8" x14ac:dyDescent="0.3">
      <c r="A10187">
        <v>46.38</v>
      </c>
      <c r="B10187">
        <f t="shared" si="479"/>
        <v>46.379999999999932</v>
      </c>
      <c r="E10187" s="2">
        <v>180.26910156263</v>
      </c>
      <c r="F10187" s="2">
        <v>246.33609603154079</v>
      </c>
      <c r="G10187">
        <f t="shared" si="477"/>
        <v>169.48781400000001</v>
      </c>
      <c r="H10187">
        <f t="shared" si="478"/>
        <v>183.689448</v>
      </c>
    </row>
    <row r="10188" spans="1:8" x14ac:dyDescent="0.3">
      <c r="A10188">
        <v>46.38</v>
      </c>
      <c r="B10188">
        <f t="shared" si="479"/>
        <v>46.38</v>
      </c>
      <c r="E10188" s="2">
        <v>180.26910156263</v>
      </c>
      <c r="F10188" s="2">
        <v>246.33609603154079</v>
      </c>
      <c r="G10188">
        <f t="shared" si="477"/>
        <v>169.48781400000001</v>
      </c>
      <c r="H10188">
        <f t="shared" si="478"/>
        <v>183.689448</v>
      </c>
    </row>
    <row r="10189" spans="1:8" x14ac:dyDescent="0.3">
      <c r="A10189">
        <v>46.38</v>
      </c>
      <c r="B10189">
        <f t="shared" si="479"/>
        <v>46.38</v>
      </c>
      <c r="E10189" s="2">
        <v>180.26910156263</v>
      </c>
      <c r="F10189" s="2">
        <v>246.33609603154079</v>
      </c>
      <c r="G10189">
        <f t="shared" si="477"/>
        <v>169.48781400000001</v>
      </c>
      <c r="H10189">
        <f t="shared" si="478"/>
        <v>183.689448</v>
      </c>
    </row>
    <row r="10190" spans="1:8" x14ac:dyDescent="0.3">
      <c r="A10190">
        <v>46.38</v>
      </c>
      <c r="B10190">
        <f t="shared" si="479"/>
        <v>46.38</v>
      </c>
      <c r="E10190" s="2">
        <v>180.26910156263</v>
      </c>
      <c r="F10190" s="2">
        <v>246.33609603154079</v>
      </c>
      <c r="G10190">
        <f t="shared" si="477"/>
        <v>169.48781400000001</v>
      </c>
      <c r="H10190">
        <f t="shared" si="478"/>
        <v>183.689448</v>
      </c>
    </row>
    <row r="10191" spans="1:8" x14ac:dyDescent="0.3">
      <c r="A10191">
        <v>46.37</v>
      </c>
      <c r="B10191">
        <f t="shared" si="479"/>
        <v>46.37994099870803</v>
      </c>
      <c r="E10191" s="2">
        <v>180.26910156263</v>
      </c>
      <c r="F10191" s="2">
        <v>246.33609603154079</v>
      </c>
      <c r="G10191">
        <f t="shared" si="477"/>
        <v>169.47876099999999</v>
      </c>
      <c r="H10191">
        <f t="shared" si="478"/>
        <v>183.69345199999998</v>
      </c>
    </row>
    <row r="10192" spans="1:8" x14ac:dyDescent="0.3">
      <c r="A10192">
        <v>46.37</v>
      </c>
      <c r="B10192">
        <f t="shared" si="479"/>
        <v>46.369941343690208</v>
      </c>
      <c r="E10192" s="2">
        <v>180.26910156263</v>
      </c>
      <c r="F10192" s="2">
        <v>246.33609603154079</v>
      </c>
      <c r="G10192">
        <f t="shared" si="477"/>
        <v>169.47876099999999</v>
      </c>
      <c r="H10192">
        <f t="shared" si="478"/>
        <v>183.69345199999998</v>
      </c>
    </row>
    <row r="10193" spans="1:8" x14ac:dyDescent="0.3">
      <c r="A10193">
        <v>46.37</v>
      </c>
      <c r="B10193">
        <f t="shared" si="479"/>
        <v>46.370000346098287</v>
      </c>
      <c r="E10193" s="2">
        <v>180.26910156263</v>
      </c>
      <c r="F10193" s="2">
        <v>246.33609603154079</v>
      </c>
      <c r="G10193">
        <f t="shared" si="477"/>
        <v>169.47876099999999</v>
      </c>
      <c r="H10193">
        <f t="shared" si="478"/>
        <v>183.69345199999998</v>
      </c>
    </row>
    <row r="10194" spans="1:8" x14ac:dyDescent="0.3">
      <c r="A10194">
        <v>46.36</v>
      </c>
      <c r="B10194">
        <f t="shared" si="479"/>
        <v>46.369940993514234</v>
      </c>
      <c r="E10194" s="2">
        <v>180.26910156263</v>
      </c>
      <c r="F10194" s="2">
        <v>246.33609603154079</v>
      </c>
      <c r="G10194">
        <f t="shared" si="477"/>
        <v>169.469708</v>
      </c>
      <c r="H10194">
        <f t="shared" si="478"/>
        <v>183.69745599999999</v>
      </c>
    </row>
    <row r="10195" spans="1:8" x14ac:dyDescent="0.3">
      <c r="A10195">
        <v>46.35</v>
      </c>
      <c r="B10195">
        <f t="shared" si="479"/>
        <v>46.359882332991837</v>
      </c>
      <c r="E10195" s="2">
        <v>180.26910156263</v>
      </c>
      <c r="F10195" s="2">
        <v>246.33609603154079</v>
      </c>
      <c r="G10195">
        <f t="shared" si="477"/>
        <v>169.460655</v>
      </c>
      <c r="H10195">
        <f t="shared" si="478"/>
        <v>183.70146</v>
      </c>
    </row>
    <row r="10196" spans="1:8" x14ac:dyDescent="0.3">
      <c r="A10196">
        <v>46.34</v>
      </c>
      <c r="B10196">
        <f t="shared" si="479"/>
        <v>46.349882672865917</v>
      </c>
      <c r="E10196" s="2">
        <v>180.26910156263</v>
      </c>
      <c r="F10196" s="2">
        <v>246.33609603154079</v>
      </c>
      <c r="G10196">
        <f t="shared" si="477"/>
        <v>169.45160200000001</v>
      </c>
      <c r="H10196">
        <f t="shared" si="478"/>
        <v>183.70546400000001</v>
      </c>
    </row>
    <row r="10197" spans="1:8" x14ac:dyDescent="0.3">
      <c r="A10197">
        <v>46.33</v>
      </c>
      <c r="B10197">
        <f t="shared" si="479"/>
        <v>46.339882664591947</v>
      </c>
      <c r="E10197" s="2">
        <v>180.26910156263</v>
      </c>
      <c r="F10197" s="2">
        <v>246.33609603154079</v>
      </c>
      <c r="G10197">
        <f t="shared" si="477"/>
        <v>169.44254899999999</v>
      </c>
      <c r="H10197">
        <f t="shared" si="478"/>
        <v>183.70946799999999</v>
      </c>
    </row>
    <row r="10198" spans="1:8" x14ac:dyDescent="0.3">
      <c r="A10198">
        <v>46.32</v>
      </c>
      <c r="B10198">
        <f t="shared" si="479"/>
        <v>46.329882658371766</v>
      </c>
      <c r="E10198" s="2">
        <v>180.26910156263</v>
      </c>
      <c r="F10198" s="2">
        <v>246.33609603154079</v>
      </c>
      <c r="G10198">
        <f t="shared" si="477"/>
        <v>169.43349599999999</v>
      </c>
      <c r="H10198">
        <f t="shared" si="478"/>
        <v>183.713472</v>
      </c>
    </row>
    <row r="10199" spans="1:8" x14ac:dyDescent="0.3">
      <c r="A10199">
        <v>46.32</v>
      </c>
      <c r="B10199">
        <f t="shared" si="479"/>
        <v>46.319941672345756</v>
      </c>
      <c r="E10199" s="2">
        <v>180.26910156263</v>
      </c>
      <c r="F10199" s="2">
        <v>246.33609603154079</v>
      </c>
      <c r="G10199">
        <f t="shared" si="477"/>
        <v>169.43349599999999</v>
      </c>
      <c r="H10199">
        <f t="shared" si="478"/>
        <v>183.713472</v>
      </c>
    </row>
    <row r="10200" spans="1:8" x14ac:dyDescent="0.3">
      <c r="A10200">
        <v>46.32</v>
      </c>
      <c r="B10200">
        <f t="shared" si="479"/>
        <v>46.320000344251021</v>
      </c>
      <c r="E10200" s="2">
        <v>180.26910156263</v>
      </c>
      <c r="F10200" s="2">
        <v>246.33609603154079</v>
      </c>
      <c r="G10200">
        <f t="shared" si="477"/>
        <v>169.43349599999999</v>
      </c>
      <c r="H10200">
        <f t="shared" si="478"/>
        <v>183.713472</v>
      </c>
    </row>
    <row r="10201" spans="1:8" x14ac:dyDescent="0.3">
      <c r="A10201">
        <v>46.31</v>
      </c>
      <c r="B10201">
        <f t="shared" si="479"/>
        <v>46.319940977761263</v>
      </c>
      <c r="E10201" s="2">
        <v>180.26910156263</v>
      </c>
      <c r="F10201" s="2">
        <v>246.33609603154079</v>
      </c>
      <c r="G10201">
        <f t="shared" si="477"/>
        <v>169.424443</v>
      </c>
      <c r="H10201">
        <f t="shared" si="478"/>
        <v>183.71747599999998</v>
      </c>
    </row>
    <row r="10202" spans="1:8" x14ac:dyDescent="0.3">
      <c r="A10202">
        <v>46.31</v>
      </c>
      <c r="B10202">
        <f t="shared" si="479"/>
        <v>46.309941325008452</v>
      </c>
      <c r="E10202" s="2">
        <v>180.26910156263</v>
      </c>
      <c r="F10202" s="2">
        <v>246.33609603154079</v>
      </c>
      <c r="G10202">
        <f t="shared" si="477"/>
        <v>169.424443</v>
      </c>
      <c r="H10202">
        <f t="shared" si="478"/>
        <v>183.71747599999998</v>
      </c>
    </row>
    <row r="10203" spans="1:8" x14ac:dyDescent="0.3">
      <c r="A10203">
        <v>46.31</v>
      </c>
      <c r="B10203">
        <f t="shared" si="479"/>
        <v>46.310000346319519</v>
      </c>
      <c r="E10203" s="2">
        <v>180.26910156263</v>
      </c>
      <c r="F10203" s="2">
        <v>246.33609603154079</v>
      </c>
      <c r="G10203">
        <f t="shared" si="477"/>
        <v>169.424443</v>
      </c>
      <c r="H10203">
        <f t="shared" si="478"/>
        <v>183.71747599999998</v>
      </c>
    </row>
    <row r="10204" spans="1:8" x14ac:dyDescent="0.3">
      <c r="A10204">
        <v>46.31</v>
      </c>
      <c r="B10204">
        <f t="shared" si="479"/>
        <v>46.309999997955906</v>
      </c>
      <c r="E10204" s="2">
        <v>180.26910156263</v>
      </c>
      <c r="F10204" s="2">
        <v>246.33609603154079</v>
      </c>
      <c r="G10204">
        <f t="shared" si="477"/>
        <v>169.424443</v>
      </c>
      <c r="H10204">
        <f t="shared" si="478"/>
        <v>183.71747599999998</v>
      </c>
    </row>
    <row r="10205" spans="1:8" x14ac:dyDescent="0.3">
      <c r="A10205">
        <v>46.31</v>
      </c>
      <c r="B10205">
        <f t="shared" si="479"/>
        <v>46.310000000012067</v>
      </c>
      <c r="E10205" s="2">
        <v>180.26910156263</v>
      </c>
      <c r="F10205" s="2">
        <v>246.33609603154079</v>
      </c>
      <c r="G10205">
        <f t="shared" si="477"/>
        <v>169.424443</v>
      </c>
      <c r="H10205">
        <f t="shared" si="478"/>
        <v>183.71747599999998</v>
      </c>
    </row>
    <row r="10206" spans="1:8" x14ac:dyDescent="0.3">
      <c r="A10206">
        <v>46.31</v>
      </c>
      <c r="B10206">
        <f t="shared" si="479"/>
        <v>46.309999999999931</v>
      </c>
      <c r="E10206" s="2">
        <v>180.26910156263</v>
      </c>
      <c r="F10206" s="2">
        <v>246.33609603154079</v>
      </c>
      <c r="G10206">
        <f t="shared" si="477"/>
        <v>169.424443</v>
      </c>
      <c r="H10206">
        <f t="shared" si="478"/>
        <v>183.71747599999998</v>
      </c>
    </row>
    <row r="10207" spans="1:8" x14ac:dyDescent="0.3">
      <c r="A10207">
        <v>46.31</v>
      </c>
      <c r="B10207">
        <f t="shared" si="479"/>
        <v>46.31</v>
      </c>
      <c r="E10207" s="2">
        <v>180.26910156263</v>
      </c>
      <c r="F10207" s="2">
        <v>246.33609603154079</v>
      </c>
      <c r="G10207">
        <f t="shared" si="477"/>
        <v>169.424443</v>
      </c>
      <c r="H10207">
        <f t="shared" si="478"/>
        <v>183.71747599999998</v>
      </c>
    </row>
    <row r="10208" spans="1:8" x14ac:dyDescent="0.3">
      <c r="A10208">
        <v>46.31</v>
      </c>
      <c r="B10208">
        <f t="shared" si="479"/>
        <v>46.31</v>
      </c>
      <c r="E10208" s="2">
        <v>180.26910156263</v>
      </c>
      <c r="F10208" s="2">
        <v>246.33609603154079</v>
      </c>
      <c r="G10208">
        <f t="shared" si="477"/>
        <v>169.424443</v>
      </c>
      <c r="H10208">
        <f t="shared" si="478"/>
        <v>183.71747599999998</v>
      </c>
    </row>
    <row r="10209" spans="1:8" x14ac:dyDescent="0.3">
      <c r="A10209">
        <v>46.31</v>
      </c>
      <c r="B10209">
        <f t="shared" si="479"/>
        <v>46.31</v>
      </c>
      <c r="E10209" s="2">
        <v>180.26910156263</v>
      </c>
      <c r="F10209" s="2">
        <v>246.33609603154079</v>
      </c>
      <c r="G10209">
        <f t="shared" si="477"/>
        <v>169.424443</v>
      </c>
      <c r="H10209">
        <f t="shared" si="478"/>
        <v>183.71747599999998</v>
      </c>
    </row>
    <row r="10210" spans="1:8" x14ac:dyDescent="0.3">
      <c r="A10210">
        <v>46.3</v>
      </c>
      <c r="B10210">
        <f t="shared" si="479"/>
        <v>46.309940976639368</v>
      </c>
      <c r="E10210" s="2">
        <v>180.26910156263</v>
      </c>
      <c r="F10210" s="2">
        <v>246.33609603154079</v>
      </c>
      <c r="G10210">
        <f t="shared" si="477"/>
        <v>169.41539</v>
      </c>
      <c r="H10210">
        <f t="shared" si="478"/>
        <v>183.72147999999999</v>
      </c>
    </row>
    <row r="10211" spans="1:8" x14ac:dyDescent="0.3">
      <c r="A10211">
        <v>46.3</v>
      </c>
      <c r="B10211">
        <f t="shared" si="479"/>
        <v>46.299941321879672</v>
      </c>
      <c r="E10211" s="2">
        <v>180.26910156263</v>
      </c>
      <c r="F10211" s="2">
        <v>246.33609603154079</v>
      </c>
      <c r="G10211">
        <f t="shared" si="477"/>
        <v>169.41539</v>
      </c>
      <c r="H10211">
        <f t="shared" si="478"/>
        <v>183.72147999999999</v>
      </c>
    </row>
    <row r="10212" spans="1:8" x14ac:dyDescent="0.3">
      <c r="A10212">
        <v>46.28</v>
      </c>
      <c r="B10212">
        <f t="shared" si="479"/>
        <v>46.299882293327187</v>
      </c>
      <c r="E10212" s="2">
        <v>180.26910156263</v>
      </c>
      <c r="F10212" s="2">
        <v>246.33609603154079</v>
      </c>
      <c r="G10212">
        <f t="shared" si="477"/>
        <v>169.39728400000001</v>
      </c>
      <c r="H10212">
        <f t="shared" si="478"/>
        <v>183.729488</v>
      </c>
    </row>
    <row r="10213" spans="1:8" x14ac:dyDescent="0.3">
      <c r="A10213">
        <v>46.26</v>
      </c>
      <c r="B10213">
        <f t="shared" si="479"/>
        <v>46.279764563560967</v>
      </c>
      <c r="E10213" s="2">
        <v>180.26910156263</v>
      </c>
      <c r="F10213" s="2">
        <v>246.33609603154079</v>
      </c>
      <c r="G10213">
        <f t="shared" si="477"/>
        <v>169.379178</v>
      </c>
      <c r="H10213">
        <f t="shared" si="478"/>
        <v>183.73749599999999</v>
      </c>
    </row>
    <row r="10214" spans="1:8" x14ac:dyDescent="0.3">
      <c r="A10214">
        <v>46.26</v>
      </c>
      <c r="B10214">
        <f t="shared" si="479"/>
        <v>46.259883311728188</v>
      </c>
      <c r="E10214" s="2">
        <v>180.26910156263</v>
      </c>
      <c r="F10214" s="2">
        <v>246.33609603154079</v>
      </c>
      <c r="G10214">
        <f t="shared" si="477"/>
        <v>169.379178</v>
      </c>
      <c r="H10214">
        <f t="shared" si="478"/>
        <v>183.73749599999999</v>
      </c>
    </row>
    <row r="10215" spans="1:8" x14ac:dyDescent="0.3">
      <c r="A10215">
        <v>46.25</v>
      </c>
      <c r="B10215">
        <f t="shared" si="479"/>
        <v>46.259941649783372</v>
      </c>
      <c r="E10215" s="2">
        <v>180.26910156263</v>
      </c>
      <c r="F10215" s="2">
        <v>246.33609603154079</v>
      </c>
      <c r="G10215">
        <f t="shared" si="477"/>
        <v>169.370125</v>
      </c>
      <c r="H10215">
        <f t="shared" si="478"/>
        <v>183.7415</v>
      </c>
    </row>
    <row r="10216" spans="1:8" x14ac:dyDescent="0.3">
      <c r="A10216">
        <v>46.25</v>
      </c>
      <c r="B10216">
        <f t="shared" si="479"/>
        <v>46.249941302223263</v>
      </c>
      <c r="E10216" s="2">
        <v>180.26910156263</v>
      </c>
      <c r="F10216" s="2">
        <v>246.33609603154079</v>
      </c>
      <c r="G10216">
        <f t="shared" si="477"/>
        <v>169.370125</v>
      </c>
      <c r="H10216">
        <f t="shared" si="478"/>
        <v>183.7415</v>
      </c>
    </row>
    <row r="10217" spans="1:8" x14ac:dyDescent="0.3">
      <c r="A10217">
        <v>46.25</v>
      </c>
      <c r="B10217">
        <f t="shared" si="479"/>
        <v>46.250000346565116</v>
      </c>
      <c r="E10217" s="2">
        <v>180.26910156263</v>
      </c>
      <c r="F10217" s="2">
        <v>246.33609603154079</v>
      </c>
      <c r="G10217">
        <f t="shared" si="477"/>
        <v>169.370125</v>
      </c>
      <c r="H10217">
        <f t="shared" si="478"/>
        <v>183.7415</v>
      </c>
    </row>
    <row r="10218" spans="1:8" x14ac:dyDescent="0.3">
      <c r="A10218">
        <v>46.25</v>
      </c>
      <c r="B10218">
        <f t="shared" si="479"/>
        <v>46.2499999979538</v>
      </c>
      <c r="E10218" s="2">
        <v>180.26910156263</v>
      </c>
      <c r="F10218" s="2">
        <v>246.33609603154079</v>
      </c>
      <c r="G10218">
        <f t="shared" si="477"/>
        <v>169.370125</v>
      </c>
      <c r="H10218">
        <f t="shared" si="478"/>
        <v>183.7415</v>
      </c>
    </row>
    <row r="10219" spans="1:8" x14ac:dyDescent="0.3">
      <c r="A10219">
        <v>46.25</v>
      </c>
      <c r="B10219">
        <f t="shared" si="479"/>
        <v>46.250000000012079</v>
      </c>
      <c r="E10219" s="2">
        <v>180.26910156263</v>
      </c>
      <c r="F10219" s="2">
        <v>246.33609603154079</v>
      </c>
      <c r="G10219">
        <f t="shared" si="477"/>
        <v>169.370125</v>
      </c>
      <c r="H10219">
        <f t="shared" si="478"/>
        <v>183.7415</v>
      </c>
    </row>
    <row r="10220" spans="1:8" x14ac:dyDescent="0.3">
      <c r="A10220">
        <v>46.25</v>
      </c>
      <c r="B10220">
        <f t="shared" si="479"/>
        <v>46.249999999999929</v>
      </c>
      <c r="E10220" s="2">
        <v>180.26910156263</v>
      </c>
      <c r="F10220" s="2">
        <v>246.33609603154079</v>
      </c>
      <c r="G10220">
        <f t="shared" si="477"/>
        <v>169.370125</v>
      </c>
      <c r="H10220">
        <f t="shared" si="478"/>
        <v>183.7415</v>
      </c>
    </row>
    <row r="10221" spans="1:8" x14ac:dyDescent="0.3">
      <c r="A10221">
        <v>46.25</v>
      </c>
      <c r="B10221">
        <f t="shared" si="479"/>
        <v>46.25</v>
      </c>
      <c r="E10221" s="2">
        <v>180.26910156263</v>
      </c>
      <c r="F10221" s="2">
        <v>246.33609603154079</v>
      </c>
      <c r="G10221">
        <f t="shared" si="477"/>
        <v>169.370125</v>
      </c>
      <c r="H10221">
        <f t="shared" si="478"/>
        <v>183.7415</v>
      </c>
    </row>
    <row r="10222" spans="1:8" x14ac:dyDescent="0.3">
      <c r="A10222">
        <v>46.24</v>
      </c>
      <c r="B10222">
        <f t="shared" si="479"/>
        <v>46.249940957710223</v>
      </c>
      <c r="E10222" s="2">
        <v>180.26910156263</v>
      </c>
      <c r="F10222" s="2">
        <v>246.33609603154079</v>
      </c>
      <c r="G10222">
        <f t="shared" si="477"/>
        <v>169.36107200000001</v>
      </c>
      <c r="H10222">
        <f t="shared" si="478"/>
        <v>183.74550399999998</v>
      </c>
    </row>
    <row r="10223" spans="1:8" x14ac:dyDescent="0.3">
      <c r="A10223">
        <v>46.24</v>
      </c>
      <c r="B10223">
        <f t="shared" si="479"/>
        <v>46.239941303172017</v>
      </c>
      <c r="E10223" s="2">
        <v>180.26910156263</v>
      </c>
      <c r="F10223" s="2">
        <v>246.33609603154079</v>
      </c>
      <c r="G10223">
        <f t="shared" si="477"/>
        <v>169.36107200000001</v>
      </c>
      <c r="H10223">
        <f t="shared" si="478"/>
        <v>183.74550399999998</v>
      </c>
    </row>
    <row r="10224" spans="1:8" x14ac:dyDescent="0.3">
      <c r="A10224">
        <v>46.24</v>
      </c>
      <c r="B10224">
        <f t="shared" si="479"/>
        <v>46.240000346578043</v>
      </c>
      <c r="E10224" s="2">
        <v>180.26910156263</v>
      </c>
      <c r="F10224" s="2">
        <v>246.33609603154079</v>
      </c>
      <c r="G10224">
        <f t="shared" si="477"/>
        <v>169.36107200000001</v>
      </c>
      <c r="H10224">
        <f t="shared" si="478"/>
        <v>183.74550399999998</v>
      </c>
    </row>
    <row r="10225" spans="1:8" x14ac:dyDescent="0.3">
      <c r="A10225">
        <v>46.22</v>
      </c>
      <c r="B10225">
        <f t="shared" si="479"/>
        <v>46.239881907061985</v>
      </c>
      <c r="E10225" s="2">
        <v>180.26910156263</v>
      </c>
      <c r="F10225" s="2">
        <v>246.33609603154079</v>
      </c>
      <c r="G10225">
        <f t="shared" si="477"/>
        <v>169.34296599999999</v>
      </c>
      <c r="H10225">
        <f t="shared" si="478"/>
        <v>183.753512</v>
      </c>
    </row>
    <row r="10226" spans="1:8" x14ac:dyDescent="0.3">
      <c r="A10226">
        <v>46.22</v>
      </c>
      <c r="B10226">
        <f t="shared" si="479"/>
        <v>46.219882593841767</v>
      </c>
      <c r="E10226" s="2">
        <v>180.26910156263</v>
      </c>
      <c r="F10226" s="2">
        <v>246.33609603154079</v>
      </c>
      <c r="G10226">
        <f t="shared" si="477"/>
        <v>169.34296599999999</v>
      </c>
      <c r="H10226">
        <f t="shared" si="478"/>
        <v>183.753512</v>
      </c>
    </row>
    <row r="10227" spans="1:8" x14ac:dyDescent="0.3">
      <c r="A10227">
        <v>46.2</v>
      </c>
      <c r="B10227">
        <f t="shared" si="479"/>
        <v>46.219882589786209</v>
      </c>
      <c r="E10227" s="2">
        <v>180.26910156263</v>
      </c>
      <c r="F10227" s="2">
        <v>246.33609603154079</v>
      </c>
      <c r="G10227">
        <f t="shared" si="477"/>
        <v>169.32486</v>
      </c>
      <c r="H10227">
        <f t="shared" si="478"/>
        <v>183.76151999999999</v>
      </c>
    </row>
    <row r="10228" spans="1:8" x14ac:dyDescent="0.3">
      <c r="A10228">
        <v>46.2</v>
      </c>
      <c r="B10228">
        <f t="shared" si="479"/>
        <v>46.19988257725543</v>
      </c>
      <c r="E10228" s="2">
        <v>180.26910156263</v>
      </c>
      <c r="F10228" s="2">
        <v>246.33609603154079</v>
      </c>
      <c r="G10228">
        <f t="shared" si="477"/>
        <v>169.32486</v>
      </c>
      <c r="H10228">
        <f t="shared" si="478"/>
        <v>183.76151999999999</v>
      </c>
    </row>
    <row r="10229" spans="1:8" x14ac:dyDescent="0.3">
      <c r="A10229">
        <v>46.2</v>
      </c>
      <c r="B10229">
        <f t="shared" si="479"/>
        <v>46.200000693476106</v>
      </c>
      <c r="E10229" s="2">
        <v>180.26910156263</v>
      </c>
      <c r="F10229" s="2">
        <v>246.33609603154079</v>
      </c>
      <c r="G10229">
        <f t="shared" si="477"/>
        <v>169.32486</v>
      </c>
      <c r="H10229">
        <f t="shared" si="478"/>
        <v>183.76151999999999</v>
      </c>
    </row>
    <row r="10230" spans="1:8" x14ac:dyDescent="0.3">
      <c r="A10230">
        <v>46.19</v>
      </c>
      <c r="B10230">
        <f t="shared" si="479"/>
        <v>46.19994093783113</v>
      </c>
      <c r="E10230" s="2">
        <v>180.26910156263</v>
      </c>
      <c r="F10230" s="2">
        <v>246.33609603154079</v>
      </c>
      <c r="G10230">
        <f t="shared" si="477"/>
        <v>169.31580700000001</v>
      </c>
      <c r="H10230">
        <f t="shared" si="478"/>
        <v>183.765524</v>
      </c>
    </row>
    <row r="10231" spans="1:8" x14ac:dyDescent="0.3">
      <c r="A10231">
        <v>46.19</v>
      </c>
      <c r="B10231">
        <f t="shared" si="479"/>
        <v>46.189941287597371</v>
      </c>
      <c r="E10231" s="2">
        <v>180.26910156263</v>
      </c>
      <c r="F10231" s="2">
        <v>246.33609603154079</v>
      </c>
      <c r="G10231">
        <f t="shared" si="477"/>
        <v>169.31580700000001</v>
      </c>
      <c r="H10231">
        <f t="shared" si="478"/>
        <v>183.765524</v>
      </c>
    </row>
    <row r="10232" spans="1:8" x14ac:dyDescent="0.3">
      <c r="A10232">
        <v>46.19</v>
      </c>
      <c r="B10232">
        <f t="shared" si="479"/>
        <v>46.190000346762673</v>
      </c>
      <c r="E10232" s="2">
        <v>180.26910156263</v>
      </c>
      <c r="F10232" s="2">
        <v>246.33609603154079</v>
      </c>
      <c r="G10232">
        <f t="shared" si="477"/>
        <v>169.31580700000001</v>
      </c>
      <c r="H10232">
        <f t="shared" si="478"/>
        <v>183.765524</v>
      </c>
    </row>
    <row r="10233" spans="1:8" x14ac:dyDescent="0.3">
      <c r="A10233">
        <v>46.19</v>
      </c>
      <c r="B10233">
        <f t="shared" si="479"/>
        <v>46.189999997951972</v>
      </c>
      <c r="E10233" s="2">
        <v>180.26910156263</v>
      </c>
      <c r="F10233" s="2">
        <v>246.33609603154079</v>
      </c>
      <c r="G10233">
        <f t="shared" si="477"/>
        <v>169.31580700000001</v>
      </c>
      <c r="H10233">
        <f t="shared" si="478"/>
        <v>183.765524</v>
      </c>
    </row>
    <row r="10234" spans="1:8" x14ac:dyDescent="0.3">
      <c r="A10234">
        <v>46.19</v>
      </c>
      <c r="B10234">
        <f t="shared" si="479"/>
        <v>46.190000000012091</v>
      </c>
      <c r="E10234" s="2">
        <v>180.26910156263</v>
      </c>
      <c r="F10234" s="2">
        <v>246.33609603154079</v>
      </c>
      <c r="G10234">
        <f t="shared" si="477"/>
        <v>169.31580700000001</v>
      </c>
      <c r="H10234">
        <f t="shared" si="478"/>
        <v>183.765524</v>
      </c>
    </row>
    <row r="10235" spans="1:8" x14ac:dyDescent="0.3">
      <c r="A10235">
        <v>46.19</v>
      </c>
      <c r="B10235">
        <f t="shared" si="479"/>
        <v>46.189999999999927</v>
      </c>
      <c r="E10235" s="2">
        <v>180.26910156263</v>
      </c>
      <c r="F10235" s="2">
        <v>246.33609603154079</v>
      </c>
      <c r="G10235">
        <f t="shared" si="477"/>
        <v>169.31580700000001</v>
      </c>
      <c r="H10235">
        <f t="shared" si="478"/>
        <v>183.765524</v>
      </c>
    </row>
    <row r="10236" spans="1:8" x14ac:dyDescent="0.3">
      <c r="A10236">
        <v>46.19</v>
      </c>
      <c r="B10236">
        <f t="shared" si="479"/>
        <v>46.19</v>
      </c>
      <c r="E10236" s="2">
        <v>180.26910156263</v>
      </c>
      <c r="F10236" s="2">
        <v>246.33609603154079</v>
      </c>
      <c r="G10236">
        <f t="shared" si="477"/>
        <v>169.31580700000001</v>
      </c>
      <c r="H10236">
        <f t="shared" si="478"/>
        <v>183.765524</v>
      </c>
    </row>
    <row r="10237" spans="1:8" x14ac:dyDescent="0.3">
      <c r="A10237">
        <v>46.19</v>
      </c>
      <c r="B10237">
        <f t="shared" si="479"/>
        <v>46.19</v>
      </c>
      <c r="E10237" s="2">
        <v>180.26910156263</v>
      </c>
      <c r="F10237" s="2">
        <v>246.33609603154079</v>
      </c>
      <c r="G10237">
        <f t="shared" si="477"/>
        <v>169.31580700000001</v>
      </c>
      <c r="H10237">
        <f t="shared" si="478"/>
        <v>183.765524</v>
      </c>
    </row>
    <row r="10238" spans="1:8" x14ac:dyDescent="0.3">
      <c r="A10238">
        <v>46.18</v>
      </c>
      <c r="B10238">
        <f t="shared" si="479"/>
        <v>46.189940938768935</v>
      </c>
      <c r="E10238" s="2">
        <v>180.26910156263</v>
      </c>
      <c r="F10238" s="2">
        <v>246.33609603154079</v>
      </c>
      <c r="G10238">
        <f t="shared" si="477"/>
        <v>169.30675400000001</v>
      </c>
      <c r="H10238">
        <f t="shared" si="478"/>
        <v>183.76952799999998</v>
      </c>
    </row>
    <row r="10239" spans="1:8" x14ac:dyDescent="0.3">
      <c r="A10239">
        <v>46.18</v>
      </c>
      <c r="B10239">
        <f t="shared" si="479"/>
        <v>46.179941284452426</v>
      </c>
      <c r="E10239" s="2">
        <v>180.26910156263</v>
      </c>
      <c r="F10239" s="2">
        <v>246.33609603154079</v>
      </c>
      <c r="G10239">
        <f t="shared" si="477"/>
        <v>169.30675400000001</v>
      </c>
      <c r="H10239">
        <f t="shared" si="478"/>
        <v>183.76952799999998</v>
      </c>
    </row>
    <row r="10240" spans="1:8" x14ac:dyDescent="0.3">
      <c r="A10240">
        <v>46.16</v>
      </c>
      <c r="B10240">
        <f t="shared" si="479"/>
        <v>46.17988221802154</v>
      </c>
      <c r="E10240" s="2">
        <v>180.26910156263</v>
      </c>
      <c r="F10240" s="2">
        <v>246.33609603154079</v>
      </c>
      <c r="G10240">
        <f t="shared" si="477"/>
        <v>169.28864799999999</v>
      </c>
      <c r="H10240">
        <f t="shared" si="478"/>
        <v>183.777536</v>
      </c>
    </row>
    <row r="10241" spans="1:8" x14ac:dyDescent="0.3">
      <c r="A10241">
        <v>46.14</v>
      </c>
      <c r="B10241">
        <f t="shared" si="479"/>
        <v>46.159764412921405</v>
      </c>
      <c r="E10241" s="2">
        <v>180.26910156263</v>
      </c>
      <c r="F10241" s="2">
        <v>246.33609603154079</v>
      </c>
      <c r="G10241">
        <f t="shared" si="477"/>
        <v>169.27054200000001</v>
      </c>
      <c r="H10241">
        <f t="shared" si="478"/>
        <v>183.78554399999999</v>
      </c>
    </row>
    <row r="10242" spans="1:8" x14ac:dyDescent="0.3">
      <c r="A10242">
        <v>46.14</v>
      </c>
      <c r="B10242">
        <f t="shared" si="479"/>
        <v>46.13988323772886</v>
      </c>
      <c r="E10242" s="2">
        <v>180.26910156263</v>
      </c>
      <c r="F10242" s="2">
        <v>246.33609603154079</v>
      </c>
      <c r="G10242">
        <f t="shared" si="477"/>
        <v>169.27054200000001</v>
      </c>
      <c r="H10242">
        <f t="shared" si="478"/>
        <v>183.78554399999999</v>
      </c>
    </row>
    <row r="10243" spans="1:8" x14ac:dyDescent="0.3">
      <c r="A10243">
        <v>46.14</v>
      </c>
      <c r="B10243">
        <f t="shared" si="479"/>
        <v>46.140000689796757</v>
      </c>
      <c r="E10243" s="2">
        <v>180.26910156263</v>
      </c>
      <c r="F10243" s="2">
        <v>246.33609603154079</v>
      </c>
      <c r="G10243">
        <f t="shared" ref="G10243:G10306" si="480">0.9053*A10243+127.5</f>
        <v>169.27054200000001</v>
      </c>
      <c r="H10243">
        <f t="shared" ref="H10243:H10306" si="481">-0.4004*A10243+202.26</f>
        <v>183.78554399999999</v>
      </c>
    </row>
    <row r="10244" spans="1:8" x14ac:dyDescent="0.3">
      <c r="A10244">
        <v>46.14</v>
      </c>
      <c r="B10244">
        <f t="shared" ref="B10244:B10307" si="482">A10243+(A10244-B10243)/G10243</f>
        <v>46.139999995924889</v>
      </c>
      <c r="E10244" s="2">
        <v>180.26910156263</v>
      </c>
      <c r="F10244" s="2">
        <v>246.33609603154079</v>
      </c>
      <c r="G10244">
        <f t="shared" si="480"/>
        <v>169.27054200000001</v>
      </c>
      <c r="H10244">
        <f t="shared" si="481"/>
        <v>183.78554399999999</v>
      </c>
    </row>
    <row r="10245" spans="1:8" x14ac:dyDescent="0.3">
      <c r="A10245">
        <v>46.13</v>
      </c>
      <c r="B10245">
        <f t="shared" si="482"/>
        <v>46.139940922999322</v>
      </c>
      <c r="E10245" s="2">
        <v>180.26910156263</v>
      </c>
      <c r="F10245" s="2">
        <v>246.33609603154079</v>
      </c>
      <c r="G10245">
        <f t="shared" si="480"/>
        <v>169.26148900000001</v>
      </c>
      <c r="H10245">
        <f t="shared" si="481"/>
        <v>183.789548</v>
      </c>
    </row>
    <row r="10246" spans="1:8" x14ac:dyDescent="0.3">
      <c r="A10246">
        <v>46.13</v>
      </c>
      <c r="B10246">
        <f t="shared" si="482"/>
        <v>46.129941268843503</v>
      </c>
      <c r="E10246" s="2">
        <v>180.26910156263</v>
      </c>
      <c r="F10246" s="2">
        <v>246.33609603154079</v>
      </c>
      <c r="G10246">
        <f t="shared" si="480"/>
        <v>169.26148900000001</v>
      </c>
      <c r="H10246">
        <f t="shared" si="481"/>
        <v>183.789548</v>
      </c>
    </row>
    <row r="10247" spans="1:8" x14ac:dyDescent="0.3">
      <c r="A10247">
        <v>46.13</v>
      </c>
      <c r="B10247">
        <f t="shared" si="482"/>
        <v>46.130000346984758</v>
      </c>
      <c r="E10247" s="2">
        <v>180.26910156263</v>
      </c>
      <c r="F10247" s="2">
        <v>246.33609603154079</v>
      </c>
      <c r="G10247">
        <f t="shared" si="480"/>
        <v>169.26148900000001</v>
      </c>
      <c r="H10247">
        <f t="shared" si="481"/>
        <v>183.789548</v>
      </c>
    </row>
    <row r="10248" spans="1:8" x14ac:dyDescent="0.3">
      <c r="A10248">
        <v>46.13</v>
      </c>
      <c r="B10248">
        <f t="shared" si="482"/>
        <v>46.129999997950009</v>
      </c>
      <c r="E10248" s="2">
        <v>180.26910156263</v>
      </c>
      <c r="F10248" s="2">
        <v>246.33609603154079</v>
      </c>
      <c r="G10248">
        <f t="shared" si="480"/>
        <v>169.26148900000001</v>
      </c>
      <c r="H10248">
        <f t="shared" si="481"/>
        <v>183.789548</v>
      </c>
    </row>
    <row r="10249" spans="1:8" x14ac:dyDescent="0.3">
      <c r="A10249">
        <v>46.13</v>
      </c>
      <c r="B10249">
        <f t="shared" si="482"/>
        <v>46.130000000012117</v>
      </c>
      <c r="E10249" s="2">
        <v>180.26910156263</v>
      </c>
      <c r="F10249" s="2">
        <v>246.33609603154079</v>
      </c>
      <c r="G10249">
        <f t="shared" si="480"/>
        <v>169.26148900000001</v>
      </c>
      <c r="H10249">
        <f t="shared" si="481"/>
        <v>183.789548</v>
      </c>
    </row>
    <row r="10250" spans="1:8" x14ac:dyDescent="0.3">
      <c r="A10250">
        <v>46.13</v>
      </c>
      <c r="B10250">
        <f t="shared" si="482"/>
        <v>46.129999999999932</v>
      </c>
      <c r="E10250" s="2">
        <v>180.26910156263</v>
      </c>
      <c r="F10250" s="2">
        <v>246.33609603154079</v>
      </c>
      <c r="G10250">
        <f t="shared" si="480"/>
        <v>169.26148900000001</v>
      </c>
      <c r="H10250">
        <f t="shared" si="481"/>
        <v>183.789548</v>
      </c>
    </row>
    <row r="10251" spans="1:8" x14ac:dyDescent="0.3">
      <c r="A10251">
        <v>46.13</v>
      </c>
      <c r="B10251">
        <f t="shared" si="482"/>
        <v>46.13</v>
      </c>
      <c r="E10251" s="2">
        <v>180.26910156263</v>
      </c>
      <c r="F10251" s="2">
        <v>246.33609603154079</v>
      </c>
      <c r="G10251">
        <f t="shared" si="480"/>
        <v>169.26148900000001</v>
      </c>
      <c r="H10251">
        <f t="shared" si="481"/>
        <v>183.789548</v>
      </c>
    </row>
    <row r="10252" spans="1:8" x14ac:dyDescent="0.3">
      <c r="A10252">
        <v>46.12</v>
      </c>
      <c r="B10252">
        <f t="shared" si="482"/>
        <v>46.129940919815496</v>
      </c>
      <c r="E10252" s="2">
        <v>180.26910156263</v>
      </c>
      <c r="F10252" s="2">
        <v>246.33609603154079</v>
      </c>
      <c r="G10252">
        <f t="shared" si="480"/>
        <v>169.25243599999999</v>
      </c>
      <c r="H10252">
        <f t="shared" si="481"/>
        <v>183.79355200000001</v>
      </c>
    </row>
    <row r="10253" spans="1:8" x14ac:dyDescent="0.3">
      <c r="A10253">
        <v>46.12</v>
      </c>
      <c r="B10253">
        <f t="shared" si="482"/>
        <v>46.11994126572089</v>
      </c>
      <c r="E10253" s="2">
        <v>180.26910156263</v>
      </c>
      <c r="F10253" s="2">
        <v>246.33609603154079</v>
      </c>
      <c r="G10253">
        <f t="shared" si="480"/>
        <v>169.25243599999999</v>
      </c>
      <c r="H10253">
        <f t="shared" si="481"/>
        <v>183.79355200000001</v>
      </c>
    </row>
    <row r="10254" spans="1:8" x14ac:dyDescent="0.3">
      <c r="A10254">
        <v>46.12</v>
      </c>
      <c r="B10254">
        <f t="shared" si="482"/>
        <v>46.120000347021765</v>
      </c>
      <c r="E10254" s="2">
        <v>180.26910156263</v>
      </c>
      <c r="F10254" s="2">
        <v>246.33609603154079</v>
      </c>
      <c r="G10254">
        <f t="shared" si="480"/>
        <v>169.25243599999999</v>
      </c>
      <c r="H10254">
        <f t="shared" si="481"/>
        <v>183.79355200000001</v>
      </c>
    </row>
    <row r="10255" spans="1:8" x14ac:dyDescent="0.3">
      <c r="A10255">
        <v>46.12</v>
      </c>
      <c r="B10255">
        <f t="shared" si="482"/>
        <v>46.119999997949677</v>
      </c>
      <c r="E10255" s="2">
        <v>180.26910156263</v>
      </c>
      <c r="F10255" s="2">
        <v>246.33609603154079</v>
      </c>
      <c r="G10255">
        <f t="shared" si="480"/>
        <v>169.25243599999999</v>
      </c>
      <c r="H10255">
        <f t="shared" si="481"/>
        <v>183.79355200000001</v>
      </c>
    </row>
    <row r="10256" spans="1:8" x14ac:dyDescent="0.3">
      <c r="A10256">
        <v>46.12</v>
      </c>
      <c r="B10256">
        <f t="shared" si="482"/>
        <v>46.120000000012112</v>
      </c>
      <c r="E10256" s="2">
        <v>180.26910156263</v>
      </c>
      <c r="F10256" s="2">
        <v>246.33609603154079</v>
      </c>
      <c r="G10256">
        <f t="shared" si="480"/>
        <v>169.25243599999999</v>
      </c>
      <c r="H10256">
        <f t="shared" si="481"/>
        <v>183.79355200000001</v>
      </c>
    </row>
    <row r="10257" spans="1:8" x14ac:dyDescent="0.3">
      <c r="A10257">
        <v>46.11</v>
      </c>
      <c r="B10257">
        <f t="shared" si="482"/>
        <v>46.119940916655331</v>
      </c>
      <c r="E10257" s="2">
        <v>180.26910156263</v>
      </c>
      <c r="F10257" s="2">
        <v>246.33609603154079</v>
      </c>
      <c r="G10257">
        <f t="shared" si="480"/>
        <v>169.24338299999999</v>
      </c>
      <c r="H10257">
        <f t="shared" si="481"/>
        <v>183.79755599999999</v>
      </c>
    </row>
    <row r="10258" spans="1:8" x14ac:dyDescent="0.3">
      <c r="A10258">
        <v>46.12</v>
      </c>
      <c r="B10258">
        <f t="shared" si="482"/>
        <v>46.110000349102833</v>
      </c>
      <c r="E10258" s="2">
        <v>180.26910156263</v>
      </c>
      <c r="F10258" s="2">
        <v>246.33609603154079</v>
      </c>
      <c r="G10258">
        <f t="shared" si="480"/>
        <v>169.25243599999999</v>
      </c>
      <c r="H10258">
        <f t="shared" si="481"/>
        <v>183.79355200000001</v>
      </c>
    </row>
    <row r="10259" spans="1:8" x14ac:dyDescent="0.3">
      <c r="A10259">
        <v>46.11</v>
      </c>
      <c r="B10259">
        <f t="shared" si="482"/>
        <v>46.119999997937384</v>
      </c>
      <c r="E10259" s="2">
        <v>180.26910156263</v>
      </c>
      <c r="F10259" s="2">
        <v>246.33609603154079</v>
      </c>
      <c r="G10259">
        <f t="shared" si="480"/>
        <v>169.24338299999999</v>
      </c>
      <c r="H10259">
        <f t="shared" si="481"/>
        <v>183.79755599999999</v>
      </c>
    </row>
    <row r="10260" spans="1:8" x14ac:dyDescent="0.3">
      <c r="A10260">
        <v>46.1</v>
      </c>
      <c r="B10260">
        <f t="shared" si="482"/>
        <v>46.109881827002141</v>
      </c>
      <c r="E10260" s="2">
        <v>180.26910156263</v>
      </c>
      <c r="F10260" s="2">
        <v>246.33609603154079</v>
      </c>
      <c r="G10260">
        <f t="shared" si="480"/>
        <v>169.23433</v>
      </c>
      <c r="H10260">
        <f t="shared" si="481"/>
        <v>183.80155999999999</v>
      </c>
    </row>
    <row r="10261" spans="1:8" x14ac:dyDescent="0.3">
      <c r="A10261">
        <v>46.1</v>
      </c>
      <c r="B10261">
        <f t="shared" si="482"/>
        <v>46.099941608614508</v>
      </c>
      <c r="E10261" s="2">
        <v>180.26910156263</v>
      </c>
      <c r="F10261" s="2">
        <v>246.33609603154079</v>
      </c>
      <c r="G10261">
        <f t="shared" si="480"/>
        <v>169.23433</v>
      </c>
      <c r="H10261">
        <f t="shared" si="481"/>
        <v>183.80155999999999</v>
      </c>
    </row>
    <row r="10262" spans="1:8" x14ac:dyDescent="0.3">
      <c r="A10262">
        <v>46.1</v>
      </c>
      <c r="B10262">
        <f t="shared" si="482"/>
        <v>46.100000345032747</v>
      </c>
      <c r="E10262" s="2">
        <v>180.26910156263</v>
      </c>
      <c r="F10262" s="2">
        <v>246.33609603154079</v>
      </c>
      <c r="G10262">
        <f t="shared" si="480"/>
        <v>169.23433</v>
      </c>
      <c r="H10262">
        <f t="shared" si="481"/>
        <v>183.80155999999999</v>
      </c>
    </row>
    <row r="10263" spans="1:8" x14ac:dyDescent="0.3">
      <c r="A10263">
        <v>46.08</v>
      </c>
      <c r="B10263">
        <f t="shared" si="482"/>
        <v>46.099881818629633</v>
      </c>
      <c r="E10263" s="2">
        <v>180.26910156263</v>
      </c>
      <c r="F10263" s="2">
        <v>246.33609603154079</v>
      </c>
      <c r="G10263">
        <f t="shared" si="480"/>
        <v>169.21622400000001</v>
      </c>
      <c r="H10263">
        <f t="shared" si="481"/>
        <v>183.80956799999998</v>
      </c>
    </row>
    <row r="10264" spans="1:8" x14ac:dyDescent="0.3">
      <c r="A10264">
        <v>46.07</v>
      </c>
      <c r="B10264">
        <f t="shared" si="482"/>
        <v>46.079823410439474</v>
      </c>
      <c r="E10264" s="2">
        <v>180.26910156263</v>
      </c>
      <c r="F10264" s="2">
        <v>246.33609603154079</v>
      </c>
      <c r="G10264">
        <f t="shared" si="480"/>
        <v>169.20717100000002</v>
      </c>
      <c r="H10264">
        <f t="shared" si="481"/>
        <v>183.81357199999999</v>
      </c>
    </row>
    <row r="10265" spans="1:8" x14ac:dyDescent="0.3">
      <c r="A10265">
        <v>46.07</v>
      </c>
      <c r="B10265">
        <f t="shared" si="482"/>
        <v>46.069941944479176</v>
      </c>
      <c r="E10265" s="2">
        <v>180.26910156263</v>
      </c>
      <c r="F10265" s="2">
        <v>246.33609603154079</v>
      </c>
      <c r="G10265">
        <f t="shared" si="480"/>
        <v>169.20717100000002</v>
      </c>
      <c r="H10265">
        <f t="shared" si="481"/>
        <v>183.81357199999999</v>
      </c>
    </row>
    <row r="10266" spans="1:8" x14ac:dyDescent="0.3">
      <c r="A10266">
        <v>46.07</v>
      </c>
      <c r="B10266">
        <f t="shared" si="482"/>
        <v>46.070000343103196</v>
      </c>
      <c r="E10266" s="2">
        <v>180.26910156263</v>
      </c>
      <c r="F10266" s="2">
        <v>246.33609603154079</v>
      </c>
      <c r="G10266">
        <f t="shared" si="480"/>
        <v>169.20717100000002</v>
      </c>
      <c r="H10266">
        <f t="shared" si="481"/>
        <v>183.81357199999999</v>
      </c>
    </row>
    <row r="10267" spans="1:8" x14ac:dyDescent="0.3">
      <c r="A10267">
        <v>46.08</v>
      </c>
      <c r="B10267">
        <f t="shared" si="482"/>
        <v>46.07005909712241</v>
      </c>
      <c r="E10267" s="2">
        <v>180.26910156263</v>
      </c>
      <c r="F10267" s="2">
        <v>246.33609603154079</v>
      </c>
      <c r="G10267">
        <f t="shared" si="480"/>
        <v>169.21622400000001</v>
      </c>
      <c r="H10267">
        <f t="shared" si="481"/>
        <v>183.80956799999998</v>
      </c>
    </row>
    <row r="10268" spans="1:8" x14ac:dyDescent="0.3">
      <c r="A10268">
        <v>46.08</v>
      </c>
      <c r="B10268">
        <f t="shared" si="482"/>
        <v>46.080058746748051</v>
      </c>
      <c r="E10268" s="2">
        <v>180.26910156263</v>
      </c>
      <c r="F10268" s="2">
        <v>246.33609603154079</v>
      </c>
      <c r="G10268">
        <f t="shared" si="480"/>
        <v>169.21622400000001</v>
      </c>
      <c r="H10268">
        <f t="shared" si="481"/>
        <v>183.80956799999998</v>
      </c>
    </row>
    <row r="10269" spans="1:8" x14ac:dyDescent="0.3">
      <c r="A10269">
        <v>46.07</v>
      </c>
      <c r="B10269">
        <f t="shared" si="482"/>
        <v>46.079940556841947</v>
      </c>
      <c r="E10269" s="2">
        <v>180.26910156263</v>
      </c>
      <c r="F10269" s="2">
        <v>246.33609603154079</v>
      </c>
      <c r="G10269">
        <f t="shared" si="480"/>
        <v>169.20717100000002</v>
      </c>
      <c r="H10269">
        <f t="shared" si="481"/>
        <v>183.81357199999999</v>
      </c>
    </row>
    <row r="10270" spans="1:8" x14ac:dyDescent="0.3">
      <c r="A10270">
        <v>46.07</v>
      </c>
      <c r="B10270">
        <f t="shared" si="482"/>
        <v>46.069941252153896</v>
      </c>
      <c r="E10270" s="2">
        <v>180.26910156263</v>
      </c>
      <c r="F10270" s="2">
        <v>246.33609603154079</v>
      </c>
      <c r="G10270">
        <f t="shared" si="480"/>
        <v>169.20717100000002</v>
      </c>
      <c r="H10270">
        <f t="shared" si="481"/>
        <v>183.81357199999999</v>
      </c>
    </row>
    <row r="10271" spans="1:8" x14ac:dyDescent="0.3">
      <c r="A10271">
        <v>46.07</v>
      </c>
      <c r="B10271">
        <f t="shared" si="482"/>
        <v>46.070000347194778</v>
      </c>
      <c r="E10271" s="2">
        <v>180.26910156263</v>
      </c>
      <c r="F10271" s="2">
        <v>246.33609603154079</v>
      </c>
      <c r="G10271">
        <f t="shared" si="480"/>
        <v>169.20717100000002</v>
      </c>
      <c r="H10271">
        <f t="shared" si="481"/>
        <v>183.81357199999999</v>
      </c>
    </row>
    <row r="10272" spans="1:8" x14ac:dyDescent="0.3">
      <c r="A10272">
        <v>46.06</v>
      </c>
      <c r="B10272">
        <f t="shared" si="482"/>
        <v>46.069940898797988</v>
      </c>
      <c r="E10272" s="2">
        <v>180.26910156263</v>
      </c>
      <c r="F10272" s="2">
        <v>246.33609603154079</v>
      </c>
      <c r="G10272">
        <f t="shared" si="480"/>
        <v>169.19811799999999</v>
      </c>
      <c r="H10272">
        <f t="shared" si="481"/>
        <v>183.817576</v>
      </c>
    </row>
    <row r="10273" spans="1:8" x14ac:dyDescent="0.3">
      <c r="A10273">
        <v>46.06</v>
      </c>
      <c r="B10273">
        <f t="shared" si="482"/>
        <v>46.059941246989531</v>
      </c>
      <c r="E10273" s="2">
        <v>180.26910156263</v>
      </c>
      <c r="F10273" s="2">
        <v>246.33609603154079</v>
      </c>
      <c r="G10273">
        <f t="shared" si="480"/>
        <v>169.19811799999999</v>
      </c>
      <c r="H10273">
        <f t="shared" si="481"/>
        <v>183.817576</v>
      </c>
    </row>
    <row r="10274" spans="1:8" x14ac:dyDescent="0.3">
      <c r="A10274">
        <v>46.06</v>
      </c>
      <c r="B10274">
        <f t="shared" si="482"/>
        <v>46.060000347243879</v>
      </c>
      <c r="E10274" s="2">
        <v>180.26910156263</v>
      </c>
      <c r="F10274" s="2">
        <v>246.33609603154079</v>
      </c>
      <c r="G10274">
        <f t="shared" si="480"/>
        <v>169.19811799999999</v>
      </c>
      <c r="H10274">
        <f t="shared" si="481"/>
        <v>183.817576</v>
      </c>
    </row>
    <row r="10275" spans="1:8" x14ac:dyDescent="0.3">
      <c r="A10275">
        <v>46.06</v>
      </c>
      <c r="B10275">
        <f t="shared" si="482"/>
        <v>46.059999997947713</v>
      </c>
      <c r="E10275" s="2">
        <v>180.26910156263</v>
      </c>
      <c r="F10275" s="2">
        <v>246.33609603154079</v>
      </c>
      <c r="G10275">
        <f t="shared" si="480"/>
        <v>169.19811799999999</v>
      </c>
      <c r="H10275">
        <f t="shared" si="481"/>
        <v>183.817576</v>
      </c>
    </row>
    <row r="10276" spans="1:8" x14ac:dyDescent="0.3">
      <c r="A10276">
        <v>46.06</v>
      </c>
      <c r="B10276">
        <f t="shared" si="482"/>
        <v>46.060000000012131</v>
      </c>
      <c r="E10276" s="2">
        <v>180.26910156263</v>
      </c>
      <c r="F10276" s="2">
        <v>246.33609603154079</v>
      </c>
      <c r="G10276">
        <f t="shared" si="480"/>
        <v>169.19811799999999</v>
      </c>
      <c r="H10276">
        <f t="shared" si="481"/>
        <v>183.817576</v>
      </c>
    </row>
    <row r="10277" spans="1:8" x14ac:dyDescent="0.3">
      <c r="A10277">
        <v>46.06</v>
      </c>
      <c r="B10277">
        <f t="shared" si="482"/>
        <v>46.059999999999931</v>
      </c>
      <c r="E10277" s="2">
        <v>180.26910156263</v>
      </c>
      <c r="F10277" s="2">
        <v>246.33609603154079</v>
      </c>
      <c r="G10277">
        <f t="shared" si="480"/>
        <v>169.19811799999999</v>
      </c>
      <c r="H10277">
        <f t="shared" si="481"/>
        <v>183.817576</v>
      </c>
    </row>
    <row r="10278" spans="1:8" x14ac:dyDescent="0.3">
      <c r="A10278">
        <v>46.06</v>
      </c>
      <c r="B10278">
        <f t="shared" si="482"/>
        <v>46.06</v>
      </c>
      <c r="E10278" s="2">
        <v>180.26910156263</v>
      </c>
      <c r="F10278" s="2">
        <v>246.33609603154079</v>
      </c>
      <c r="G10278">
        <f t="shared" si="480"/>
        <v>169.19811799999999</v>
      </c>
      <c r="H10278">
        <f t="shared" si="481"/>
        <v>183.817576</v>
      </c>
    </row>
    <row r="10279" spans="1:8" x14ac:dyDescent="0.3">
      <c r="A10279">
        <v>46.06</v>
      </c>
      <c r="B10279">
        <f t="shared" si="482"/>
        <v>46.06</v>
      </c>
      <c r="E10279" s="2">
        <v>180.26910156263</v>
      </c>
      <c r="F10279" s="2">
        <v>246.33609603154079</v>
      </c>
      <c r="G10279">
        <f t="shared" si="480"/>
        <v>169.19811799999999</v>
      </c>
      <c r="H10279">
        <f t="shared" si="481"/>
        <v>183.817576</v>
      </c>
    </row>
    <row r="10280" spans="1:8" x14ac:dyDescent="0.3">
      <c r="A10280">
        <v>46.06</v>
      </c>
      <c r="B10280">
        <f t="shared" si="482"/>
        <v>46.06</v>
      </c>
      <c r="E10280" s="2">
        <v>180.26910156263</v>
      </c>
      <c r="F10280" s="2">
        <v>246.33609603154079</v>
      </c>
      <c r="G10280">
        <f t="shared" si="480"/>
        <v>169.19811799999999</v>
      </c>
      <c r="H10280">
        <f t="shared" si="481"/>
        <v>183.817576</v>
      </c>
    </row>
    <row r="10281" spans="1:8" x14ac:dyDescent="0.3">
      <c r="A10281">
        <v>46.06</v>
      </c>
      <c r="B10281">
        <f t="shared" si="482"/>
        <v>46.06</v>
      </c>
      <c r="E10281" s="2">
        <v>180.26910156263</v>
      </c>
      <c r="F10281" s="2">
        <v>246.33609603154079</v>
      </c>
      <c r="G10281">
        <f t="shared" si="480"/>
        <v>169.19811799999999</v>
      </c>
      <c r="H10281">
        <f t="shared" si="481"/>
        <v>183.817576</v>
      </c>
    </row>
    <row r="10282" spans="1:8" x14ac:dyDescent="0.3">
      <c r="A10282">
        <v>46.06</v>
      </c>
      <c r="B10282">
        <f t="shared" si="482"/>
        <v>46.06</v>
      </c>
      <c r="E10282" s="2">
        <v>180.26910156263</v>
      </c>
      <c r="F10282" s="2">
        <v>246.33609603154079</v>
      </c>
      <c r="G10282">
        <f t="shared" si="480"/>
        <v>169.19811799999999</v>
      </c>
      <c r="H10282">
        <f t="shared" si="481"/>
        <v>183.817576</v>
      </c>
    </row>
    <row r="10283" spans="1:8" x14ac:dyDescent="0.3">
      <c r="A10283">
        <v>46.05</v>
      </c>
      <c r="B10283">
        <f t="shared" si="482"/>
        <v>46.059940897687767</v>
      </c>
      <c r="E10283" s="2">
        <v>180.26910156263</v>
      </c>
      <c r="F10283" s="2">
        <v>246.33609603154079</v>
      </c>
      <c r="G10283">
        <f t="shared" si="480"/>
        <v>169.189065</v>
      </c>
      <c r="H10283">
        <f t="shared" si="481"/>
        <v>183.82157999999998</v>
      </c>
    </row>
    <row r="10284" spans="1:8" x14ac:dyDescent="0.3">
      <c r="A10284">
        <v>46.05</v>
      </c>
      <c r="B10284">
        <f t="shared" si="482"/>
        <v>46.049941243852324</v>
      </c>
      <c r="E10284" s="2">
        <v>180.26910156263</v>
      </c>
      <c r="F10284" s="2">
        <v>246.33609603154079</v>
      </c>
      <c r="G10284">
        <f t="shared" si="480"/>
        <v>169.189065</v>
      </c>
      <c r="H10284">
        <f t="shared" si="481"/>
        <v>183.82157999999998</v>
      </c>
    </row>
    <row r="10285" spans="1:8" x14ac:dyDescent="0.3">
      <c r="A10285">
        <v>46.05</v>
      </c>
      <c r="B10285">
        <f t="shared" si="482"/>
        <v>46.050000347280999</v>
      </c>
      <c r="E10285" s="2">
        <v>180.26910156263</v>
      </c>
      <c r="F10285" s="2">
        <v>246.33609603154079</v>
      </c>
      <c r="G10285">
        <f t="shared" si="480"/>
        <v>169.189065</v>
      </c>
      <c r="H10285">
        <f t="shared" si="481"/>
        <v>183.82157999999998</v>
      </c>
    </row>
    <row r="10286" spans="1:8" x14ac:dyDescent="0.3">
      <c r="A10286">
        <v>46.04</v>
      </c>
      <c r="B10286">
        <f t="shared" si="482"/>
        <v>46.049940892472684</v>
      </c>
      <c r="E10286" s="2">
        <v>180.26910156263</v>
      </c>
      <c r="F10286" s="2">
        <v>246.33609603154079</v>
      </c>
      <c r="G10286">
        <f t="shared" si="480"/>
        <v>169.180012</v>
      </c>
      <c r="H10286">
        <f t="shared" si="481"/>
        <v>183.82558399999999</v>
      </c>
    </row>
    <row r="10287" spans="1:8" x14ac:dyDescent="0.3">
      <c r="A10287">
        <v>46.02</v>
      </c>
      <c r="B10287">
        <f t="shared" si="482"/>
        <v>46.039823023464066</v>
      </c>
      <c r="E10287" s="2">
        <v>180.26910156263</v>
      </c>
      <c r="F10287" s="2">
        <v>246.33609603154079</v>
      </c>
      <c r="G10287">
        <f t="shared" si="480"/>
        <v>169.16190599999999</v>
      </c>
      <c r="H10287">
        <f t="shared" si="481"/>
        <v>183.83359199999998</v>
      </c>
    </row>
    <row r="10288" spans="1:8" x14ac:dyDescent="0.3">
      <c r="A10288">
        <v>46.02</v>
      </c>
      <c r="B10288">
        <f t="shared" si="482"/>
        <v>46.019882816267966</v>
      </c>
      <c r="E10288" s="2">
        <v>180.26910156263</v>
      </c>
      <c r="F10288" s="2">
        <v>246.33609603154079</v>
      </c>
      <c r="G10288">
        <f t="shared" si="480"/>
        <v>169.16190599999999</v>
      </c>
      <c r="H10288">
        <f t="shared" si="481"/>
        <v>183.83359199999998</v>
      </c>
    </row>
    <row r="10289" spans="1:8" x14ac:dyDescent="0.3">
      <c r="A10289">
        <v>46.01</v>
      </c>
      <c r="B10289">
        <f t="shared" si="482"/>
        <v>46.019941577767113</v>
      </c>
      <c r="E10289" s="2">
        <v>180.26910156263</v>
      </c>
      <c r="F10289" s="2">
        <v>246.33609603154079</v>
      </c>
      <c r="G10289">
        <f t="shared" si="480"/>
        <v>169.15285299999999</v>
      </c>
      <c r="H10289">
        <f t="shared" si="481"/>
        <v>183.83759599999999</v>
      </c>
    </row>
    <row r="10290" spans="1:8" x14ac:dyDescent="0.3">
      <c r="A10290">
        <v>46</v>
      </c>
      <c r="B10290">
        <f t="shared" si="482"/>
        <v>46.009882109125485</v>
      </c>
      <c r="E10290" s="2">
        <v>180.26910156263</v>
      </c>
      <c r="F10290" s="2">
        <v>246.33609603154079</v>
      </c>
      <c r="G10290">
        <f t="shared" si="480"/>
        <v>169.1438</v>
      </c>
      <c r="H10290">
        <f t="shared" si="481"/>
        <v>183.8416</v>
      </c>
    </row>
    <row r="10291" spans="1:8" x14ac:dyDescent="0.3">
      <c r="A10291">
        <v>46</v>
      </c>
      <c r="B10291">
        <f t="shared" si="482"/>
        <v>45.999941575694024</v>
      </c>
      <c r="E10291" s="2">
        <v>180.26910156263</v>
      </c>
      <c r="F10291" s="2">
        <v>246.33609603154079</v>
      </c>
      <c r="G10291">
        <f t="shared" si="480"/>
        <v>169.1438</v>
      </c>
      <c r="H10291">
        <f t="shared" si="481"/>
        <v>183.8416</v>
      </c>
    </row>
    <row r="10292" spans="1:8" x14ac:dyDescent="0.3">
      <c r="A10292">
        <v>46</v>
      </c>
      <c r="B10292">
        <f t="shared" si="482"/>
        <v>46.000000345412047</v>
      </c>
      <c r="E10292" s="2">
        <v>180.26910156263</v>
      </c>
      <c r="F10292" s="2">
        <v>246.33609603154079</v>
      </c>
      <c r="G10292">
        <f t="shared" si="480"/>
        <v>169.1438</v>
      </c>
      <c r="H10292">
        <f t="shared" si="481"/>
        <v>183.8416</v>
      </c>
    </row>
    <row r="10293" spans="1:8" x14ac:dyDescent="0.3">
      <c r="A10293">
        <v>46</v>
      </c>
      <c r="B10293">
        <f t="shared" si="482"/>
        <v>45.999999997957879</v>
      </c>
      <c r="E10293" s="2">
        <v>180.26910156263</v>
      </c>
      <c r="F10293" s="2">
        <v>246.33609603154079</v>
      </c>
      <c r="G10293">
        <f t="shared" si="480"/>
        <v>169.1438</v>
      </c>
      <c r="H10293">
        <f t="shared" si="481"/>
        <v>183.8416</v>
      </c>
    </row>
    <row r="10294" spans="1:8" x14ac:dyDescent="0.3">
      <c r="A10294">
        <v>46</v>
      </c>
      <c r="B10294">
        <f t="shared" si="482"/>
        <v>46.000000000012072</v>
      </c>
      <c r="E10294" s="2">
        <v>180.26910156263</v>
      </c>
      <c r="F10294" s="2">
        <v>246.33609603154079</v>
      </c>
      <c r="G10294">
        <f t="shared" si="480"/>
        <v>169.1438</v>
      </c>
      <c r="H10294">
        <f t="shared" si="481"/>
        <v>183.8416</v>
      </c>
    </row>
    <row r="10295" spans="1:8" x14ac:dyDescent="0.3">
      <c r="A10295">
        <v>46</v>
      </c>
      <c r="B10295">
        <f t="shared" si="482"/>
        <v>45.999999999999929</v>
      </c>
      <c r="E10295" s="2">
        <v>180.26910156263</v>
      </c>
      <c r="F10295" s="2">
        <v>246.33609603154079</v>
      </c>
      <c r="G10295">
        <f t="shared" si="480"/>
        <v>169.1438</v>
      </c>
      <c r="H10295">
        <f t="shared" si="481"/>
        <v>183.8416</v>
      </c>
    </row>
    <row r="10296" spans="1:8" x14ac:dyDescent="0.3">
      <c r="A10296">
        <v>46</v>
      </c>
      <c r="B10296">
        <f t="shared" si="482"/>
        <v>46</v>
      </c>
      <c r="E10296" s="2">
        <v>180.26910156263</v>
      </c>
      <c r="F10296" s="2">
        <v>246.33609603154079</v>
      </c>
      <c r="G10296">
        <f t="shared" si="480"/>
        <v>169.1438</v>
      </c>
      <c r="H10296">
        <f t="shared" si="481"/>
        <v>183.8416</v>
      </c>
    </row>
    <row r="10297" spans="1:8" x14ac:dyDescent="0.3">
      <c r="A10297">
        <v>46</v>
      </c>
      <c r="B10297">
        <f t="shared" si="482"/>
        <v>46</v>
      </c>
      <c r="E10297" s="2">
        <v>180.26910156263</v>
      </c>
      <c r="F10297" s="2">
        <v>246.33609603154079</v>
      </c>
      <c r="G10297">
        <f t="shared" si="480"/>
        <v>169.1438</v>
      </c>
      <c r="H10297">
        <f t="shared" si="481"/>
        <v>183.8416</v>
      </c>
    </row>
    <row r="10298" spans="1:8" x14ac:dyDescent="0.3">
      <c r="A10298">
        <v>46</v>
      </c>
      <c r="B10298">
        <f t="shared" si="482"/>
        <v>46</v>
      </c>
      <c r="E10298" s="2">
        <v>180.26910156263</v>
      </c>
      <c r="F10298" s="2">
        <v>246.33609603154079</v>
      </c>
      <c r="G10298">
        <f t="shared" si="480"/>
        <v>169.1438</v>
      </c>
      <c r="H10298">
        <f t="shared" si="481"/>
        <v>183.8416</v>
      </c>
    </row>
    <row r="10299" spans="1:8" x14ac:dyDescent="0.3">
      <c r="A10299">
        <v>46</v>
      </c>
      <c r="B10299">
        <f t="shared" si="482"/>
        <v>46</v>
      </c>
      <c r="E10299" s="2">
        <v>180.26910156263</v>
      </c>
      <c r="F10299" s="2">
        <v>246.33609603154079</v>
      </c>
      <c r="G10299">
        <f t="shared" si="480"/>
        <v>169.1438</v>
      </c>
      <c r="H10299">
        <f t="shared" si="481"/>
        <v>183.8416</v>
      </c>
    </row>
    <row r="10300" spans="1:8" x14ac:dyDescent="0.3">
      <c r="A10300">
        <v>46</v>
      </c>
      <c r="B10300">
        <f t="shared" si="482"/>
        <v>46</v>
      </c>
      <c r="E10300" s="2">
        <v>180.26910156263</v>
      </c>
      <c r="F10300" s="2">
        <v>246.33609603154079</v>
      </c>
      <c r="G10300">
        <f t="shared" si="480"/>
        <v>169.1438</v>
      </c>
      <c r="H10300">
        <f t="shared" si="481"/>
        <v>183.8416</v>
      </c>
    </row>
    <row r="10301" spans="1:8" x14ac:dyDescent="0.3">
      <c r="A10301">
        <v>46</v>
      </c>
      <c r="B10301">
        <f t="shared" si="482"/>
        <v>46</v>
      </c>
      <c r="E10301" s="2">
        <v>180.26910156263</v>
      </c>
      <c r="F10301" s="2">
        <v>246.33609603154079</v>
      </c>
      <c r="G10301">
        <f t="shared" si="480"/>
        <v>169.1438</v>
      </c>
      <c r="H10301">
        <f t="shared" si="481"/>
        <v>183.8416</v>
      </c>
    </row>
    <row r="10302" spans="1:8" x14ac:dyDescent="0.3">
      <c r="A10302">
        <v>46</v>
      </c>
      <c r="B10302">
        <f t="shared" si="482"/>
        <v>46</v>
      </c>
      <c r="E10302" s="2">
        <v>180.26910156263</v>
      </c>
      <c r="F10302" s="2">
        <v>246.33609603154079</v>
      </c>
      <c r="G10302">
        <f t="shared" si="480"/>
        <v>169.1438</v>
      </c>
      <c r="H10302">
        <f t="shared" si="481"/>
        <v>183.8416</v>
      </c>
    </row>
    <row r="10303" spans="1:8" x14ac:dyDescent="0.3">
      <c r="A10303">
        <v>46</v>
      </c>
      <c r="B10303">
        <f t="shared" si="482"/>
        <v>46</v>
      </c>
      <c r="E10303" s="2">
        <v>180.26910156263</v>
      </c>
      <c r="F10303" s="2">
        <v>246.33609603154079</v>
      </c>
      <c r="G10303">
        <f t="shared" si="480"/>
        <v>169.1438</v>
      </c>
      <c r="H10303">
        <f t="shared" si="481"/>
        <v>183.8416</v>
      </c>
    </row>
    <row r="10304" spans="1:8" x14ac:dyDescent="0.3">
      <c r="A10304">
        <v>46</v>
      </c>
      <c r="B10304">
        <f t="shared" si="482"/>
        <v>46</v>
      </c>
      <c r="E10304" s="2">
        <v>180.26910156263</v>
      </c>
      <c r="F10304" s="2">
        <v>246.33609603154079</v>
      </c>
      <c r="G10304">
        <f t="shared" si="480"/>
        <v>169.1438</v>
      </c>
      <c r="H10304">
        <f t="shared" si="481"/>
        <v>183.8416</v>
      </c>
    </row>
    <row r="10305" spans="1:8" x14ac:dyDescent="0.3">
      <c r="A10305">
        <v>46</v>
      </c>
      <c r="B10305">
        <f t="shared" si="482"/>
        <v>46</v>
      </c>
      <c r="E10305" s="2">
        <v>180.26910156263</v>
      </c>
      <c r="F10305" s="2">
        <v>246.33609603154079</v>
      </c>
      <c r="G10305">
        <f t="shared" si="480"/>
        <v>169.1438</v>
      </c>
      <c r="H10305">
        <f t="shared" si="481"/>
        <v>183.8416</v>
      </c>
    </row>
    <row r="10306" spans="1:8" x14ac:dyDescent="0.3">
      <c r="A10306">
        <v>46</v>
      </c>
      <c r="B10306">
        <f t="shared" si="482"/>
        <v>46</v>
      </c>
      <c r="E10306" s="2">
        <v>180.26910156263</v>
      </c>
      <c r="F10306" s="2">
        <v>246.33609603154079</v>
      </c>
      <c r="G10306">
        <f t="shared" si="480"/>
        <v>169.1438</v>
      </c>
      <c r="H10306">
        <f t="shared" si="481"/>
        <v>183.8416</v>
      </c>
    </row>
    <row r="10307" spans="1:8" x14ac:dyDescent="0.3">
      <c r="A10307">
        <v>46</v>
      </c>
      <c r="B10307">
        <f t="shared" si="482"/>
        <v>46</v>
      </c>
      <c r="E10307" s="2">
        <v>180.26910156263</v>
      </c>
      <c r="F10307" s="2">
        <v>246.33609603154079</v>
      </c>
      <c r="G10307">
        <f t="shared" ref="G10307:G10370" si="483">0.9053*A10307+127.5</f>
        <v>169.1438</v>
      </c>
      <c r="H10307">
        <f t="shared" ref="H10307:H10370" si="484">-0.4004*A10307+202.26</f>
        <v>183.8416</v>
      </c>
    </row>
    <row r="10308" spans="1:8" x14ac:dyDescent="0.3">
      <c r="A10308">
        <v>46</v>
      </c>
      <c r="B10308">
        <f t="shared" ref="B10308:B10371" si="485">A10307+(A10308-B10307)/G10307</f>
        <v>46</v>
      </c>
      <c r="E10308" s="2">
        <v>180.26910156263</v>
      </c>
      <c r="F10308" s="2">
        <v>246.33609603154079</v>
      </c>
      <c r="G10308">
        <f t="shared" si="483"/>
        <v>169.1438</v>
      </c>
      <c r="H10308">
        <f t="shared" si="484"/>
        <v>183.8416</v>
      </c>
    </row>
    <row r="10309" spans="1:8" x14ac:dyDescent="0.3">
      <c r="A10309">
        <v>46</v>
      </c>
      <c r="B10309">
        <f t="shared" si="485"/>
        <v>46</v>
      </c>
      <c r="E10309" s="2">
        <v>180.26910156263</v>
      </c>
      <c r="F10309" s="2">
        <v>246.33609603154079</v>
      </c>
      <c r="G10309">
        <f t="shared" si="483"/>
        <v>169.1438</v>
      </c>
      <c r="H10309">
        <f t="shared" si="484"/>
        <v>183.8416</v>
      </c>
    </row>
    <row r="10310" spans="1:8" x14ac:dyDescent="0.3">
      <c r="A10310">
        <v>45.99</v>
      </c>
      <c r="B10310">
        <f t="shared" si="485"/>
        <v>45.999940878707939</v>
      </c>
      <c r="E10310" s="2">
        <v>180.26910156263</v>
      </c>
      <c r="F10310" s="2">
        <v>246.33609603154079</v>
      </c>
      <c r="G10310">
        <f t="shared" si="483"/>
        <v>169.134747</v>
      </c>
      <c r="H10310">
        <f t="shared" si="484"/>
        <v>183.84560399999998</v>
      </c>
    </row>
    <row r="10311" spans="1:8" x14ac:dyDescent="0.3">
      <c r="A10311">
        <v>45.98</v>
      </c>
      <c r="B10311">
        <f t="shared" si="485"/>
        <v>45.989882100638333</v>
      </c>
      <c r="E10311" s="2">
        <v>180.26910156263</v>
      </c>
      <c r="F10311" s="2">
        <v>246.33609603154079</v>
      </c>
      <c r="G10311">
        <f t="shared" si="483"/>
        <v>169.12569400000001</v>
      </c>
      <c r="H10311">
        <f t="shared" si="484"/>
        <v>183.84960799999999</v>
      </c>
    </row>
    <row r="10312" spans="1:8" x14ac:dyDescent="0.3">
      <c r="A10312">
        <v>45.97</v>
      </c>
      <c r="B10312">
        <f t="shared" si="485"/>
        <v>45.979882441868121</v>
      </c>
      <c r="E10312" s="2">
        <v>180.26910156263</v>
      </c>
      <c r="F10312" s="2">
        <v>246.33609603154079</v>
      </c>
      <c r="G10312">
        <f t="shared" si="483"/>
        <v>169.11664100000002</v>
      </c>
      <c r="H10312">
        <f t="shared" si="484"/>
        <v>183.853612</v>
      </c>
    </row>
    <row r="10313" spans="1:8" x14ac:dyDescent="0.3">
      <c r="A10313">
        <v>45.96</v>
      </c>
      <c r="B10313">
        <f t="shared" si="485"/>
        <v>45.969882433557395</v>
      </c>
      <c r="E10313" s="2">
        <v>180.26910156263</v>
      </c>
      <c r="F10313" s="2">
        <v>246.33609603154079</v>
      </c>
      <c r="G10313">
        <f t="shared" si="483"/>
        <v>169.10758799999999</v>
      </c>
      <c r="H10313">
        <f t="shared" si="484"/>
        <v>183.85761600000001</v>
      </c>
    </row>
    <row r="10314" spans="1:8" x14ac:dyDescent="0.3">
      <c r="A10314">
        <v>45.95</v>
      </c>
      <c r="B10314">
        <f t="shared" si="485"/>
        <v>45.959882427312742</v>
      </c>
      <c r="E10314" s="2">
        <v>180.26910156263</v>
      </c>
      <c r="F10314" s="2">
        <v>246.33609603154079</v>
      </c>
      <c r="G10314">
        <f t="shared" si="483"/>
        <v>169.098535</v>
      </c>
      <c r="H10314">
        <f t="shared" si="484"/>
        <v>183.86161999999999</v>
      </c>
    </row>
    <row r="10315" spans="1:8" x14ac:dyDescent="0.3">
      <c r="A10315">
        <v>45.94</v>
      </c>
      <c r="B10315">
        <f t="shared" si="485"/>
        <v>45.9498824210552</v>
      </c>
      <c r="E10315" s="2">
        <v>180.26910156263</v>
      </c>
      <c r="F10315" s="2">
        <v>246.33609603154079</v>
      </c>
      <c r="G10315">
        <f t="shared" si="483"/>
        <v>169.089482</v>
      </c>
      <c r="H10315">
        <f t="shared" si="484"/>
        <v>183.865624</v>
      </c>
    </row>
    <row r="10316" spans="1:8" x14ac:dyDescent="0.3">
      <c r="A10316">
        <v>45.94</v>
      </c>
      <c r="B10316">
        <f t="shared" si="485"/>
        <v>45.939941555081141</v>
      </c>
      <c r="E10316" s="2">
        <v>180.26910156263</v>
      </c>
      <c r="F10316" s="2">
        <v>246.33609603154079</v>
      </c>
      <c r="G10316">
        <f t="shared" si="483"/>
        <v>169.089482</v>
      </c>
      <c r="H10316">
        <f t="shared" si="484"/>
        <v>183.865624</v>
      </c>
    </row>
    <row r="10317" spans="1:8" x14ac:dyDescent="0.3">
      <c r="A10317">
        <v>45.94</v>
      </c>
      <c r="B10317">
        <f t="shared" si="485"/>
        <v>45.940000345644911</v>
      </c>
      <c r="E10317" s="2">
        <v>180.26910156263</v>
      </c>
      <c r="F10317" s="2">
        <v>246.33609603154079</v>
      </c>
      <c r="G10317">
        <f t="shared" si="483"/>
        <v>169.089482</v>
      </c>
      <c r="H10317">
        <f t="shared" si="484"/>
        <v>183.865624</v>
      </c>
    </row>
    <row r="10318" spans="1:8" x14ac:dyDescent="0.3">
      <c r="A10318">
        <v>45.94</v>
      </c>
      <c r="B10318">
        <f t="shared" si="485"/>
        <v>45.939999997955844</v>
      </c>
      <c r="E10318" s="2">
        <v>180.26910156263</v>
      </c>
      <c r="F10318" s="2">
        <v>246.33609603154079</v>
      </c>
      <c r="G10318">
        <f t="shared" si="483"/>
        <v>169.089482</v>
      </c>
      <c r="H10318">
        <f t="shared" si="484"/>
        <v>183.865624</v>
      </c>
    </row>
    <row r="10319" spans="1:8" x14ac:dyDescent="0.3">
      <c r="A10319">
        <v>45.94</v>
      </c>
      <c r="B10319">
        <f t="shared" si="485"/>
        <v>45.940000000012084</v>
      </c>
      <c r="E10319" s="2">
        <v>180.26910156263</v>
      </c>
      <c r="F10319" s="2">
        <v>246.33609603154079</v>
      </c>
      <c r="G10319">
        <f t="shared" si="483"/>
        <v>169.089482</v>
      </c>
      <c r="H10319">
        <f t="shared" si="484"/>
        <v>183.865624</v>
      </c>
    </row>
    <row r="10320" spans="1:8" x14ac:dyDescent="0.3">
      <c r="A10320">
        <v>45.93</v>
      </c>
      <c r="B10320">
        <f t="shared" si="485"/>
        <v>45.939940859715847</v>
      </c>
      <c r="E10320" s="2">
        <v>180.26910156263</v>
      </c>
      <c r="F10320" s="2">
        <v>246.33609603154079</v>
      </c>
      <c r="G10320">
        <f t="shared" si="483"/>
        <v>169.08042900000001</v>
      </c>
      <c r="H10320">
        <f t="shared" si="484"/>
        <v>183.86962799999998</v>
      </c>
    </row>
    <row r="10321" spans="1:8" x14ac:dyDescent="0.3">
      <c r="A10321">
        <v>45.93</v>
      </c>
      <c r="B10321">
        <f t="shared" si="485"/>
        <v>45.929941206325445</v>
      </c>
      <c r="E10321" s="2">
        <v>180.26910156263</v>
      </c>
      <c r="F10321" s="2">
        <v>246.33609603154079</v>
      </c>
      <c r="G10321">
        <f t="shared" si="483"/>
        <v>169.08042900000001</v>
      </c>
      <c r="H10321">
        <f t="shared" si="484"/>
        <v>183.86962799999998</v>
      </c>
    </row>
    <row r="10322" spans="1:8" x14ac:dyDescent="0.3">
      <c r="A10322">
        <v>45.92</v>
      </c>
      <c r="B10322">
        <f t="shared" si="485"/>
        <v>45.92994120427548</v>
      </c>
      <c r="E10322" s="2">
        <v>180.26910156263</v>
      </c>
      <c r="F10322" s="2">
        <v>246.33609603154079</v>
      </c>
      <c r="G10322">
        <f t="shared" si="483"/>
        <v>169.07137599999999</v>
      </c>
      <c r="H10322">
        <f t="shared" si="484"/>
        <v>183.87363199999999</v>
      </c>
    </row>
    <row r="10323" spans="1:8" x14ac:dyDescent="0.3">
      <c r="A10323">
        <v>45.9</v>
      </c>
      <c r="B10323">
        <f t="shared" si="485"/>
        <v>45.91982290790444</v>
      </c>
      <c r="E10323" s="2">
        <v>180.26910156263</v>
      </c>
      <c r="F10323" s="2">
        <v>246.33609603154079</v>
      </c>
      <c r="G10323">
        <f t="shared" si="483"/>
        <v>169.05327</v>
      </c>
      <c r="H10323">
        <f t="shared" si="484"/>
        <v>183.88164</v>
      </c>
    </row>
    <row r="10324" spans="1:8" x14ac:dyDescent="0.3">
      <c r="A10324">
        <v>45.9</v>
      </c>
      <c r="B10324">
        <f t="shared" si="485"/>
        <v>45.899882741647623</v>
      </c>
      <c r="E10324" s="2">
        <v>180.26910156263</v>
      </c>
      <c r="F10324" s="2">
        <v>246.33609603154079</v>
      </c>
      <c r="G10324">
        <f t="shared" si="483"/>
        <v>169.05327</v>
      </c>
      <c r="H10324">
        <f t="shared" si="484"/>
        <v>183.88164</v>
      </c>
    </row>
    <row r="10325" spans="1:8" x14ac:dyDescent="0.3">
      <c r="A10325">
        <v>45.89</v>
      </c>
      <c r="B10325">
        <f t="shared" si="485"/>
        <v>45.899941540665566</v>
      </c>
      <c r="E10325" s="2">
        <v>180.26910156263</v>
      </c>
      <c r="F10325" s="2">
        <v>246.33609603154079</v>
      </c>
      <c r="G10325">
        <f t="shared" si="483"/>
        <v>169.044217</v>
      </c>
      <c r="H10325">
        <f t="shared" si="484"/>
        <v>183.88564399999998</v>
      </c>
    </row>
    <row r="10326" spans="1:8" x14ac:dyDescent="0.3">
      <c r="A10326">
        <v>45.88</v>
      </c>
      <c r="B10326">
        <f t="shared" si="485"/>
        <v>45.88988203358258</v>
      </c>
      <c r="E10326" s="2">
        <v>180.26910156263</v>
      </c>
      <c r="F10326" s="2">
        <v>246.33609603154079</v>
      </c>
      <c r="G10326">
        <f t="shared" si="483"/>
        <v>169.03516400000001</v>
      </c>
      <c r="H10326">
        <f t="shared" si="484"/>
        <v>183.88964799999999</v>
      </c>
    </row>
    <row r="10327" spans="1:8" x14ac:dyDescent="0.3">
      <c r="A10327">
        <v>45.88</v>
      </c>
      <c r="B10327">
        <f t="shared" si="485"/>
        <v>45.879941538592632</v>
      </c>
      <c r="E10327" s="2">
        <v>180.26910156263</v>
      </c>
      <c r="F10327" s="2">
        <v>246.33609603154079</v>
      </c>
      <c r="G10327">
        <f t="shared" si="483"/>
        <v>169.03516400000001</v>
      </c>
      <c r="H10327">
        <f t="shared" si="484"/>
        <v>183.88964799999999</v>
      </c>
    </row>
    <row r="10328" spans="1:8" x14ac:dyDescent="0.3">
      <c r="A10328">
        <v>45.88</v>
      </c>
      <c r="B10328">
        <f t="shared" si="485"/>
        <v>45.880000345853524</v>
      </c>
      <c r="E10328" s="2">
        <v>180.26910156263</v>
      </c>
      <c r="F10328" s="2">
        <v>246.33609603154079</v>
      </c>
      <c r="G10328">
        <f t="shared" si="483"/>
        <v>169.03516400000001</v>
      </c>
      <c r="H10328">
        <f t="shared" si="484"/>
        <v>183.88964799999999</v>
      </c>
    </row>
    <row r="10329" spans="1:8" x14ac:dyDescent="0.3">
      <c r="A10329">
        <v>45.88</v>
      </c>
      <c r="B10329">
        <f t="shared" si="485"/>
        <v>45.879999997953959</v>
      </c>
      <c r="E10329" s="2">
        <v>180.26910156263</v>
      </c>
      <c r="F10329" s="2">
        <v>246.33609603154079</v>
      </c>
      <c r="G10329">
        <f t="shared" si="483"/>
        <v>169.03516400000001</v>
      </c>
      <c r="H10329">
        <f t="shared" si="484"/>
        <v>183.88964799999999</v>
      </c>
    </row>
    <row r="10330" spans="1:8" x14ac:dyDescent="0.3">
      <c r="A10330">
        <v>45.88</v>
      </c>
      <c r="B10330">
        <f t="shared" si="485"/>
        <v>45.88000000001211</v>
      </c>
      <c r="E10330" s="2">
        <v>180.26910156263</v>
      </c>
      <c r="F10330" s="2">
        <v>246.33609603154079</v>
      </c>
      <c r="G10330">
        <f t="shared" si="483"/>
        <v>169.03516400000001</v>
      </c>
      <c r="H10330">
        <f t="shared" si="484"/>
        <v>183.88964799999999</v>
      </c>
    </row>
    <row r="10331" spans="1:8" x14ac:dyDescent="0.3">
      <c r="A10331">
        <v>45.88</v>
      </c>
      <c r="B10331">
        <f t="shared" si="485"/>
        <v>45.879999999999932</v>
      </c>
      <c r="E10331" s="2">
        <v>180.26910156263</v>
      </c>
      <c r="F10331" s="2">
        <v>246.33609603154079</v>
      </c>
      <c r="G10331">
        <f t="shared" si="483"/>
        <v>169.03516400000001</v>
      </c>
      <c r="H10331">
        <f t="shared" si="484"/>
        <v>183.88964799999999</v>
      </c>
    </row>
    <row r="10332" spans="1:8" x14ac:dyDescent="0.3">
      <c r="A10332">
        <v>45.88</v>
      </c>
      <c r="B10332">
        <f t="shared" si="485"/>
        <v>45.88</v>
      </c>
      <c r="E10332" s="2">
        <v>180.26910156263</v>
      </c>
      <c r="F10332" s="2">
        <v>246.33609603154079</v>
      </c>
      <c r="G10332">
        <f t="shared" si="483"/>
        <v>169.03516400000001</v>
      </c>
      <c r="H10332">
        <f t="shared" si="484"/>
        <v>183.88964799999999</v>
      </c>
    </row>
    <row r="10333" spans="1:8" x14ac:dyDescent="0.3">
      <c r="A10333">
        <v>45.88</v>
      </c>
      <c r="B10333">
        <f t="shared" si="485"/>
        <v>45.88</v>
      </c>
      <c r="E10333" s="2">
        <v>180.26910156263</v>
      </c>
      <c r="F10333" s="2">
        <v>246.33609603154079</v>
      </c>
      <c r="G10333">
        <f t="shared" si="483"/>
        <v>169.03516400000001</v>
      </c>
      <c r="H10333">
        <f t="shared" si="484"/>
        <v>183.88964799999999</v>
      </c>
    </row>
    <row r="10334" spans="1:8" x14ac:dyDescent="0.3">
      <c r="A10334">
        <v>45.87</v>
      </c>
      <c r="B10334">
        <f t="shared" si="485"/>
        <v>45.879940840711704</v>
      </c>
      <c r="E10334" s="2">
        <v>180.26910156263</v>
      </c>
      <c r="F10334" s="2">
        <v>246.33609603154079</v>
      </c>
      <c r="G10334">
        <f t="shared" si="483"/>
        <v>169.02611100000001</v>
      </c>
      <c r="H10334">
        <f t="shared" si="484"/>
        <v>183.893652</v>
      </c>
    </row>
    <row r="10335" spans="1:8" x14ac:dyDescent="0.3">
      <c r="A10335">
        <v>45.87</v>
      </c>
      <c r="B10335">
        <f t="shared" si="485"/>
        <v>45.869941187544022</v>
      </c>
      <c r="E10335" s="2">
        <v>180.26910156263</v>
      </c>
      <c r="F10335" s="2">
        <v>246.33609603154079</v>
      </c>
      <c r="G10335">
        <f t="shared" si="483"/>
        <v>169.02611100000001</v>
      </c>
      <c r="H10335">
        <f t="shared" si="484"/>
        <v>183.893652</v>
      </c>
    </row>
    <row r="10336" spans="1:8" x14ac:dyDescent="0.3">
      <c r="A10336">
        <v>45.87</v>
      </c>
      <c r="B10336">
        <f t="shared" si="485"/>
        <v>45.870000347948938</v>
      </c>
      <c r="E10336" s="2">
        <v>180.26910156263</v>
      </c>
      <c r="F10336" s="2">
        <v>246.33609603154079</v>
      </c>
      <c r="G10336">
        <f t="shared" si="483"/>
        <v>169.02611100000001</v>
      </c>
      <c r="H10336">
        <f t="shared" si="484"/>
        <v>183.893652</v>
      </c>
    </row>
    <row r="10337" spans="1:8" x14ac:dyDescent="0.3">
      <c r="A10337">
        <v>45.86</v>
      </c>
      <c r="B10337">
        <f t="shared" si="485"/>
        <v>45.869940835484584</v>
      </c>
      <c r="E10337" s="2">
        <v>180.26910156263</v>
      </c>
      <c r="F10337" s="2">
        <v>246.33609603154079</v>
      </c>
      <c r="G10337">
        <f t="shared" si="483"/>
        <v>169.01705799999999</v>
      </c>
      <c r="H10337">
        <f t="shared" si="484"/>
        <v>183.89765599999998</v>
      </c>
    </row>
    <row r="10338" spans="1:8" x14ac:dyDescent="0.3">
      <c r="A10338">
        <v>45.86</v>
      </c>
      <c r="B10338">
        <f t="shared" si="485"/>
        <v>45.859941184424798</v>
      </c>
      <c r="E10338" s="2">
        <v>180.26910156263</v>
      </c>
      <c r="F10338" s="2">
        <v>246.33609603154079</v>
      </c>
      <c r="G10338">
        <f t="shared" si="483"/>
        <v>169.01705799999999</v>
      </c>
      <c r="H10338">
        <f t="shared" si="484"/>
        <v>183.89765599999998</v>
      </c>
    </row>
    <row r="10339" spans="1:8" x14ac:dyDescent="0.3">
      <c r="A10339">
        <v>45.85</v>
      </c>
      <c r="B10339">
        <f t="shared" si="485"/>
        <v>45.859941182360274</v>
      </c>
      <c r="E10339" s="2">
        <v>180.26910156263</v>
      </c>
      <c r="F10339" s="2">
        <v>246.33609603154079</v>
      </c>
      <c r="G10339">
        <f t="shared" si="483"/>
        <v>169.008005</v>
      </c>
      <c r="H10339">
        <f t="shared" si="484"/>
        <v>183.90165999999999</v>
      </c>
    </row>
    <row r="10340" spans="1:8" x14ac:dyDescent="0.3">
      <c r="A10340">
        <v>45.83</v>
      </c>
      <c r="B10340">
        <f t="shared" si="485"/>
        <v>45.849822841631912</v>
      </c>
      <c r="E10340" s="2">
        <v>180.26910156263</v>
      </c>
      <c r="F10340" s="2">
        <v>246.33609603154079</v>
      </c>
      <c r="G10340">
        <f t="shared" si="483"/>
        <v>168.98989900000001</v>
      </c>
      <c r="H10340">
        <f t="shared" si="484"/>
        <v>183.90966799999998</v>
      </c>
    </row>
    <row r="10341" spans="1:8" x14ac:dyDescent="0.3">
      <c r="A10341">
        <v>45.83</v>
      </c>
      <c r="B10341">
        <f t="shared" si="485"/>
        <v>45.829882698068054</v>
      </c>
      <c r="E10341" s="2">
        <v>180.26910156263</v>
      </c>
      <c r="F10341" s="2">
        <v>246.33609603154079</v>
      </c>
      <c r="G10341">
        <f t="shared" si="483"/>
        <v>168.98989900000001</v>
      </c>
      <c r="H10341">
        <f t="shared" si="484"/>
        <v>183.90966799999998</v>
      </c>
    </row>
    <row r="10342" spans="1:8" x14ac:dyDescent="0.3">
      <c r="A10342">
        <v>45.82</v>
      </c>
      <c r="B10342">
        <f t="shared" si="485"/>
        <v>45.829941519001274</v>
      </c>
      <c r="E10342" s="2">
        <v>180.26910156263</v>
      </c>
      <c r="F10342" s="2">
        <v>246.33609603154079</v>
      </c>
      <c r="G10342">
        <f t="shared" si="483"/>
        <v>168.98084599999999</v>
      </c>
      <c r="H10342">
        <f t="shared" si="484"/>
        <v>183.91367199999999</v>
      </c>
    </row>
    <row r="10343" spans="1:8" x14ac:dyDescent="0.3">
      <c r="A10343">
        <v>45.82</v>
      </c>
      <c r="B10343">
        <f t="shared" si="485"/>
        <v>45.819941167775895</v>
      </c>
      <c r="E10343" s="2">
        <v>180.26910156263</v>
      </c>
      <c r="F10343" s="2">
        <v>246.33609603154079</v>
      </c>
      <c r="G10343">
        <f t="shared" si="483"/>
        <v>168.98084599999999</v>
      </c>
      <c r="H10343">
        <f t="shared" si="484"/>
        <v>183.91367199999999</v>
      </c>
    </row>
    <row r="10344" spans="1:8" x14ac:dyDescent="0.3">
      <c r="A10344">
        <v>45.81</v>
      </c>
      <c r="B10344">
        <f t="shared" si="485"/>
        <v>45.819941169854388</v>
      </c>
      <c r="E10344" s="2">
        <v>180.26910156263</v>
      </c>
      <c r="F10344" s="2">
        <v>246.33609603154079</v>
      </c>
      <c r="G10344">
        <f t="shared" si="483"/>
        <v>168.97179299999999</v>
      </c>
      <c r="H10344">
        <f t="shared" si="484"/>
        <v>183.917676</v>
      </c>
    </row>
    <row r="10345" spans="1:8" x14ac:dyDescent="0.3">
      <c r="A10345">
        <v>45.81</v>
      </c>
      <c r="B10345">
        <f t="shared" si="485"/>
        <v>45.809941166690145</v>
      </c>
      <c r="E10345" s="2">
        <v>180.26910156263</v>
      </c>
      <c r="F10345" s="2">
        <v>246.33609603154079</v>
      </c>
      <c r="G10345">
        <f t="shared" si="483"/>
        <v>168.97179299999999</v>
      </c>
      <c r="H10345">
        <f t="shared" si="484"/>
        <v>183.917676</v>
      </c>
    </row>
    <row r="10346" spans="1:8" x14ac:dyDescent="0.3">
      <c r="A10346">
        <v>45.81</v>
      </c>
      <c r="B10346">
        <f t="shared" si="485"/>
        <v>45.810000348184211</v>
      </c>
      <c r="E10346" s="2">
        <v>180.26910156263</v>
      </c>
      <c r="F10346" s="2">
        <v>246.33609603154079</v>
      </c>
      <c r="G10346">
        <f t="shared" si="483"/>
        <v>168.97179299999999</v>
      </c>
      <c r="H10346">
        <f t="shared" si="484"/>
        <v>183.917676</v>
      </c>
    </row>
    <row r="10347" spans="1:8" x14ac:dyDescent="0.3">
      <c r="A10347">
        <v>45.81</v>
      </c>
      <c r="B10347">
        <f t="shared" si="485"/>
        <v>45.8099999979394</v>
      </c>
      <c r="E10347" s="2">
        <v>180.26910156263</v>
      </c>
      <c r="F10347" s="2">
        <v>246.33609603154079</v>
      </c>
      <c r="G10347">
        <f t="shared" si="483"/>
        <v>168.97179299999999</v>
      </c>
      <c r="H10347">
        <f t="shared" si="484"/>
        <v>183.917676</v>
      </c>
    </row>
    <row r="10348" spans="1:8" x14ac:dyDescent="0.3">
      <c r="A10348">
        <v>45.81</v>
      </c>
      <c r="B10348">
        <f t="shared" si="485"/>
        <v>45.810000000012195</v>
      </c>
      <c r="E10348" s="2">
        <v>180.26910156263</v>
      </c>
      <c r="F10348" s="2">
        <v>246.33609603154079</v>
      </c>
      <c r="G10348">
        <f t="shared" si="483"/>
        <v>168.97179299999999</v>
      </c>
      <c r="H10348">
        <f t="shared" si="484"/>
        <v>183.917676</v>
      </c>
    </row>
    <row r="10349" spans="1:8" x14ac:dyDescent="0.3">
      <c r="A10349">
        <v>45.81</v>
      </c>
      <c r="B10349">
        <f t="shared" si="485"/>
        <v>45.809999999999931</v>
      </c>
      <c r="E10349" s="2">
        <v>180.26910156263</v>
      </c>
      <c r="F10349" s="2">
        <v>246.33609603154079</v>
      </c>
      <c r="G10349">
        <f t="shared" si="483"/>
        <v>168.97179299999999</v>
      </c>
      <c r="H10349">
        <f t="shared" si="484"/>
        <v>183.917676</v>
      </c>
    </row>
    <row r="10350" spans="1:8" x14ac:dyDescent="0.3">
      <c r="A10350">
        <v>45.81</v>
      </c>
      <c r="B10350">
        <f t="shared" si="485"/>
        <v>45.81</v>
      </c>
      <c r="E10350" s="2">
        <v>180.26910156263</v>
      </c>
      <c r="F10350" s="2">
        <v>246.33609603154079</v>
      </c>
      <c r="G10350">
        <f t="shared" si="483"/>
        <v>168.97179299999999</v>
      </c>
      <c r="H10350">
        <f t="shared" si="484"/>
        <v>183.917676</v>
      </c>
    </row>
    <row r="10351" spans="1:8" x14ac:dyDescent="0.3">
      <c r="A10351">
        <v>45.81</v>
      </c>
      <c r="B10351">
        <f t="shared" si="485"/>
        <v>45.81</v>
      </c>
      <c r="E10351" s="2">
        <v>180.26910156263</v>
      </c>
      <c r="F10351" s="2">
        <v>246.33609603154079</v>
      </c>
      <c r="G10351">
        <f t="shared" si="483"/>
        <v>168.97179299999999</v>
      </c>
      <c r="H10351">
        <f t="shared" si="484"/>
        <v>183.917676</v>
      </c>
    </row>
    <row r="10352" spans="1:8" x14ac:dyDescent="0.3">
      <c r="A10352">
        <v>45.81</v>
      </c>
      <c r="B10352">
        <f t="shared" si="485"/>
        <v>45.81</v>
      </c>
      <c r="E10352" s="2">
        <v>180.26910156263</v>
      </c>
      <c r="F10352" s="2">
        <v>246.33609603154079</v>
      </c>
      <c r="G10352">
        <f t="shared" si="483"/>
        <v>168.97179299999999</v>
      </c>
      <c r="H10352">
        <f t="shared" si="484"/>
        <v>183.917676</v>
      </c>
    </row>
    <row r="10353" spans="1:8" x14ac:dyDescent="0.3">
      <c r="A10353">
        <v>45.81</v>
      </c>
      <c r="B10353">
        <f t="shared" si="485"/>
        <v>45.81</v>
      </c>
      <c r="E10353" s="2">
        <v>180.26910156263</v>
      </c>
      <c r="F10353" s="2">
        <v>246.33609603154079</v>
      </c>
      <c r="G10353">
        <f t="shared" si="483"/>
        <v>168.97179299999999</v>
      </c>
      <c r="H10353">
        <f t="shared" si="484"/>
        <v>183.917676</v>
      </c>
    </row>
    <row r="10354" spans="1:8" x14ac:dyDescent="0.3">
      <c r="A10354">
        <v>45.81</v>
      </c>
      <c r="B10354">
        <f t="shared" si="485"/>
        <v>45.81</v>
      </c>
      <c r="E10354" s="2">
        <v>180.26910156263</v>
      </c>
      <c r="F10354" s="2">
        <v>246.33609603154079</v>
      </c>
      <c r="G10354">
        <f t="shared" si="483"/>
        <v>168.97179299999999</v>
      </c>
      <c r="H10354">
        <f t="shared" si="484"/>
        <v>183.917676</v>
      </c>
    </row>
    <row r="10355" spans="1:8" x14ac:dyDescent="0.3">
      <c r="A10355">
        <v>45.81</v>
      </c>
      <c r="B10355">
        <f t="shared" si="485"/>
        <v>45.81</v>
      </c>
      <c r="E10355" s="2">
        <v>180.26910156263</v>
      </c>
      <c r="F10355" s="2">
        <v>246.33609603154079</v>
      </c>
      <c r="G10355">
        <f t="shared" si="483"/>
        <v>168.97179299999999</v>
      </c>
      <c r="H10355">
        <f t="shared" si="484"/>
        <v>183.917676</v>
      </c>
    </row>
    <row r="10356" spans="1:8" x14ac:dyDescent="0.3">
      <c r="A10356">
        <v>45.81</v>
      </c>
      <c r="B10356">
        <f t="shared" si="485"/>
        <v>45.81</v>
      </c>
      <c r="E10356" s="2">
        <v>180.26910156263</v>
      </c>
      <c r="F10356" s="2">
        <v>246.33609603154079</v>
      </c>
      <c r="G10356">
        <f t="shared" si="483"/>
        <v>168.97179299999999</v>
      </c>
      <c r="H10356">
        <f t="shared" si="484"/>
        <v>183.917676</v>
      </c>
    </row>
    <row r="10357" spans="1:8" x14ac:dyDescent="0.3">
      <c r="A10357">
        <v>45.8</v>
      </c>
      <c r="B10357">
        <f t="shared" si="485"/>
        <v>45.809940818524666</v>
      </c>
      <c r="E10357" s="2">
        <v>180.26910156263</v>
      </c>
      <c r="F10357" s="2">
        <v>246.33609603154079</v>
      </c>
      <c r="G10357">
        <f t="shared" si="483"/>
        <v>168.96274</v>
      </c>
      <c r="H10357">
        <f t="shared" si="484"/>
        <v>183.92167999999998</v>
      </c>
    </row>
    <row r="10358" spans="1:8" x14ac:dyDescent="0.3">
      <c r="A10358">
        <v>45.79</v>
      </c>
      <c r="B10358">
        <f t="shared" si="485"/>
        <v>45.799881980970923</v>
      </c>
      <c r="E10358" s="2">
        <v>180.26910156263</v>
      </c>
      <c r="F10358" s="2">
        <v>246.33609603154079</v>
      </c>
      <c r="G10358">
        <f t="shared" si="483"/>
        <v>168.953687</v>
      </c>
      <c r="H10358">
        <f t="shared" si="484"/>
        <v>183.92568399999999</v>
      </c>
    </row>
    <row r="10359" spans="1:8" x14ac:dyDescent="0.3">
      <c r="A10359">
        <v>45.79</v>
      </c>
      <c r="B10359">
        <f t="shared" si="485"/>
        <v>45.78994151071133</v>
      </c>
      <c r="E10359" s="2">
        <v>180.26910156263</v>
      </c>
      <c r="F10359" s="2">
        <v>246.33609603154079</v>
      </c>
      <c r="G10359">
        <f t="shared" si="483"/>
        <v>168.953687</v>
      </c>
      <c r="H10359">
        <f t="shared" si="484"/>
        <v>183.92568399999999</v>
      </c>
    </row>
    <row r="10360" spans="1:8" x14ac:dyDescent="0.3">
      <c r="A10360">
        <v>45.77</v>
      </c>
      <c r="B10360">
        <f t="shared" si="485"/>
        <v>45.78988197055024</v>
      </c>
      <c r="E10360" s="2">
        <v>180.26910156263</v>
      </c>
      <c r="F10360" s="2">
        <v>246.33609603154079</v>
      </c>
      <c r="G10360">
        <f t="shared" si="483"/>
        <v>168.93558100000001</v>
      </c>
      <c r="H10360">
        <f t="shared" si="484"/>
        <v>183.93369199999998</v>
      </c>
    </row>
    <row r="10361" spans="1:8" x14ac:dyDescent="0.3">
      <c r="A10361">
        <v>45.76</v>
      </c>
      <c r="B10361">
        <f t="shared" si="485"/>
        <v>45.769823116182081</v>
      </c>
      <c r="E10361" s="2">
        <v>180.26910156263</v>
      </c>
      <c r="F10361" s="2">
        <v>246.33609603154079</v>
      </c>
      <c r="G10361">
        <f t="shared" si="483"/>
        <v>168.92652799999999</v>
      </c>
      <c r="H10361">
        <f t="shared" si="484"/>
        <v>183.93769599999999</v>
      </c>
    </row>
    <row r="10362" spans="1:8" x14ac:dyDescent="0.3">
      <c r="A10362">
        <v>45.76</v>
      </c>
      <c r="B10362">
        <f t="shared" si="485"/>
        <v>45.759941849771621</v>
      </c>
      <c r="E10362" s="2">
        <v>180.26910156263</v>
      </c>
      <c r="F10362" s="2">
        <v>246.33609603154079</v>
      </c>
      <c r="G10362">
        <f t="shared" si="483"/>
        <v>168.92652799999999</v>
      </c>
      <c r="H10362">
        <f t="shared" si="484"/>
        <v>183.93769599999999</v>
      </c>
    </row>
    <row r="10363" spans="1:8" x14ac:dyDescent="0.3">
      <c r="A10363">
        <v>45.75</v>
      </c>
      <c r="B10363">
        <f t="shared" si="485"/>
        <v>45.759941146900431</v>
      </c>
      <c r="E10363" s="2">
        <v>180.26910156263</v>
      </c>
      <c r="F10363" s="2">
        <v>246.33609603154079</v>
      </c>
      <c r="G10363">
        <f t="shared" si="483"/>
        <v>168.917475</v>
      </c>
      <c r="H10363">
        <f t="shared" si="484"/>
        <v>183.9417</v>
      </c>
    </row>
    <row r="10364" spans="1:8" x14ac:dyDescent="0.3">
      <c r="A10364">
        <v>45.75</v>
      </c>
      <c r="B10364">
        <f t="shared" si="485"/>
        <v>45.749941147907279</v>
      </c>
      <c r="E10364" s="2">
        <v>180.26910156263</v>
      </c>
      <c r="F10364" s="2">
        <v>246.33609603154079</v>
      </c>
      <c r="G10364">
        <f t="shared" si="483"/>
        <v>168.917475</v>
      </c>
      <c r="H10364">
        <f t="shared" si="484"/>
        <v>183.9417</v>
      </c>
    </row>
    <row r="10365" spans="1:8" x14ac:dyDescent="0.3">
      <c r="A10365">
        <v>45.75</v>
      </c>
      <c r="B10365">
        <f t="shared" si="485"/>
        <v>45.750000348407369</v>
      </c>
      <c r="E10365" s="2">
        <v>180.26910156263</v>
      </c>
      <c r="F10365" s="2">
        <v>246.33609603154079</v>
      </c>
      <c r="G10365">
        <f t="shared" si="483"/>
        <v>168.917475</v>
      </c>
      <c r="H10365">
        <f t="shared" si="484"/>
        <v>183.9417</v>
      </c>
    </row>
    <row r="10366" spans="1:8" x14ac:dyDescent="0.3">
      <c r="A10366">
        <v>45.75</v>
      </c>
      <c r="B10366">
        <f t="shared" si="485"/>
        <v>45.749999997937408</v>
      </c>
      <c r="E10366" s="2">
        <v>180.26910156263</v>
      </c>
      <c r="F10366" s="2">
        <v>246.33609603154079</v>
      </c>
      <c r="G10366">
        <f t="shared" si="483"/>
        <v>168.917475</v>
      </c>
      <c r="H10366">
        <f t="shared" si="484"/>
        <v>183.9417</v>
      </c>
    </row>
    <row r="10367" spans="1:8" x14ac:dyDescent="0.3">
      <c r="A10367">
        <v>45.75</v>
      </c>
      <c r="B10367">
        <f t="shared" si="485"/>
        <v>45.750000000012207</v>
      </c>
      <c r="E10367" s="2">
        <v>180.26910156263</v>
      </c>
      <c r="F10367" s="2">
        <v>246.33609603154079</v>
      </c>
      <c r="G10367">
        <f t="shared" si="483"/>
        <v>168.917475</v>
      </c>
      <c r="H10367">
        <f t="shared" si="484"/>
        <v>183.9417</v>
      </c>
    </row>
    <row r="10368" spans="1:8" x14ac:dyDescent="0.3">
      <c r="A10368">
        <v>45.75</v>
      </c>
      <c r="B10368">
        <f t="shared" si="485"/>
        <v>45.749999999999929</v>
      </c>
      <c r="E10368" s="2">
        <v>180.26910156263</v>
      </c>
      <c r="F10368" s="2">
        <v>246.33609603154079</v>
      </c>
      <c r="G10368">
        <f t="shared" si="483"/>
        <v>168.917475</v>
      </c>
      <c r="H10368">
        <f t="shared" si="484"/>
        <v>183.9417</v>
      </c>
    </row>
    <row r="10369" spans="1:8" x14ac:dyDescent="0.3">
      <c r="A10369">
        <v>45.75</v>
      </c>
      <c r="B10369">
        <f t="shared" si="485"/>
        <v>45.75</v>
      </c>
      <c r="E10369" s="2">
        <v>180.26910156263</v>
      </c>
      <c r="F10369" s="2">
        <v>246.33609603154079</v>
      </c>
      <c r="G10369">
        <f t="shared" si="483"/>
        <v>168.917475</v>
      </c>
      <c r="H10369">
        <f t="shared" si="484"/>
        <v>183.9417</v>
      </c>
    </row>
    <row r="10370" spans="1:8" x14ac:dyDescent="0.3">
      <c r="A10370">
        <v>45.75</v>
      </c>
      <c r="B10370">
        <f t="shared" si="485"/>
        <v>45.75</v>
      </c>
      <c r="E10370" s="2">
        <v>180.26910156263</v>
      </c>
      <c r="F10370" s="2">
        <v>246.33609603154079</v>
      </c>
      <c r="G10370">
        <f t="shared" si="483"/>
        <v>168.917475</v>
      </c>
      <c r="H10370">
        <f t="shared" si="484"/>
        <v>183.9417</v>
      </c>
    </row>
    <row r="10371" spans="1:8" x14ac:dyDescent="0.3">
      <c r="A10371">
        <v>45.75</v>
      </c>
      <c r="B10371">
        <f t="shared" si="485"/>
        <v>45.75</v>
      </c>
      <c r="E10371" s="2">
        <v>180.26910156263</v>
      </c>
      <c r="F10371" s="2">
        <v>246.33609603154079</v>
      </c>
      <c r="G10371">
        <f t="shared" ref="G10371:G10434" si="486">0.9053*A10371+127.5</f>
        <v>168.917475</v>
      </c>
      <c r="H10371">
        <f t="shared" ref="H10371:H10434" si="487">-0.4004*A10371+202.26</f>
        <v>183.9417</v>
      </c>
    </row>
    <row r="10372" spans="1:8" x14ac:dyDescent="0.3">
      <c r="A10372">
        <v>45.75</v>
      </c>
      <c r="B10372">
        <f t="shared" ref="B10372:B10435" si="488">A10371+(A10372-B10371)/G10371</f>
        <v>45.75</v>
      </c>
      <c r="E10372" s="2">
        <v>180.26910156263</v>
      </c>
      <c r="F10372" s="2">
        <v>246.33609603154079</v>
      </c>
      <c r="G10372">
        <f t="shared" si="486"/>
        <v>168.917475</v>
      </c>
      <c r="H10372">
        <f t="shared" si="487"/>
        <v>183.9417</v>
      </c>
    </row>
    <row r="10373" spans="1:8" x14ac:dyDescent="0.3">
      <c r="A10373">
        <v>45.75</v>
      </c>
      <c r="B10373">
        <f t="shared" si="488"/>
        <v>45.75</v>
      </c>
      <c r="E10373" s="2">
        <v>180.26910156263</v>
      </c>
      <c r="F10373" s="2">
        <v>246.33609603154079</v>
      </c>
      <c r="G10373">
        <f t="shared" si="486"/>
        <v>168.917475</v>
      </c>
      <c r="H10373">
        <f t="shared" si="487"/>
        <v>183.9417</v>
      </c>
    </row>
    <row r="10374" spans="1:8" x14ac:dyDescent="0.3">
      <c r="A10374">
        <v>45.75</v>
      </c>
      <c r="B10374">
        <f t="shared" si="488"/>
        <v>45.75</v>
      </c>
      <c r="E10374" s="2">
        <v>180.26910156263</v>
      </c>
      <c r="F10374" s="2">
        <v>246.33609603154079</v>
      </c>
      <c r="G10374">
        <f t="shared" si="486"/>
        <v>168.917475</v>
      </c>
      <c r="H10374">
        <f t="shared" si="487"/>
        <v>183.9417</v>
      </c>
    </row>
    <row r="10375" spans="1:8" x14ac:dyDescent="0.3">
      <c r="A10375">
        <v>45.74</v>
      </c>
      <c r="B10375">
        <f t="shared" si="488"/>
        <v>45.749940799493956</v>
      </c>
      <c r="E10375" s="2">
        <v>180.26910156263</v>
      </c>
      <c r="F10375" s="2">
        <v>246.33609603154079</v>
      </c>
      <c r="G10375">
        <f t="shared" si="486"/>
        <v>168.908422</v>
      </c>
      <c r="H10375">
        <f t="shared" si="487"/>
        <v>183.94570399999998</v>
      </c>
    </row>
    <row r="10376" spans="1:8" x14ac:dyDescent="0.3">
      <c r="A10376">
        <v>45.74</v>
      </c>
      <c r="B10376">
        <f t="shared" si="488"/>
        <v>45.739941146809755</v>
      </c>
      <c r="E10376" s="2">
        <v>180.26910156263</v>
      </c>
      <c r="F10376" s="2">
        <v>246.33609603154079</v>
      </c>
      <c r="G10376">
        <f t="shared" si="486"/>
        <v>168.908422</v>
      </c>
      <c r="H10376">
        <f t="shared" si="487"/>
        <v>183.94570399999998</v>
      </c>
    </row>
    <row r="10377" spans="1:8" x14ac:dyDescent="0.3">
      <c r="A10377">
        <v>45.73</v>
      </c>
      <c r="B10377">
        <f t="shared" si="488"/>
        <v>45.739941144753523</v>
      </c>
      <c r="E10377" s="2">
        <v>180.26910156263</v>
      </c>
      <c r="F10377" s="2">
        <v>246.33609603154079</v>
      </c>
      <c r="G10377">
        <f t="shared" si="486"/>
        <v>168.89936900000001</v>
      </c>
      <c r="H10377">
        <f t="shared" si="487"/>
        <v>183.94970799999999</v>
      </c>
    </row>
    <row r="10378" spans="1:8" x14ac:dyDescent="0.3">
      <c r="A10378">
        <v>45.72</v>
      </c>
      <c r="B10378">
        <f t="shared" si="488"/>
        <v>45.729881934758716</v>
      </c>
      <c r="E10378" s="2">
        <v>180.26910156263</v>
      </c>
      <c r="F10378" s="2">
        <v>246.33609603154079</v>
      </c>
      <c r="G10378">
        <f t="shared" si="486"/>
        <v>168.89031599999998</v>
      </c>
      <c r="H10378">
        <f t="shared" si="487"/>
        <v>183.953712</v>
      </c>
    </row>
    <row r="10379" spans="1:8" x14ac:dyDescent="0.3">
      <c r="A10379">
        <v>45.71</v>
      </c>
      <c r="B10379">
        <f t="shared" si="488"/>
        <v>45.719882279012616</v>
      </c>
      <c r="E10379" s="2">
        <v>180.26910156263</v>
      </c>
      <c r="F10379" s="2">
        <v>246.33609603154079</v>
      </c>
      <c r="G10379">
        <f t="shared" si="486"/>
        <v>168.88126299999999</v>
      </c>
      <c r="H10379">
        <f t="shared" si="487"/>
        <v>183.957716</v>
      </c>
    </row>
    <row r="10380" spans="1:8" x14ac:dyDescent="0.3">
      <c r="A10380">
        <v>45.7</v>
      </c>
      <c r="B10380">
        <f t="shared" si="488"/>
        <v>45.709882270663662</v>
      </c>
      <c r="E10380" s="2">
        <v>180.26910156263</v>
      </c>
      <c r="F10380" s="2">
        <v>246.33609603154079</v>
      </c>
      <c r="G10380">
        <f t="shared" si="486"/>
        <v>168.87221</v>
      </c>
      <c r="H10380">
        <f t="shared" si="487"/>
        <v>183.96171999999999</v>
      </c>
    </row>
    <row r="10381" spans="1:8" x14ac:dyDescent="0.3">
      <c r="A10381">
        <v>45.7</v>
      </c>
      <c r="B10381">
        <f t="shared" si="488"/>
        <v>45.699941480776126</v>
      </c>
      <c r="E10381" s="2">
        <v>180.26910156263</v>
      </c>
      <c r="F10381" s="2">
        <v>246.33609603154079</v>
      </c>
      <c r="G10381">
        <f t="shared" si="486"/>
        <v>168.87221</v>
      </c>
      <c r="H10381">
        <f t="shared" si="487"/>
        <v>183.96171999999999</v>
      </c>
    </row>
    <row r="10382" spans="1:8" x14ac:dyDescent="0.3">
      <c r="A10382">
        <v>45.69</v>
      </c>
      <c r="B10382">
        <f t="shared" si="488"/>
        <v>45.69994113015531</v>
      </c>
      <c r="E10382" s="2">
        <v>180.26910156263</v>
      </c>
      <c r="F10382" s="2">
        <v>246.33609603154079</v>
      </c>
      <c r="G10382">
        <f t="shared" si="486"/>
        <v>168.863157</v>
      </c>
      <c r="H10382">
        <f t="shared" si="487"/>
        <v>183.96572399999999</v>
      </c>
    </row>
    <row r="10383" spans="1:8" x14ac:dyDescent="0.3">
      <c r="A10383">
        <v>45.69</v>
      </c>
      <c r="B10383">
        <f t="shared" si="488"/>
        <v>45.689941129075564</v>
      </c>
      <c r="E10383" s="2">
        <v>180.26910156263</v>
      </c>
      <c r="F10383" s="2">
        <v>246.33609603154079</v>
      </c>
      <c r="G10383">
        <f t="shared" si="486"/>
        <v>168.863157</v>
      </c>
      <c r="H10383">
        <f t="shared" si="487"/>
        <v>183.96572399999999</v>
      </c>
    </row>
    <row r="10384" spans="1:8" x14ac:dyDescent="0.3">
      <c r="A10384">
        <v>45.69</v>
      </c>
      <c r="B10384">
        <f t="shared" si="488"/>
        <v>45.69000034863096</v>
      </c>
      <c r="E10384" s="2">
        <v>180.26910156263</v>
      </c>
      <c r="F10384" s="2">
        <v>246.33609603154079</v>
      </c>
      <c r="G10384">
        <f t="shared" si="486"/>
        <v>168.863157</v>
      </c>
      <c r="H10384">
        <f t="shared" si="487"/>
        <v>183.96572399999999</v>
      </c>
    </row>
    <row r="10385" spans="1:8" x14ac:dyDescent="0.3">
      <c r="A10385">
        <v>45.69</v>
      </c>
      <c r="B10385">
        <f t="shared" si="488"/>
        <v>45.689999997935423</v>
      </c>
      <c r="E10385" s="2">
        <v>180.26910156263</v>
      </c>
      <c r="F10385" s="2">
        <v>246.33609603154079</v>
      </c>
      <c r="G10385">
        <f t="shared" si="486"/>
        <v>168.863157</v>
      </c>
      <c r="H10385">
        <f t="shared" si="487"/>
        <v>183.96572399999999</v>
      </c>
    </row>
    <row r="10386" spans="1:8" x14ac:dyDescent="0.3">
      <c r="A10386">
        <v>45.69</v>
      </c>
      <c r="B10386">
        <f t="shared" si="488"/>
        <v>45.690000000012226</v>
      </c>
      <c r="E10386" s="2">
        <v>180.26910156263</v>
      </c>
      <c r="F10386" s="2">
        <v>246.33609603154079</v>
      </c>
      <c r="G10386">
        <f t="shared" si="486"/>
        <v>168.863157</v>
      </c>
      <c r="H10386">
        <f t="shared" si="487"/>
        <v>183.96572399999999</v>
      </c>
    </row>
    <row r="10387" spans="1:8" x14ac:dyDescent="0.3">
      <c r="A10387">
        <v>45.69</v>
      </c>
      <c r="B10387">
        <f t="shared" si="488"/>
        <v>45.689999999999927</v>
      </c>
      <c r="E10387" s="2">
        <v>180.26910156263</v>
      </c>
      <c r="F10387" s="2">
        <v>246.33609603154079</v>
      </c>
      <c r="G10387">
        <f t="shared" si="486"/>
        <v>168.863157</v>
      </c>
      <c r="H10387">
        <f t="shared" si="487"/>
        <v>183.96572399999999</v>
      </c>
    </row>
    <row r="10388" spans="1:8" x14ac:dyDescent="0.3">
      <c r="A10388">
        <v>45.69</v>
      </c>
      <c r="B10388">
        <f t="shared" si="488"/>
        <v>45.69</v>
      </c>
      <c r="E10388" s="2">
        <v>180.26910156263</v>
      </c>
      <c r="F10388" s="2">
        <v>246.33609603154079</v>
      </c>
      <c r="G10388">
        <f t="shared" si="486"/>
        <v>168.863157</v>
      </c>
      <c r="H10388">
        <f t="shared" si="487"/>
        <v>183.96572399999999</v>
      </c>
    </row>
    <row r="10389" spans="1:8" x14ac:dyDescent="0.3">
      <c r="A10389">
        <v>45.69</v>
      </c>
      <c r="B10389">
        <f t="shared" si="488"/>
        <v>45.69</v>
      </c>
      <c r="E10389" s="2">
        <v>180.26910156263</v>
      </c>
      <c r="F10389" s="2">
        <v>246.33609603154079</v>
      </c>
      <c r="G10389">
        <f t="shared" si="486"/>
        <v>168.863157</v>
      </c>
      <c r="H10389">
        <f t="shared" si="487"/>
        <v>183.96572399999999</v>
      </c>
    </row>
    <row r="10390" spans="1:8" x14ac:dyDescent="0.3">
      <c r="A10390">
        <v>45.69</v>
      </c>
      <c r="B10390">
        <f t="shared" si="488"/>
        <v>45.69</v>
      </c>
      <c r="E10390" s="2">
        <v>180.26910156263</v>
      </c>
      <c r="F10390" s="2">
        <v>246.33609603154079</v>
      </c>
      <c r="G10390">
        <f t="shared" si="486"/>
        <v>168.863157</v>
      </c>
      <c r="H10390">
        <f t="shared" si="487"/>
        <v>183.96572399999999</v>
      </c>
    </row>
    <row r="10391" spans="1:8" x14ac:dyDescent="0.3">
      <c r="A10391">
        <v>45.68</v>
      </c>
      <c r="B10391">
        <f t="shared" si="488"/>
        <v>45.689940780450996</v>
      </c>
      <c r="E10391" s="2">
        <v>180.26910156263</v>
      </c>
      <c r="F10391" s="2">
        <v>246.33609603154079</v>
      </c>
      <c r="G10391">
        <f t="shared" si="486"/>
        <v>168.85410400000001</v>
      </c>
      <c r="H10391">
        <f t="shared" si="487"/>
        <v>183.969728</v>
      </c>
    </row>
    <row r="10392" spans="1:8" x14ac:dyDescent="0.3">
      <c r="A10392">
        <v>45.68</v>
      </c>
      <c r="B10392">
        <f t="shared" si="488"/>
        <v>45.679941127990283</v>
      </c>
      <c r="E10392" s="2">
        <v>180.26910156263</v>
      </c>
      <c r="F10392" s="2">
        <v>246.33609603154079</v>
      </c>
      <c r="G10392">
        <f t="shared" si="486"/>
        <v>168.85410400000001</v>
      </c>
      <c r="H10392">
        <f t="shared" si="487"/>
        <v>183.969728</v>
      </c>
    </row>
    <row r="10393" spans="1:8" x14ac:dyDescent="0.3">
      <c r="A10393">
        <v>45.68</v>
      </c>
      <c r="B10393">
        <f t="shared" si="488"/>
        <v>45.68000034865608</v>
      </c>
      <c r="E10393" s="2">
        <v>180.26910156263</v>
      </c>
      <c r="F10393" s="2">
        <v>246.33609603154079</v>
      </c>
      <c r="G10393">
        <f t="shared" si="486"/>
        <v>168.85410400000001</v>
      </c>
      <c r="H10393">
        <f t="shared" si="487"/>
        <v>183.969728</v>
      </c>
    </row>
    <row r="10394" spans="1:8" x14ac:dyDescent="0.3">
      <c r="A10394">
        <v>45.67</v>
      </c>
      <c r="B10394">
        <f t="shared" si="488"/>
        <v>45.679940775211151</v>
      </c>
      <c r="E10394" s="2">
        <v>180.26910156263</v>
      </c>
      <c r="F10394" s="2">
        <v>246.33609603154079</v>
      </c>
      <c r="G10394">
        <f t="shared" si="486"/>
        <v>168.84505100000001</v>
      </c>
      <c r="H10394">
        <f t="shared" si="487"/>
        <v>183.97373199999998</v>
      </c>
    </row>
    <row r="10395" spans="1:8" x14ac:dyDescent="0.3">
      <c r="A10395">
        <v>45.67</v>
      </c>
      <c r="B10395">
        <f t="shared" si="488"/>
        <v>45.669941124864771</v>
      </c>
      <c r="E10395" s="2">
        <v>180.26910156263</v>
      </c>
      <c r="F10395" s="2">
        <v>246.33609603154079</v>
      </c>
      <c r="G10395">
        <f t="shared" si="486"/>
        <v>168.84505100000001</v>
      </c>
      <c r="H10395">
        <f t="shared" si="487"/>
        <v>183.97373199999998</v>
      </c>
    </row>
    <row r="10396" spans="1:8" x14ac:dyDescent="0.3">
      <c r="A10396">
        <v>45.66</v>
      </c>
      <c r="B10396">
        <f t="shared" si="488"/>
        <v>45.669941122793915</v>
      </c>
      <c r="E10396" s="2">
        <v>180.26910156263</v>
      </c>
      <c r="F10396" s="2">
        <v>246.33609603154079</v>
      </c>
      <c r="G10396">
        <f t="shared" si="486"/>
        <v>168.83599799999999</v>
      </c>
      <c r="H10396">
        <f t="shared" si="487"/>
        <v>183.97773599999999</v>
      </c>
    </row>
    <row r="10397" spans="1:8" x14ac:dyDescent="0.3">
      <c r="A10397">
        <v>45.64</v>
      </c>
      <c r="B10397">
        <f t="shared" si="488"/>
        <v>45.659822661499035</v>
      </c>
      <c r="E10397" s="2">
        <v>180.26910156263</v>
      </c>
      <c r="F10397" s="2">
        <v>246.33609603154079</v>
      </c>
      <c r="G10397">
        <f t="shared" si="486"/>
        <v>168.817892</v>
      </c>
      <c r="H10397">
        <f t="shared" si="487"/>
        <v>183.98574399999998</v>
      </c>
    </row>
    <row r="10398" spans="1:8" x14ac:dyDescent="0.3">
      <c r="A10398">
        <v>45.64</v>
      </c>
      <c r="B10398">
        <f t="shared" si="488"/>
        <v>45.639882579617222</v>
      </c>
      <c r="E10398" s="2">
        <v>180.26910156263</v>
      </c>
      <c r="F10398" s="2">
        <v>246.33609603154079</v>
      </c>
      <c r="G10398">
        <f t="shared" si="486"/>
        <v>168.817892</v>
      </c>
      <c r="H10398">
        <f t="shared" si="487"/>
        <v>183.98574399999998</v>
      </c>
    </row>
    <row r="10399" spans="1:8" x14ac:dyDescent="0.3">
      <c r="A10399">
        <v>45.64</v>
      </c>
      <c r="B10399">
        <f t="shared" si="488"/>
        <v>45.640000695544657</v>
      </c>
      <c r="E10399" s="2">
        <v>180.26910156263</v>
      </c>
      <c r="F10399" s="2">
        <v>246.33609603154079</v>
      </c>
      <c r="G10399">
        <f t="shared" si="486"/>
        <v>168.817892</v>
      </c>
      <c r="H10399">
        <f t="shared" si="487"/>
        <v>183.98574399999998</v>
      </c>
    </row>
    <row r="10400" spans="1:8" x14ac:dyDescent="0.3">
      <c r="A10400">
        <v>45.63</v>
      </c>
      <c r="B10400">
        <f t="shared" si="488"/>
        <v>45.639940760452426</v>
      </c>
      <c r="E10400" s="2">
        <v>180.26910156263</v>
      </c>
      <c r="F10400" s="2">
        <v>246.33609603154079</v>
      </c>
      <c r="G10400">
        <f t="shared" si="486"/>
        <v>168.80883900000001</v>
      </c>
      <c r="H10400">
        <f t="shared" si="487"/>
        <v>183.98974799999999</v>
      </c>
    </row>
    <row r="10401" spans="1:8" x14ac:dyDescent="0.3">
      <c r="A10401">
        <v>45.63</v>
      </c>
      <c r="B10401">
        <f t="shared" si="488"/>
        <v>45.629941112322605</v>
      </c>
      <c r="E10401" s="2">
        <v>180.26910156263</v>
      </c>
      <c r="F10401" s="2">
        <v>246.33609603154079</v>
      </c>
      <c r="G10401">
        <f t="shared" si="486"/>
        <v>168.80883900000001</v>
      </c>
      <c r="H10401">
        <f t="shared" si="487"/>
        <v>183.98974799999999</v>
      </c>
    </row>
    <row r="10402" spans="1:8" x14ac:dyDescent="0.3">
      <c r="A10402">
        <v>45.63</v>
      </c>
      <c r="B10402">
        <f t="shared" si="488"/>
        <v>45.630000348842387</v>
      </c>
      <c r="E10402" s="2">
        <v>180.26910156263</v>
      </c>
      <c r="F10402" s="2">
        <v>246.33609603154079</v>
      </c>
      <c r="G10402">
        <f t="shared" si="486"/>
        <v>168.80883900000001</v>
      </c>
      <c r="H10402">
        <f t="shared" si="487"/>
        <v>183.98974799999999</v>
      </c>
    </row>
    <row r="10403" spans="1:8" x14ac:dyDescent="0.3">
      <c r="A10403">
        <v>45.63</v>
      </c>
      <c r="B10403">
        <f t="shared" si="488"/>
        <v>45.62999999793351</v>
      </c>
      <c r="E10403" s="2">
        <v>180.26910156263</v>
      </c>
      <c r="F10403" s="2">
        <v>246.33609603154079</v>
      </c>
      <c r="G10403">
        <f t="shared" si="486"/>
        <v>168.80883900000001</v>
      </c>
      <c r="H10403">
        <f t="shared" si="487"/>
        <v>183.98974799999999</v>
      </c>
    </row>
    <row r="10404" spans="1:8" x14ac:dyDescent="0.3">
      <c r="A10404">
        <v>45.63</v>
      </c>
      <c r="B10404">
        <f t="shared" si="488"/>
        <v>45.630000000012245</v>
      </c>
      <c r="E10404" s="2">
        <v>180.26910156263</v>
      </c>
      <c r="F10404" s="2">
        <v>246.33609603154079</v>
      </c>
      <c r="G10404">
        <f t="shared" si="486"/>
        <v>168.80883900000001</v>
      </c>
      <c r="H10404">
        <f t="shared" si="487"/>
        <v>183.98974799999999</v>
      </c>
    </row>
    <row r="10405" spans="1:8" x14ac:dyDescent="0.3">
      <c r="A10405">
        <v>45.63</v>
      </c>
      <c r="B10405">
        <f t="shared" si="488"/>
        <v>45.629999999999932</v>
      </c>
      <c r="E10405" s="2">
        <v>180.26910156263</v>
      </c>
      <c r="F10405" s="2">
        <v>246.33609603154079</v>
      </c>
      <c r="G10405">
        <f t="shared" si="486"/>
        <v>168.80883900000001</v>
      </c>
      <c r="H10405">
        <f t="shared" si="487"/>
        <v>183.98974799999999</v>
      </c>
    </row>
    <row r="10406" spans="1:8" x14ac:dyDescent="0.3">
      <c r="A10406">
        <v>45.63</v>
      </c>
      <c r="B10406">
        <f t="shared" si="488"/>
        <v>45.63</v>
      </c>
      <c r="E10406" s="2">
        <v>180.26910156263</v>
      </c>
      <c r="F10406" s="2">
        <v>246.33609603154079</v>
      </c>
      <c r="G10406">
        <f t="shared" si="486"/>
        <v>168.80883900000001</v>
      </c>
      <c r="H10406">
        <f t="shared" si="487"/>
        <v>183.98974799999999</v>
      </c>
    </row>
    <row r="10407" spans="1:8" x14ac:dyDescent="0.3">
      <c r="A10407">
        <v>45.62</v>
      </c>
      <c r="B10407">
        <f t="shared" si="488"/>
        <v>45.629940761395794</v>
      </c>
      <c r="E10407" s="2">
        <v>180.26910156263</v>
      </c>
      <c r="F10407" s="2">
        <v>246.33609603154079</v>
      </c>
      <c r="G10407">
        <f t="shared" si="486"/>
        <v>168.79978599999998</v>
      </c>
      <c r="H10407">
        <f t="shared" si="487"/>
        <v>183.993752</v>
      </c>
    </row>
    <row r="10408" spans="1:8" x14ac:dyDescent="0.3">
      <c r="A10408">
        <v>45.63</v>
      </c>
      <c r="B10408">
        <f t="shared" si="488"/>
        <v>45.620000350940039</v>
      </c>
      <c r="E10408" s="2">
        <v>180.26910156263</v>
      </c>
      <c r="F10408" s="2">
        <v>246.33609603154079</v>
      </c>
      <c r="G10408">
        <f t="shared" si="486"/>
        <v>168.80883900000001</v>
      </c>
      <c r="H10408">
        <f t="shared" si="487"/>
        <v>183.98974799999999</v>
      </c>
    </row>
    <row r="10409" spans="1:8" x14ac:dyDescent="0.3">
      <c r="A10409">
        <v>45.62</v>
      </c>
      <c r="B10409">
        <f t="shared" si="488"/>
        <v>45.629999997921082</v>
      </c>
      <c r="E10409" s="2">
        <v>180.26910156263</v>
      </c>
      <c r="F10409" s="2">
        <v>246.33609603154079</v>
      </c>
      <c r="G10409">
        <f t="shared" si="486"/>
        <v>168.79978599999998</v>
      </c>
      <c r="H10409">
        <f t="shared" si="487"/>
        <v>183.993752</v>
      </c>
    </row>
    <row r="10410" spans="1:8" x14ac:dyDescent="0.3">
      <c r="A10410">
        <v>45.62</v>
      </c>
      <c r="B10410">
        <f t="shared" si="488"/>
        <v>45.619940758231046</v>
      </c>
      <c r="E10410" s="2">
        <v>180.26910156263</v>
      </c>
      <c r="F10410" s="2">
        <v>246.33609603154079</v>
      </c>
      <c r="G10410">
        <f t="shared" si="486"/>
        <v>168.79978599999998</v>
      </c>
      <c r="H10410">
        <f t="shared" si="487"/>
        <v>183.993752</v>
      </c>
    </row>
    <row r="10411" spans="1:8" x14ac:dyDescent="0.3">
      <c r="A10411">
        <v>45.61</v>
      </c>
      <c r="B10411">
        <f t="shared" si="488"/>
        <v>45.619941109177525</v>
      </c>
      <c r="E10411" s="2">
        <v>180.26910156263</v>
      </c>
      <c r="F10411" s="2">
        <v>246.33609603154079</v>
      </c>
      <c r="G10411">
        <f t="shared" si="486"/>
        <v>168.79073299999999</v>
      </c>
      <c r="H10411">
        <f t="shared" si="487"/>
        <v>183.99775599999998</v>
      </c>
    </row>
    <row r="10412" spans="1:8" x14ac:dyDescent="0.3">
      <c r="A10412">
        <v>45.6</v>
      </c>
      <c r="B10412">
        <f t="shared" si="488"/>
        <v>45.609881858981097</v>
      </c>
      <c r="E10412" s="2">
        <v>180.26910156263</v>
      </c>
      <c r="F10412" s="2">
        <v>246.33609603154079</v>
      </c>
      <c r="G10412">
        <f t="shared" si="486"/>
        <v>168.78167999999999</v>
      </c>
      <c r="H10412">
        <f t="shared" si="487"/>
        <v>184.00175999999999</v>
      </c>
    </row>
    <row r="10413" spans="1:8" x14ac:dyDescent="0.3">
      <c r="A10413">
        <v>45.6</v>
      </c>
      <c r="B10413">
        <f t="shared" si="488"/>
        <v>45.599941451827114</v>
      </c>
      <c r="E10413" s="2">
        <v>180.26910156263</v>
      </c>
      <c r="F10413" s="2">
        <v>246.33609603154079</v>
      </c>
      <c r="G10413">
        <f t="shared" si="486"/>
        <v>168.78167999999999</v>
      </c>
      <c r="H10413">
        <f t="shared" si="487"/>
        <v>184.00175999999999</v>
      </c>
    </row>
    <row r="10414" spans="1:8" x14ac:dyDescent="0.3">
      <c r="A10414">
        <v>45.59</v>
      </c>
      <c r="B10414">
        <f t="shared" si="488"/>
        <v>45.599941098750605</v>
      </c>
      <c r="E10414" s="2">
        <v>180.26910156263</v>
      </c>
      <c r="F10414" s="2">
        <v>246.33609603154079</v>
      </c>
      <c r="G10414">
        <f t="shared" si="486"/>
        <v>168.772627</v>
      </c>
      <c r="H10414">
        <f t="shared" si="487"/>
        <v>184.005764</v>
      </c>
    </row>
    <row r="10415" spans="1:8" x14ac:dyDescent="0.3">
      <c r="A10415">
        <v>45.58</v>
      </c>
      <c r="B10415">
        <f t="shared" si="488"/>
        <v>45.589881846368662</v>
      </c>
      <c r="E10415" s="2">
        <v>180.26910156263</v>
      </c>
      <c r="F10415" s="2">
        <v>246.33609603154079</v>
      </c>
      <c r="G10415">
        <f t="shared" si="486"/>
        <v>168.76357400000001</v>
      </c>
      <c r="H10415">
        <f t="shared" si="487"/>
        <v>184.00976800000001</v>
      </c>
    </row>
    <row r="10416" spans="1:8" x14ac:dyDescent="0.3">
      <c r="A10416">
        <v>45.57</v>
      </c>
      <c r="B10416">
        <f t="shared" si="488"/>
        <v>45.579882191127517</v>
      </c>
      <c r="E10416" s="2">
        <v>180.26910156263</v>
      </c>
      <c r="F10416" s="2">
        <v>246.33609603154079</v>
      </c>
      <c r="G10416">
        <f t="shared" si="486"/>
        <v>168.75452100000001</v>
      </c>
      <c r="H10416">
        <f t="shared" si="487"/>
        <v>184.01377199999999</v>
      </c>
    </row>
    <row r="10417" spans="1:8" x14ac:dyDescent="0.3">
      <c r="A10417">
        <v>45.57</v>
      </c>
      <c r="B10417">
        <f t="shared" si="488"/>
        <v>45.569941440436267</v>
      </c>
      <c r="E10417" s="2">
        <v>180.26910156263</v>
      </c>
      <c r="F10417" s="2">
        <v>246.33609603154079</v>
      </c>
      <c r="G10417">
        <f t="shared" si="486"/>
        <v>168.75452100000001</v>
      </c>
      <c r="H10417">
        <f t="shared" si="487"/>
        <v>184.01377199999999</v>
      </c>
    </row>
    <row r="10418" spans="1:8" x14ac:dyDescent="0.3">
      <c r="A10418">
        <v>45.57</v>
      </c>
      <c r="B10418">
        <f t="shared" si="488"/>
        <v>45.570000347010343</v>
      </c>
      <c r="E10418" s="2">
        <v>180.26910156263</v>
      </c>
      <c r="F10418" s="2">
        <v>246.33609603154079</v>
      </c>
      <c r="G10418">
        <f t="shared" si="486"/>
        <v>168.75452100000001</v>
      </c>
      <c r="H10418">
        <f t="shared" si="487"/>
        <v>184.01377199999999</v>
      </c>
    </row>
    <row r="10419" spans="1:8" x14ac:dyDescent="0.3">
      <c r="A10419">
        <v>45.57</v>
      </c>
      <c r="B10419">
        <f t="shared" si="488"/>
        <v>45.569999997943697</v>
      </c>
      <c r="E10419" s="2">
        <v>180.26910156263</v>
      </c>
      <c r="F10419" s="2">
        <v>246.33609603154079</v>
      </c>
      <c r="G10419">
        <f t="shared" si="486"/>
        <v>168.75452100000001</v>
      </c>
      <c r="H10419">
        <f t="shared" si="487"/>
        <v>184.01377199999999</v>
      </c>
    </row>
    <row r="10420" spans="1:8" x14ac:dyDescent="0.3">
      <c r="A10420">
        <v>45.56</v>
      </c>
      <c r="B10420">
        <f t="shared" si="488"/>
        <v>45.569940742340506</v>
      </c>
      <c r="E10420" s="2">
        <v>180.26910156263</v>
      </c>
      <c r="F10420" s="2">
        <v>246.33609603154079</v>
      </c>
      <c r="G10420">
        <f t="shared" si="486"/>
        <v>168.74546800000002</v>
      </c>
      <c r="H10420">
        <f t="shared" si="487"/>
        <v>184.017776</v>
      </c>
    </row>
    <row r="10421" spans="1:8" x14ac:dyDescent="0.3">
      <c r="A10421">
        <v>45.56</v>
      </c>
      <c r="B10421">
        <f t="shared" si="488"/>
        <v>45.559941090315149</v>
      </c>
      <c r="E10421" s="2">
        <v>180.26910156263</v>
      </c>
      <c r="F10421" s="2">
        <v>246.33609603154079</v>
      </c>
      <c r="G10421">
        <f t="shared" si="486"/>
        <v>168.74546800000002</v>
      </c>
      <c r="H10421">
        <f t="shared" si="487"/>
        <v>184.017776</v>
      </c>
    </row>
    <row r="10422" spans="1:8" x14ac:dyDescent="0.3">
      <c r="A10422">
        <v>45.56</v>
      </c>
      <c r="B10422">
        <f t="shared" si="488"/>
        <v>45.560000349103809</v>
      </c>
      <c r="E10422" s="2">
        <v>180.26910156263</v>
      </c>
      <c r="F10422" s="2">
        <v>246.33609603154079</v>
      </c>
      <c r="G10422">
        <f t="shared" si="486"/>
        <v>168.74546800000002</v>
      </c>
      <c r="H10422">
        <f t="shared" si="487"/>
        <v>184.017776</v>
      </c>
    </row>
    <row r="10423" spans="1:8" x14ac:dyDescent="0.3">
      <c r="A10423">
        <v>45.56</v>
      </c>
      <c r="B10423">
        <f t="shared" si="488"/>
        <v>45.559999997931186</v>
      </c>
      <c r="E10423" s="2">
        <v>180.26910156263</v>
      </c>
      <c r="F10423" s="2">
        <v>246.33609603154079</v>
      </c>
      <c r="G10423">
        <f t="shared" si="486"/>
        <v>168.74546800000002</v>
      </c>
      <c r="H10423">
        <f t="shared" si="487"/>
        <v>184.017776</v>
      </c>
    </row>
    <row r="10424" spans="1:8" x14ac:dyDescent="0.3">
      <c r="A10424">
        <v>45.56</v>
      </c>
      <c r="B10424">
        <f t="shared" si="488"/>
        <v>45.560000000012259</v>
      </c>
      <c r="E10424" s="2">
        <v>180.26910156263</v>
      </c>
      <c r="F10424" s="2">
        <v>246.33609603154079</v>
      </c>
      <c r="G10424">
        <f t="shared" si="486"/>
        <v>168.74546800000002</v>
      </c>
      <c r="H10424">
        <f t="shared" si="487"/>
        <v>184.017776</v>
      </c>
    </row>
    <row r="10425" spans="1:8" x14ac:dyDescent="0.3">
      <c r="A10425">
        <v>45.56</v>
      </c>
      <c r="B10425">
        <f t="shared" si="488"/>
        <v>45.559999999999931</v>
      </c>
      <c r="E10425" s="2">
        <v>180.26910156263</v>
      </c>
      <c r="F10425" s="2">
        <v>246.33609603154079</v>
      </c>
      <c r="G10425">
        <f t="shared" si="486"/>
        <v>168.74546800000002</v>
      </c>
      <c r="H10425">
        <f t="shared" si="487"/>
        <v>184.017776</v>
      </c>
    </row>
    <row r="10426" spans="1:8" x14ac:dyDescent="0.3">
      <c r="A10426">
        <v>45.56</v>
      </c>
      <c r="B10426">
        <f t="shared" si="488"/>
        <v>45.56</v>
      </c>
      <c r="E10426" s="2">
        <v>180.26910156263</v>
      </c>
      <c r="F10426" s="2">
        <v>246.33609603154079</v>
      </c>
      <c r="G10426">
        <f t="shared" si="486"/>
        <v>168.74546800000002</v>
      </c>
      <c r="H10426">
        <f t="shared" si="487"/>
        <v>184.017776</v>
      </c>
    </row>
    <row r="10427" spans="1:8" x14ac:dyDescent="0.3">
      <c r="A10427">
        <v>45.56</v>
      </c>
      <c r="B10427">
        <f t="shared" si="488"/>
        <v>45.56</v>
      </c>
      <c r="E10427" s="2">
        <v>180.26910156263</v>
      </c>
      <c r="F10427" s="2">
        <v>246.33609603154079</v>
      </c>
      <c r="G10427">
        <f t="shared" si="486"/>
        <v>168.74546800000002</v>
      </c>
      <c r="H10427">
        <f t="shared" si="487"/>
        <v>184.017776</v>
      </c>
    </row>
    <row r="10428" spans="1:8" x14ac:dyDescent="0.3">
      <c r="A10428">
        <v>45.56</v>
      </c>
      <c r="B10428">
        <f t="shared" si="488"/>
        <v>45.56</v>
      </c>
      <c r="E10428" s="2">
        <v>180.26910156263</v>
      </c>
      <c r="F10428" s="2">
        <v>246.33609603154079</v>
      </c>
      <c r="G10428">
        <f t="shared" si="486"/>
        <v>168.74546800000002</v>
      </c>
      <c r="H10428">
        <f t="shared" si="487"/>
        <v>184.017776</v>
      </c>
    </row>
    <row r="10429" spans="1:8" x14ac:dyDescent="0.3">
      <c r="A10429">
        <v>45.55</v>
      </c>
      <c r="B10429">
        <f t="shared" si="488"/>
        <v>45.559940739149219</v>
      </c>
      <c r="E10429" s="2">
        <v>180.26910156263</v>
      </c>
      <c r="F10429" s="2">
        <v>246.33609603154079</v>
      </c>
      <c r="G10429">
        <f t="shared" si="486"/>
        <v>168.73641499999999</v>
      </c>
      <c r="H10429">
        <f t="shared" si="487"/>
        <v>184.02177999999998</v>
      </c>
    </row>
    <row r="10430" spans="1:8" x14ac:dyDescent="0.3">
      <c r="A10430">
        <v>45.54</v>
      </c>
      <c r="B10430">
        <f t="shared" si="488"/>
        <v>45.549881823143217</v>
      </c>
      <c r="E10430" s="2">
        <v>180.26910156263</v>
      </c>
      <c r="F10430" s="2">
        <v>246.33609603154079</v>
      </c>
      <c r="G10430">
        <f t="shared" si="486"/>
        <v>168.727362</v>
      </c>
      <c r="H10430">
        <f t="shared" si="487"/>
        <v>184.02578399999999</v>
      </c>
    </row>
    <row r="10431" spans="1:8" x14ac:dyDescent="0.3">
      <c r="A10431">
        <v>45.53</v>
      </c>
      <c r="B10431">
        <f t="shared" si="488"/>
        <v>45.539882165981219</v>
      </c>
      <c r="E10431" s="2">
        <v>180.26910156263</v>
      </c>
      <c r="F10431" s="2">
        <v>246.33609603154079</v>
      </c>
      <c r="G10431">
        <f t="shared" si="486"/>
        <v>168.718309</v>
      </c>
      <c r="H10431">
        <f t="shared" si="487"/>
        <v>184.029788</v>
      </c>
    </row>
    <row r="10432" spans="1:8" x14ac:dyDescent="0.3">
      <c r="A10432">
        <v>45.52</v>
      </c>
      <c r="B10432">
        <f t="shared" si="488"/>
        <v>45.529882157626524</v>
      </c>
      <c r="E10432" s="2">
        <v>180.26910156263</v>
      </c>
      <c r="F10432" s="2">
        <v>246.33609603154079</v>
      </c>
      <c r="G10432">
        <f t="shared" si="486"/>
        <v>168.70925600000001</v>
      </c>
      <c r="H10432">
        <f t="shared" si="487"/>
        <v>184.03379200000001</v>
      </c>
    </row>
    <row r="10433" spans="1:8" x14ac:dyDescent="0.3">
      <c r="A10433">
        <v>45.52</v>
      </c>
      <c r="B10433">
        <f t="shared" si="488"/>
        <v>45.519941424923203</v>
      </c>
      <c r="E10433" s="2">
        <v>180.26910156263</v>
      </c>
      <c r="F10433" s="2">
        <v>246.33609603154079</v>
      </c>
      <c r="G10433">
        <f t="shared" si="486"/>
        <v>168.70925600000001</v>
      </c>
      <c r="H10433">
        <f t="shared" si="487"/>
        <v>184.03379200000001</v>
      </c>
    </row>
    <row r="10434" spans="1:8" x14ac:dyDescent="0.3">
      <c r="A10434">
        <v>45.5</v>
      </c>
      <c r="B10434">
        <f t="shared" si="488"/>
        <v>45.519881800054158</v>
      </c>
      <c r="E10434" s="2">
        <v>180.26910156263</v>
      </c>
      <c r="F10434" s="2">
        <v>246.33609603154079</v>
      </c>
      <c r="G10434">
        <f t="shared" si="486"/>
        <v>168.69114999999999</v>
      </c>
      <c r="H10434">
        <f t="shared" si="487"/>
        <v>184.04179999999999</v>
      </c>
    </row>
    <row r="10435" spans="1:8" x14ac:dyDescent="0.3">
      <c r="A10435">
        <v>45.5</v>
      </c>
      <c r="B10435">
        <f t="shared" si="488"/>
        <v>45.49988214082331</v>
      </c>
      <c r="E10435" s="2">
        <v>180.26910156263</v>
      </c>
      <c r="F10435" s="2">
        <v>246.33609603154079</v>
      </c>
      <c r="G10435">
        <f t="shared" ref="G10435:G10498" si="489">0.9053*A10435+127.5</f>
        <v>168.69114999999999</v>
      </c>
      <c r="H10435">
        <f t="shared" ref="H10435:H10498" si="490">-0.4004*A10435+202.26</f>
        <v>184.04179999999999</v>
      </c>
    </row>
    <row r="10436" spans="1:8" x14ac:dyDescent="0.3">
      <c r="A10436">
        <v>45.5</v>
      </c>
      <c r="B10436">
        <f t="shared" ref="B10436:B10499" si="491">A10435+(A10436-B10435)/G10435</f>
        <v>45.500000698668401</v>
      </c>
      <c r="E10436" s="2">
        <v>180.26910156263</v>
      </c>
      <c r="F10436" s="2">
        <v>246.33609603154079</v>
      </c>
      <c r="G10436">
        <f t="shared" si="489"/>
        <v>168.69114999999999</v>
      </c>
      <c r="H10436">
        <f t="shared" si="490"/>
        <v>184.04179999999999</v>
      </c>
    </row>
    <row r="10437" spans="1:8" x14ac:dyDescent="0.3">
      <c r="A10437">
        <v>45.5</v>
      </c>
      <c r="B10437">
        <f t="shared" si="491"/>
        <v>45.499999995858296</v>
      </c>
      <c r="E10437" s="2">
        <v>180.26910156263</v>
      </c>
      <c r="F10437" s="2">
        <v>246.33609603154079</v>
      </c>
      <c r="G10437">
        <f t="shared" si="489"/>
        <v>168.69114999999999</v>
      </c>
      <c r="H10437">
        <f t="shared" si="490"/>
        <v>184.04179999999999</v>
      </c>
    </row>
    <row r="10438" spans="1:8" x14ac:dyDescent="0.3">
      <c r="A10438">
        <v>45.5</v>
      </c>
      <c r="B10438">
        <f t="shared" si="491"/>
        <v>45.500000000024549</v>
      </c>
      <c r="E10438" s="2">
        <v>180.26910156263</v>
      </c>
      <c r="F10438" s="2">
        <v>246.33609603154079</v>
      </c>
      <c r="G10438">
        <f t="shared" si="489"/>
        <v>168.69114999999999</v>
      </c>
      <c r="H10438">
        <f t="shared" si="490"/>
        <v>184.04179999999999</v>
      </c>
    </row>
    <row r="10439" spans="1:8" x14ac:dyDescent="0.3">
      <c r="A10439">
        <v>45.5</v>
      </c>
      <c r="B10439">
        <f t="shared" si="491"/>
        <v>45.499999999999858</v>
      </c>
      <c r="E10439" s="2">
        <v>180.26910156263</v>
      </c>
      <c r="F10439" s="2">
        <v>246.33609603154079</v>
      </c>
      <c r="G10439">
        <f t="shared" si="489"/>
        <v>168.69114999999999</v>
      </c>
      <c r="H10439">
        <f t="shared" si="490"/>
        <v>184.04179999999999</v>
      </c>
    </row>
    <row r="10440" spans="1:8" x14ac:dyDescent="0.3">
      <c r="A10440">
        <v>45.5</v>
      </c>
      <c r="B10440">
        <f t="shared" si="491"/>
        <v>45.5</v>
      </c>
      <c r="E10440" s="2">
        <v>180.26910156263</v>
      </c>
      <c r="F10440" s="2">
        <v>246.33609603154079</v>
      </c>
      <c r="G10440">
        <f t="shared" si="489"/>
        <v>168.69114999999999</v>
      </c>
      <c r="H10440">
        <f t="shared" si="490"/>
        <v>184.04179999999999</v>
      </c>
    </row>
    <row r="10441" spans="1:8" x14ac:dyDescent="0.3">
      <c r="A10441">
        <v>45.5</v>
      </c>
      <c r="B10441">
        <f t="shared" si="491"/>
        <v>45.5</v>
      </c>
      <c r="E10441" s="2">
        <v>180.26910156263</v>
      </c>
      <c r="F10441" s="2">
        <v>246.33609603154079</v>
      </c>
      <c r="G10441">
        <f t="shared" si="489"/>
        <v>168.69114999999999</v>
      </c>
      <c r="H10441">
        <f t="shared" si="490"/>
        <v>184.04179999999999</v>
      </c>
    </row>
    <row r="10442" spans="1:8" x14ac:dyDescent="0.3">
      <c r="A10442">
        <v>45.5</v>
      </c>
      <c r="B10442">
        <f t="shared" si="491"/>
        <v>45.5</v>
      </c>
      <c r="E10442" s="2">
        <v>180.26910156263</v>
      </c>
      <c r="F10442" s="2">
        <v>246.33609603154079</v>
      </c>
      <c r="G10442">
        <f t="shared" si="489"/>
        <v>168.69114999999999</v>
      </c>
      <c r="H10442">
        <f t="shared" si="490"/>
        <v>184.04179999999999</v>
      </c>
    </row>
    <row r="10443" spans="1:8" x14ac:dyDescent="0.3">
      <c r="A10443">
        <v>45.49</v>
      </c>
      <c r="B10443">
        <f t="shared" si="491"/>
        <v>45.499940720067414</v>
      </c>
      <c r="E10443" s="2">
        <v>180.26910156263</v>
      </c>
      <c r="F10443" s="2">
        <v>246.33609603154079</v>
      </c>
      <c r="G10443">
        <f t="shared" si="489"/>
        <v>168.682097</v>
      </c>
      <c r="H10443">
        <f t="shared" si="490"/>
        <v>184.04580399999998</v>
      </c>
    </row>
    <row r="10444" spans="1:8" x14ac:dyDescent="0.3">
      <c r="A10444">
        <v>45.49</v>
      </c>
      <c r="B10444">
        <f t="shared" si="491"/>
        <v>45.489941068315822</v>
      </c>
      <c r="E10444" s="2">
        <v>180.26910156263</v>
      </c>
      <c r="F10444" s="2">
        <v>246.33609603154079</v>
      </c>
      <c r="G10444">
        <f t="shared" si="489"/>
        <v>168.682097</v>
      </c>
      <c r="H10444">
        <f t="shared" si="490"/>
        <v>184.04580399999998</v>
      </c>
    </row>
    <row r="10445" spans="1:8" x14ac:dyDescent="0.3">
      <c r="A10445">
        <v>45.48</v>
      </c>
      <c r="B10445">
        <f t="shared" si="491"/>
        <v>45.489941066251298</v>
      </c>
      <c r="E10445" s="2">
        <v>180.26910156263</v>
      </c>
      <c r="F10445" s="2">
        <v>246.33609603154079</v>
      </c>
      <c r="G10445">
        <f t="shared" si="489"/>
        <v>168.673044</v>
      </c>
      <c r="H10445">
        <f t="shared" si="490"/>
        <v>184.04980799999998</v>
      </c>
    </row>
    <row r="10446" spans="1:8" x14ac:dyDescent="0.3">
      <c r="A10446">
        <v>45.47</v>
      </c>
      <c r="B10446">
        <f t="shared" si="491"/>
        <v>45.479881776804525</v>
      </c>
      <c r="E10446" s="2">
        <v>180.26910156263</v>
      </c>
      <c r="F10446" s="2">
        <v>246.33609603154079</v>
      </c>
      <c r="G10446">
        <f t="shared" si="489"/>
        <v>168.66399100000001</v>
      </c>
      <c r="H10446">
        <f t="shared" si="490"/>
        <v>184.05381199999999</v>
      </c>
    </row>
    <row r="10447" spans="1:8" x14ac:dyDescent="0.3">
      <c r="A10447">
        <v>45.47</v>
      </c>
      <c r="B10447">
        <f t="shared" si="491"/>
        <v>45.469941411461058</v>
      </c>
      <c r="E10447" s="2">
        <v>180.26910156263</v>
      </c>
      <c r="F10447" s="2">
        <v>246.33609603154079</v>
      </c>
      <c r="G10447">
        <f t="shared" si="489"/>
        <v>168.66399100000001</v>
      </c>
      <c r="H10447">
        <f t="shared" si="490"/>
        <v>184.05381199999999</v>
      </c>
    </row>
    <row r="10448" spans="1:8" x14ac:dyDescent="0.3">
      <c r="A10448">
        <v>45.46</v>
      </c>
      <c r="B10448">
        <f t="shared" si="491"/>
        <v>45.469941057890296</v>
      </c>
      <c r="E10448" s="2">
        <v>180.26910156263</v>
      </c>
      <c r="F10448" s="2">
        <v>246.33609603154079</v>
      </c>
      <c r="G10448">
        <f t="shared" si="489"/>
        <v>168.65493800000002</v>
      </c>
      <c r="H10448">
        <f t="shared" si="490"/>
        <v>184.057816</v>
      </c>
    </row>
    <row r="10449" spans="1:8" x14ac:dyDescent="0.3">
      <c r="A10449">
        <v>45.45</v>
      </c>
      <c r="B10449">
        <f t="shared" si="491"/>
        <v>45.459881764162219</v>
      </c>
      <c r="E10449" s="2">
        <v>180.26910156263</v>
      </c>
      <c r="F10449" s="2">
        <v>246.33609603154079</v>
      </c>
      <c r="G10449">
        <f t="shared" si="489"/>
        <v>168.64588499999999</v>
      </c>
      <c r="H10449">
        <f t="shared" si="490"/>
        <v>184.06181999999998</v>
      </c>
    </row>
    <row r="10450" spans="1:8" x14ac:dyDescent="0.3">
      <c r="A10450">
        <v>45.44</v>
      </c>
      <c r="B10450">
        <f t="shared" si="491"/>
        <v>45.449882109402424</v>
      </c>
      <c r="E10450" s="2">
        <v>180.26910156263</v>
      </c>
      <c r="F10450" s="2">
        <v>246.33609603154079</v>
      </c>
      <c r="G10450">
        <f t="shared" si="489"/>
        <v>168.636832</v>
      </c>
      <c r="H10450">
        <f t="shared" si="490"/>
        <v>184.06582399999999</v>
      </c>
    </row>
    <row r="10451" spans="1:8" x14ac:dyDescent="0.3">
      <c r="A10451">
        <v>45.44</v>
      </c>
      <c r="B10451">
        <f t="shared" si="491"/>
        <v>45.439941400053087</v>
      </c>
      <c r="E10451" s="2">
        <v>180.26910156263</v>
      </c>
      <c r="F10451" s="2">
        <v>246.33609603154079</v>
      </c>
      <c r="G10451">
        <f t="shared" si="489"/>
        <v>168.636832</v>
      </c>
      <c r="H10451">
        <f t="shared" si="490"/>
        <v>184.06582399999999</v>
      </c>
    </row>
    <row r="10452" spans="1:8" x14ac:dyDescent="0.3">
      <c r="A10452">
        <v>45.44</v>
      </c>
      <c r="B10452">
        <f t="shared" si="491"/>
        <v>45.440000347491981</v>
      </c>
      <c r="E10452" s="2">
        <v>180.26910156263</v>
      </c>
      <c r="F10452" s="2">
        <v>246.33609603154079</v>
      </c>
      <c r="G10452">
        <f t="shared" si="489"/>
        <v>168.636832</v>
      </c>
      <c r="H10452">
        <f t="shared" si="490"/>
        <v>184.06582399999999</v>
      </c>
    </row>
    <row r="10453" spans="1:8" x14ac:dyDescent="0.3">
      <c r="A10453">
        <v>45.44</v>
      </c>
      <c r="B10453">
        <f t="shared" si="491"/>
        <v>45.439999997939402</v>
      </c>
      <c r="E10453" s="2">
        <v>180.26910156263</v>
      </c>
      <c r="F10453" s="2">
        <v>246.33609603154079</v>
      </c>
      <c r="G10453">
        <f t="shared" si="489"/>
        <v>168.636832</v>
      </c>
      <c r="H10453">
        <f t="shared" si="490"/>
        <v>184.06582399999999</v>
      </c>
    </row>
    <row r="10454" spans="1:8" x14ac:dyDescent="0.3">
      <c r="A10454">
        <v>45.44</v>
      </c>
      <c r="B10454">
        <f t="shared" si="491"/>
        <v>45.440000000012219</v>
      </c>
      <c r="E10454" s="2">
        <v>180.26910156263</v>
      </c>
      <c r="F10454" s="2">
        <v>246.33609603154079</v>
      </c>
      <c r="G10454">
        <f t="shared" si="489"/>
        <v>168.636832</v>
      </c>
      <c r="H10454">
        <f t="shared" si="490"/>
        <v>184.06582399999999</v>
      </c>
    </row>
    <row r="10455" spans="1:8" x14ac:dyDescent="0.3">
      <c r="A10455">
        <v>45.44</v>
      </c>
      <c r="B10455">
        <f t="shared" si="491"/>
        <v>45.439999999999927</v>
      </c>
      <c r="E10455" s="2">
        <v>180.26910156263</v>
      </c>
      <c r="F10455" s="2">
        <v>246.33609603154079</v>
      </c>
      <c r="G10455">
        <f t="shared" si="489"/>
        <v>168.636832</v>
      </c>
      <c r="H10455">
        <f t="shared" si="490"/>
        <v>184.06582399999999</v>
      </c>
    </row>
    <row r="10456" spans="1:8" x14ac:dyDescent="0.3">
      <c r="A10456">
        <v>45.44</v>
      </c>
      <c r="B10456">
        <f t="shared" si="491"/>
        <v>45.44</v>
      </c>
      <c r="E10456" s="2">
        <v>180.26910156263</v>
      </c>
      <c r="F10456" s="2">
        <v>246.33609603154079</v>
      </c>
      <c r="G10456">
        <f t="shared" si="489"/>
        <v>168.636832</v>
      </c>
      <c r="H10456">
        <f t="shared" si="490"/>
        <v>184.06582399999999</v>
      </c>
    </row>
    <row r="10457" spans="1:8" x14ac:dyDescent="0.3">
      <c r="A10457">
        <v>45.44</v>
      </c>
      <c r="B10457">
        <f t="shared" si="491"/>
        <v>45.44</v>
      </c>
      <c r="E10457" s="2">
        <v>180.26910156263</v>
      </c>
      <c r="F10457" s="2">
        <v>246.33609603154079</v>
      </c>
      <c r="G10457">
        <f t="shared" si="489"/>
        <v>168.636832</v>
      </c>
      <c r="H10457">
        <f t="shared" si="490"/>
        <v>184.06582399999999</v>
      </c>
    </row>
    <row r="10458" spans="1:8" x14ac:dyDescent="0.3">
      <c r="A10458">
        <v>45.44</v>
      </c>
      <c r="B10458">
        <f t="shared" si="491"/>
        <v>45.44</v>
      </c>
      <c r="E10458" s="2">
        <v>180.26910156263</v>
      </c>
      <c r="F10458" s="2">
        <v>246.33609603154079</v>
      </c>
      <c r="G10458">
        <f t="shared" si="489"/>
        <v>168.636832</v>
      </c>
      <c r="H10458">
        <f t="shared" si="490"/>
        <v>184.06582399999999</v>
      </c>
    </row>
    <row r="10459" spans="1:8" x14ac:dyDescent="0.3">
      <c r="A10459">
        <v>45.44</v>
      </c>
      <c r="B10459">
        <f t="shared" si="491"/>
        <v>45.44</v>
      </c>
      <c r="E10459" s="2">
        <v>180.26910156263</v>
      </c>
      <c r="F10459" s="2">
        <v>246.33609603154079</v>
      </c>
      <c r="G10459">
        <f t="shared" si="489"/>
        <v>168.636832</v>
      </c>
      <c r="H10459">
        <f t="shared" si="490"/>
        <v>184.06582399999999</v>
      </c>
    </row>
    <row r="10460" spans="1:8" x14ac:dyDescent="0.3">
      <c r="A10460">
        <v>45.44</v>
      </c>
      <c r="B10460">
        <f t="shared" si="491"/>
        <v>45.44</v>
      </c>
      <c r="E10460" s="2">
        <v>180.26910156263</v>
      </c>
      <c r="F10460" s="2">
        <v>246.33609603154079</v>
      </c>
      <c r="G10460">
        <f t="shared" si="489"/>
        <v>168.636832</v>
      </c>
      <c r="H10460">
        <f t="shared" si="490"/>
        <v>184.06582399999999</v>
      </c>
    </row>
    <row r="10461" spans="1:8" x14ac:dyDescent="0.3">
      <c r="A10461">
        <v>45.42</v>
      </c>
      <c r="B10461">
        <f t="shared" si="491"/>
        <v>45.439881401946636</v>
      </c>
      <c r="E10461" s="2">
        <v>180.26910156263</v>
      </c>
      <c r="F10461" s="2">
        <v>246.33609603154079</v>
      </c>
      <c r="G10461">
        <f t="shared" si="489"/>
        <v>168.61872600000001</v>
      </c>
      <c r="H10461">
        <f t="shared" si="490"/>
        <v>184.07383199999998</v>
      </c>
    </row>
    <row r="10462" spans="1:8" x14ac:dyDescent="0.3">
      <c r="A10462">
        <v>45.41</v>
      </c>
      <c r="B10462">
        <f t="shared" si="491"/>
        <v>45.419822787168094</v>
      </c>
      <c r="E10462" s="2">
        <v>180.26910156263</v>
      </c>
      <c r="F10462" s="2">
        <v>246.33609603154079</v>
      </c>
      <c r="G10462">
        <f t="shared" si="489"/>
        <v>168.60967299999999</v>
      </c>
      <c r="H10462">
        <f t="shared" si="490"/>
        <v>184.07783599999999</v>
      </c>
    </row>
    <row r="10463" spans="1:8" x14ac:dyDescent="0.3">
      <c r="A10463">
        <v>45.42</v>
      </c>
      <c r="B10463">
        <f t="shared" si="491"/>
        <v>45.410001051024111</v>
      </c>
      <c r="E10463" s="2">
        <v>180.26910156263</v>
      </c>
      <c r="F10463" s="2">
        <v>246.33609603154079</v>
      </c>
      <c r="G10463">
        <f t="shared" si="489"/>
        <v>168.61872600000001</v>
      </c>
      <c r="H10463">
        <f t="shared" si="490"/>
        <v>184.07383199999998</v>
      </c>
    </row>
    <row r="10464" spans="1:8" x14ac:dyDescent="0.3">
      <c r="A10464">
        <v>45.41</v>
      </c>
      <c r="B10464">
        <f t="shared" si="491"/>
        <v>45.419999993766865</v>
      </c>
      <c r="E10464" s="2">
        <v>180.26910156263</v>
      </c>
      <c r="F10464" s="2">
        <v>246.33609603154079</v>
      </c>
      <c r="G10464">
        <f t="shared" si="489"/>
        <v>168.60967299999999</v>
      </c>
      <c r="H10464">
        <f t="shared" si="490"/>
        <v>184.07783599999999</v>
      </c>
    </row>
    <row r="10465" spans="1:8" x14ac:dyDescent="0.3">
      <c r="A10465">
        <v>45.4</v>
      </c>
      <c r="B10465">
        <f t="shared" si="491"/>
        <v>45.409881382880286</v>
      </c>
      <c r="E10465" s="2">
        <v>180.26910156263</v>
      </c>
      <c r="F10465" s="2">
        <v>246.33609603154079</v>
      </c>
      <c r="G10465">
        <f t="shared" si="489"/>
        <v>168.60061999999999</v>
      </c>
      <c r="H10465">
        <f t="shared" si="490"/>
        <v>184.08184</v>
      </c>
    </row>
    <row r="10466" spans="1:8" x14ac:dyDescent="0.3">
      <c r="A10466">
        <v>45.39</v>
      </c>
      <c r="B10466">
        <f t="shared" si="491"/>
        <v>45.399882080013228</v>
      </c>
      <c r="E10466" s="2">
        <v>180.26910156263</v>
      </c>
      <c r="F10466" s="2">
        <v>246.33609603154079</v>
      </c>
      <c r="G10466">
        <f t="shared" si="489"/>
        <v>168.591567</v>
      </c>
      <c r="H10466">
        <f t="shared" si="490"/>
        <v>184.08584399999998</v>
      </c>
    </row>
    <row r="10467" spans="1:8" x14ac:dyDescent="0.3">
      <c r="A10467">
        <v>45.38</v>
      </c>
      <c r="B10467">
        <f t="shared" si="491"/>
        <v>45.38988206954614</v>
      </c>
      <c r="E10467" s="2">
        <v>180.26910156263</v>
      </c>
      <c r="F10467" s="2">
        <v>246.33609603154079</v>
      </c>
      <c r="G10467">
        <f t="shared" si="489"/>
        <v>168.582514</v>
      </c>
      <c r="H10467">
        <f t="shared" si="490"/>
        <v>184.08984799999999</v>
      </c>
    </row>
    <row r="10468" spans="1:8" x14ac:dyDescent="0.3">
      <c r="A10468">
        <v>45.38</v>
      </c>
      <c r="B10468">
        <f t="shared" si="491"/>
        <v>45.379941381408358</v>
      </c>
      <c r="E10468" s="2">
        <v>180.26910156263</v>
      </c>
      <c r="F10468" s="2">
        <v>246.33609603154079</v>
      </c>
      <c r="G10468">
        <f t="shared" si="489"/>
        <v>168.582514</v>
      </c>
      <c r="H10468">
        <f t="shared" si="490"/>
        <v>184.08984799999999</v>
      </c>
    </row>
    <row r="10469" spans="1:8" x14ac:dyDescent="0.3">
      <c r="A10469">
        <v>45.38</v>
      </c>
      <c r="B10469">
        <f t="shared" si="491"/>
        <v>45.380000347714542</v>
      </c>
      <c r="E10469" s="2">
        <v>180.26910156263</v>
      </c>
      <c r="F10469" s="2">
        <v>246.33609603154079</v>
      </c>
      <c r="G10469">
        <f t="shared" si="489"/>
        <v>168.582514</v>
      </c>
      <c r="H10469">
        <f t="shared" si="490"/>
        <v>184.08984799999999</v>
      </c>
    </row>
    <row r="10470" spans="1:8" x14ac:dyDescent="0.3">
      <c r="A10470">
        <v>45.38</v>
      </c>
      <c r="B10470">
        <f t="shared" si="491"/>
        <v>45.379999997937425</v>
      </c>
      <c r="E10470" s="2">
        <v>180.26910156263</v>
      </c>
      <c r="F10470" s="2">
        <v>246.33609603154079</v>
      </c>
      <c r="G10470">
        <f t="shared" si="489"/>
        <v>168.582514</v>
      </c>
      <c r="H10470">
        <f t="shared" si="490"/>
        <v>184.08984799999999</v>
      </c>
    </row>
    <row r="10471" spans="1:8" x14ac:dyDescent="0.3">
      <c r="A10471">
        <v>45.38</v>
      </c>
      <c r="B10471">
        <f t="shared" si="491"/>
        <v>45.380000000012238</v>
      </c>
      <c r="E10471" s="2">
        <v>180.26910156263</v>
      </c>
      <c r="F10471" s="2">
        <v>246.33609603154079</v>
      </c>
      <c r="G10471">
        <f t="shared" si="489"/>
        <v>168.582514</v>
      </c>
      <c r="H10471">
        <f t="shared" si="490"/>
        <v>184.08984799999999</v>
      </c>
    </row>
    <row r="10472" spans="1:8" x14ac:dyDescent="0.3">
      <c r="A10472">
        <v>45.38</v>
      </c>
      <c r="B10472">
        <f t="shared" si="491"/>
        <v>45.379999999999932</v>
      </c>
      <c r="E10472" s="2">
        <v>180.26910156263</v>
      </c>
      <c r="F10472" s="2">
        <v>246.33609603154079</v>
      </c>
      <c r="G10472">
        <f t="shared" si="489"/>
        <v>168.582514</v>
      </c>
      <c r="H10472">
        <f t="shared" si="490"/>
        <v>184.08984799999999</v>
      </c>
    </row>
    <row r="10473" spans="1:8" x14ac:dyDescent="0.3">
      <c r="A10473">
        <v>45.38</v>
      </c>
      <c r="B10473">
        <f t="shared" si="491"/>
        <v>45.38</v>
      </c>
      <c r="E10473" s="2">
        <v>180.26910156263</v>
      </c>
      <c r="F10473" s="2">
        <v>246.33609603154079</v>
      </c>
      <c r="G10473">
        <f t="shared" si="489"/>
        <v>168.582514</v>
      </c>
      <c r="H10473">
        <f t="shared" si="490"/>
        <v>184.08984799999999</v>
      </c>
    </row>
    <row r="10474" spans="1:8" x14ac:dyDescent="0.3">
      <c r="A10474">
        <v>45.38</v>
      </c>
      <c r="B10474">
        <f t="shared" si="491"/>
        <v>45.38</v>
      </c>
      <c r="E10474" s="2">
        <v>180.26910156263</v>
      </c>
      <c r="F10474" s="2">
        <v>246.33609603154079</v>
      </c>
      <c r="G10474">
        <f t="shared" si="489"/>
        <v>168.582514</v>
      </c>
      <c r="H10474">
        <f t="shared" si="490"/>
        <v>184.08984799999999</v>
      </c>
    </row>
    <row r="10475" spans="1:8" x14ac:dyDescent="0.3">
      <c r="A10475">
        <v>45.38</v>
      </c>
      <c r="B10475">
        <f t="shared" si="491"/>
        <v>45.38</v>
      </c>
      <c r="E10475" s="2">
        <v>180.26910156263</v>
      </c>
      <c r="F10475" s="2">
        <v>246.33609603154079</v>
      </c>
      <c r="G10475">
        <f t="shared" si="489"/>
        <v>168.582514</v>
      </c>
      <c r="H10475">
        <f t="shared" si="490"/>
        <v>184.08984799999999</v>
      </c>
    </row>
    <row r="10476" spans="1:8" x14ac:dyDescent="0.3">
      <c r="A10476">
        <v>45.37</v>
      </c>
      <c r="B10476">
        <f t="shared" si="491"/>
        <v>45.379940681866927</v>
      </c>
      <c r="E10476" s="2">
        <v>180.26910156263</v>
      </c>
      <c r="F10476" s="2">
        <v>246.33609603154079</v>
      </c>
      <c r="G10476">
        <f t="shared" si="489"/>
        <v>168.57346100000001</v>
      </c>
      <c r="H10476">
        <f t="shared" si="490"/>
        <v>184.093852</v>
      </c>
    </row>
    <row r="10477" spans="1:8" x14ac:dyDescent="0.3">
      <c r="A10477">
        <v>45.37</v>
      </c>
      <c r="B10477">
        <f t="shared" si="491"/>
        <v>45.369941030564313</v>
      </c>
      <c r="E10477" s="2">
        <v>180.26910156263</v>
      </c>
      <c r="F10477" s="2">
        <v>246.33609603154079</v>
      </c>
      <c r="G10477">
        <f t="shared" si="489"/>
        <v>168.57346100000001</v>
      </c>
      <c r="H10477">
        <f t="shared" si="490"/>
        <v>184.093852</v>
      </c>
    </row>
    <row r="10478" spans="1:8" x14ac:dyDescent="0.3">
      <c r="A10478">
        <v>45.37</v>
      </c>
      <c r="B10478">
        <f t="shared" si="491"/>
        <v>45.370000349814468</v>
      </c>
      <c r="E10478" s="2">
        <v>180.26910156263</v>
      </c>
      <c r="F10478" s="2">
        <v>246.33609603154079</v>
      </c>
      <c r="G10478">
        <f t="shared" si="489"/>
        <v>168.57346100000001</v>
      </c>
      <c r="H10478">
        <f t="shared" si="490"/>
        <v>184.093852</v>
      </c>
    </row>
    <row r="10479" spans="1:8" x14ac:dyDescent="0.3">
      <c r="A10479">
        <v>45.37</v>
      </c>
      <c r="B10479">
        <f t="shared" si="491"/>
        <v>45.36999999792485</v>
      </c>
      <c r="E10479" s="2">
        <v>180.26910156263</v>
      </c>
      <c r="F10479" s="2">
        <v>246.33609603154079</v>
      </c>
      <c r="G10479">
        <f t="shared" si="489"/>
        <v>168.57346100000001</v>
      </c>
      <c r="H10479">
        <f t="shared" si="490"/>
        <v>184.093852</v>
      </c>
    </row>
    <row r="10480" spans="1:8" x14ac:dyDescent="0.3">
      <c r="A10480">
        <v>45.36</v>
      </c>
      <c r="B10480">
        <f t="shared" si="491"/>
        <v>45.369940678693631</v>
      </c>
      <c r="E10480" s="2">
        <v>180.26910156263</v>
      </c>
      <c r="F10480" s="2">
        <v>246.33609603154079</v>
      </c>
      <c r="G10480">
        <f t="shared" si="489"/>
        <v>168.56440800000001</v>
      </c>
      <c r="H10480">
        <f t="shared" si="490"/>
        <v>184.09785599999998</v>
      </c>
    </row>
    <row r="10481" spans="1:8" x14ac:dyDescent="0.3">
      <c r="A10481">
        <v>45.36</v>
      </c>
      <c r="B10481">
        <f t="shared" si="491"/>
        <v>45.359941027416099</v>
      </c>
      <c r="E10481" s="2">
        <v>180.26910156263</v>
      </c>
      <c r="F10481" s="2">
        <v>246.33609603154079</v>
      </c>
      <c r="G10481">
        <f t="shared" si="489"/>
        <v>168.56440800000001</v>
      </c>
      <c r="H10481">
        <f t="shared" si="490"/>
        <v>184.09785599999998</v>
      </c>
    </row>
    <row r="10482" spans="1:8" x14ac:dyDescent="0.3">
      <c r="A10482">
        <v>45.35</v>
      </c>
      <c r="B10482">
        <f t="shared" si="491"/>
        <v>45.359941025347318</v>
      </c>
      <c r="E10482" s="2">
        <v>180.26910156263</v>
      </c>
      <c r="F10482" s="2">
        <v>246.33609603154079</v>
      </c>
      <c r="G10482">
        <f t="shared" si="489"/>
        <v>168.55535499999999</v>
      </c>
      <c r="H10482">
        <f t="shared" si="490"/>
        <v>184.10185999999999</v>
      </c>
    </row>
    <row r="10483" spans="1:8" x14ac:dyDescent="0.3">
      <c r="A10483">
        <v>45.34</v>
      </c>
      <c r="B10483">
        <f t="shared" si="491"/>
        <v>45.349881694501207</v>
      </c>
      <c r="E10483" s="2">
        <v>180.26910156263</v>
      </c>
      <c r="F10483" s="2">
        <v>246.33609603154079</v>
      </c>
      <c r="G10483">
        <f t="shared" si="489"/>
        <v>168.546302</v>
      </c>
      <c r="H10483">
        <f t="shared" si="490"/>
        <v>184.105864</v>
      </c>
    </row>
    <row r="10484" spans="1:8" x14ac:dyDescent="0.3">
      <c r="A10484">
        <v>45.34</v>
      </c>
      <c r="B10484">
        <f t="shared" si="491"/>
        <v>45.339941371039394</v>
      </c>
      <c r="E10484" s="2">
        <v>180.26910156263</v>
      </c>
      <c r="F10484" s="2">
        <v>246.33609603154079</v>
      </c>
      <c r="G10484">
        <f t="shared" si="489"/>
        <v>168.546302</v>
      </c>
      <c r="H10484">
        <f t="shared" si="490"/>
        <v>184.105864</v>
      </c>
    </row>
    <row r="10485" spans="1:8" x14ac:dyDescent="0.3">
      <c r="A10485">
        <v>45.33</v>
      </c>
      <c r="B10485">
        <f t="shared" si="491"/>
        <v>45.339941016973256</v>
      </c>
      <c r="E10485" s="2">
        <v>180.26910156263</v>
      </c>
      <c r="F10485" s="2">
        <v>246.33609603154079</v>
      </c>
      <c r="G10485">
        <f t="shared" si="489"/>
        <v>168.537249</v>
      </c>
      <c r="H10485">
        <f t="shared" si="490"/>
        <v>184.10986800000001</v>
      </c>
    </row>
    <row r="10486" spans="1:8" x14ac:dyDescent="0.3">
      <c r="A10486">
        <v>45.32</v>
      </c>
      <c r="B10486">
        <f t="shared" si="491"/>
        <v>45.3298816818413</v>
      </c>
      <c r="E10486" s="2">
        <v>180.26910156263</v>
      </c>
      <c r="F10486" s="2">
        <v>246.33609603154079</v>
      </c>
      <c r="G10486">
        <f t="shared" si="489"/>
        <v>168.52819600000001</v>
      </c>
      <c r="H10486">
        <f t="shared" si="490"/>
        <v>184.11387199999999</v>
      </c>
    </row>
    <row r="10487" spans="1:8" x14ac:dyDescent="0.3">
      <c r="A10487">
        <v>45.32</v>
      </c>
      <c r="B10487">
        <f t="shared" si="491"/>
        <v>45.319941364815648</v>
      </c>
      <c r="E10487" s="2">
        <v>180.26910156263</v>
      </c>
      <c r="F10487" s="2">
        <v>246.33609603154079</v>
      </c>
      <c r="G10487">
        <f t="shared" si="489"/>
        <v>168.52819600000001</v>
      </c>
      <c r="H10487">
        <f t="shared" si="490"/>
        <v>184.11387199999999</v>
      </c>
    </row>
    <row r="10488" spans="1:8" x14ac:dyDescent="0.3">
      <c r="A10488">
        <v>45.31</v>
      </c>
      <c r="B10488">
        <f t="shared" si="491"/>
        <v>45.319941010673276</v>
      </c>
      <c r="E10488" s="2">
        <v>180.26910156263</v>
      </c>
      <c r="F10488" s="2">
        <v>246.33609603154079</v>
      </c>
      <c r="G10488">
        <f t="shared" si="489"/>
        <v>168.51914299999999</v>
      </c>
      <c r="H10488">
        <f t="shared" si="490"/>
        <v>184.117876</v>
      </c>
    </row>
    <row r="10489" spans="1:8" x14ac:dyDescent="0.3">
      <c r="A10489">
        <v>45.31</v>
      </c>
      <c r="B10489">
        <f t="shared" si="491"/>
        <v>45.309941009605815</v>
      </c>
      <c r="E10489" s="2">
        <v>180.26910156263</v>
      </c>
      <c r="F10489" s="2">
        <v>246.33609603154079</v>
      </c>
      <c r="G10489">
        <f t="shared" si="489"/>
        <v>168.51914299999999</v>
      </c>
      <c r="H10489">
        <f t="shared" si="490"/>
        <v>184.117876</v>
      </c>
    </row>
    <row r="10490" spans="1:8" x14ac:dyDescent="0.3">
      <c r="A10490">
        <v>45.31</v>
      </c>
      <c r="B10490">
        <f t="shared" si="491"/>
        <v>45.310000350051595</v>
      </c>
      <c r="E10490" s="2">
        <v>180.26910156263</v>
      </c>
      <c r="F10490" s="2">
        <v>246.33609603154079</v>
      </c>
      <c r="G10490">
        <f t="shared" si="489"/>
        <v>168.51914299999999</v>
      </c>
      <c r="H10490">
        <f t="shared" si="490"/>
        <v>184.117876</v>
      </c>
    </row>
    <row r="10491" spans="1:8" x14ac:dyDescent="0.3">
      <c r="A10491">
        <v>45.31</v>
      </c>
      <c r="B10491">
        <f t="shared" si="491"/>
        <v>45.30999999792278</v>
      </c>
      <c r="E10491" s="2">
        <v>180.26910156263</v>
      </c>
      <c r="F10491" s="2">
        <v>246.33609603154079</v>
      </c>
      <c r="G10491">
        <f t="shared" si="489"/>
        <v>168.51914299999999</v>
      </c>
      <c r="H10491">
        <f t="shared" si="490"/>
        <v>184.117876</v>
      </c>
    </row>
    <row r="10492" spans="1:8" x14ac:dyDescent="0.3">
      <c r="A10492">
        <v>45.31</v>
      </c>
      <c r="B10492">
        <f t="shared" si="491"/>
        <v>45.31000000001233</v>
      </c>
      <c r="E10492" s="2">
        <v>180.26910156263</v>
      </c>
      <c r="F10492" s="2">
        <v>246.33609603154079</v>
      </c>
      <c r="G10492">
        <f t="shared" si="489"/>
        <v>168.51914299999999</v>
      </c>
      <c r="H10492">
        <f t="shared" si="490"/>
        <v>184.117876</v>
      </c>
    </row>
    <row r="10493" spans="1:8" x14ac:dyDescent="0.3">
      <c r="A10493">
        <v>45.31</v>
      </c>
      <c r="B10493">
        <f t="shared" si="491"/>
        <v>45.309999999999931</v>
      </c>
      <c r="E10493" s="2">
        <v>180.26910156263</v>
      </c>
      <c r="F10493" s="2">
        <v>246.33609603154079</v>
      </c>
      <c r="G10493">
        <f t="shared" si="489"/>
        <v>168.51914299999999</v>
      </c>
      <c r="H10493">
        <f t="shared" si="490"/>
        <v>184.117876</v>
      </c>
    </row>
    <row r="10494" spans="1:8" x14ac:dyDescent="0.3">
      <c r="A10494">
        <v>45.31</v>
      </c>
      <c r="B10494">
        <f t="shared" si="491"/>
        <v>45.31</v>
      </c>
      <c r="E10494" s="2">
        <v>180.26910156263</v>
      </c>
      <c r="F10494" s="2">
        <v>246.33609603154079</v>
      </c>
      <c r="G10494">
        <f t="shared" si="489"/>
        <v>168.51914299999999</v>
      </c>
      <c r="H10494">
        <f t="shared" si="490"/>
        <v>184.117876</v>
      </c>
    </row>
    <row r="10495" spans="1:8" x14ac:dyDescent="0.3">
      <c r="A10495">
        <v>45.31</v>
      </c>
      <c r="B10495">
        <f t="shared" si="491"/>
        <v>45.31</v>
      </c>
      <c r="E10495" s="2">
        <v>180.26910156263</v>
      </c>
      <c r="F10495" s="2">
        <v>246.33609603154079</v>
      </c>
      <c r="G10495">
        <f t="shared" si="489"/>
        <v>168.51914299999999</v>
      </c>
      <c r="H10495">
        <f t="shared" si="490"/>
        <v>184.117876</v>
      </c>
    </row>
    <row r="10496" spans="1:8" x14ac:dyDescent="0.3">
      <c r="A10496">
        <v>45.31</v>
      </c>
      <c r="B10496">
        <f t="shared" si="491"/>
        <v>45.31</v>
      </c>
      <c r="E10496" s="2">
        <v>180.26910156263</v>
      </c>
      <c r="F10496" s="2">
        <v>246.33609603154079</v>
      </c>
      <c r="G10496">
        <f t="shared" si="489"/>
        <v>168.51914299999999</v>
      </c>
      <c r="H10496">
        <f t="shared" si="490"/>
        <v>184.117876</v>
      </c>
    </row>
    <row r="10497" spans="1:8" x14ac:dyDescent="0.3">
      <c r="A10497">
        <v>45.31</v>
      </c>
      <c r="B10497">
        <f t="shared" si="491"/>
        <v>45.31</v>
      </c>
      <c r="E10497" s="2">
        <v>180.26910156263</v>
      </c>
      <c r="F10497" s="2">
        <v>246.33609603154079</v>
      </c>
      <c r="G10497">
        <f t="shared" si="489"/>
        <v>168.51914299999999</v>
      </c>
      <c r="H10497">
        <f t="shared" si="490"/>
        <v>184.117876</v>
      </c>
    </row>
    <row r="10498" spans="1:8" x14ac:dyDescent="0.3">
      <c r="A10498">
        <v>45.31</v>
      </c>
      <c r="B10498">
        <f t="shared" si="491"/>
        <v>45.31</v>
      </c>
      <c r="E10498" s="2">
        <v>180.26910156263</v>
      </c>
      <c r="F10498" s="2">
        <v>246.33609603154079</v>
      </c>
      <c r="G10498">
        <f t="shared" si="489"/>
        <v>168.51914299999999</v>
      </c>
      <c r="H10498">
        <f t="shared" si="490"/>
        <v>184.117876</v>
      </c>
    </row>
    <row r="10499" spans="1:8" x14ac:dyDescent="0.3">
      <c r="A10499">
        <v>45.31</v>
      </c>
      <c r="B10499">
        <f t="shared" si="491"/>
        <v>45.31</v>
      </c>
      <c r="E10499" s="2">
        <v>180.26910156263</v>
      </c>
      <c r="F10499" s="2">
        <v>246.33609603154079</v>
      </c>
      <c r="G10499">
        <f t="shared" ref="G10499:G10562" si="492">0.9053*A10499+127.5</f>
        <v>168.51914299999999</v>
      </c>
      <c r="H10499">
        <f t="shared" ref="H10499:H10562" si="493">-0.4004*A10499+202.26</f>
        <v>184.117876</v>
      </c>
    </row>
    <row r="10500" spans="1:8" x14ac:dyDescent="0.3">
      <c r="A10500">
        <v>45.3</v>
      </c>
      <c r="B10500">
        <f t="shared" ref="B10500:B10563" si="494">A10499+(A10500-B10499)/G10499</f>
        <v>45.30994065956056</v>
      </c>
      <c r="E10500" s="2">
        <v>180.26910156263</v>
      </c>
      <c r="F10500" s="2">
        <v>246.33609603154079</v>
      </c>
      <c r="G10500">
        <f t="shared" si="492"/>
        <v>168.51008999999999</v>
      </c>
      <c r="H10500">
        <f t="shared" si="493"/>
        <v>184.12188</v>
      </c>
    </row>
    <row r="10501" spans="1:8" x14ac:dyDescent="0.3">
      <c r="A10501">
        <v>45.29</v>
      </c>
      <c r="B10501">
        <f t="shared" si="494"/>
        <v>45.299881664892823</v>
      </c>
      <c r="E10501" s="2">
        <v>180.26910156263</v>
      </c>
      <c r="F10501" s="2">
        <v>246.33609603154079</v>
      </c>
      <c r="G10501">
        <f t="shared" si="492"/>
        <v>168.501037</v>
      </c>
      <c r="H10501">
        <f t="shared" si="493"/>
        <v>184.12588399999999</v>
      </c>
    </row>
    <row r="10502" spans="1:8" x14ac:dyDescent="0.3">
      <c r="A10502">
        <v>45.28</v>
      </c>
      <c r="B10502">
        <f t="shared" si="494"/>
        <v>45.289882008649641</v>
      </c>
      <c r="E10502" s="2">
        <v>180.26910156263</v>
      </c>
      <c r="F10502" s="2">
        <v>246.33609603154079</v>
      </c>
      <c r="G10502">
        <f t="shared" si="492"/>
        <v>168.491984</v>
      </c>
      <c r="H10502">
        <f t="shared" si="493"/>
        <v>184.12988799999999</v>
      </c>
    </row>
    <row r="10503" spans="1:8" x14ac:dyDescent="0.3">
      <c r="A10503">
        <v>45.27</v>
      </c>
      <c r="B10503">
        <f t="shared" si="494"/>
        <v>45.279882000269822</v>
      </c>
      <c r="E10503" s="2">
        <v>180.26910156263</v>
      </c>
      <c r="F10503" s="2">
        <v>246.33609603154079</v>
      </c>
      <c r="G10503">
        <f t="shared" si="492"/>
        <v>168.48293100000001</v>
      </c>
      <c r="H10503">
        <f t="shared" si="493"/>
        <v>184.133892</v>
      </c>
    </row>
    <row r="10504" spans="1:8" x14ac:dyDescent="0.3">
      <c r="A10504">
        <v>45.27</v>
      </c>
      <c r="B10504">
        <f t="shared" si="494"/>
        <v>45.269941347172612</v>
      </c>
      <c r="E10504" s="2">
        <v>180.26910156263</v>
      </c>
      <c r="F10504" s="2">
        <v>246.33609603154079</v>
      </c>
      <c r="G10504">
        <f t="shared" si="492"/>
        <v>168.48293100000001</v>
      </c>
      <c r="H10504">
        <f t="shared" si="493"/>
        <v>184.133892</v>
      </c>
    </row>
    <row r="10505" spans="1:8" x14ac:dyDescent="0.3">
      <c r="A10505">
        <v>45.26</v>
      </c>
      <c r="B10505">
        <f t="shared" si="494"/>
        <v>45.269940994929797</v>
      </c>
      <c r="E10505" s="2">
        <v>180.26910156263</v>
      </c>
      <c r="F10505" s="2">
        <v>246.33609603154079</v>
      </c>
      <c r="G10505">
        <f t="shared" si="492"/>
        <v>168.47387800000001</v>
      </c>
      <c r="H10505">
        <f t="shared" si="493"/>
        <v>184.13789599999998</v>
      </c>
    </row>
    <row r="10506" spans="1:8" x14ac:dyDescent="0.3">
      <c r="A10506">
        <v>45.26</v>
      </c>
      <c r="B10506">
        <f t="shared" si="494"/>
        <v>45.259940993849916</v>
      </c>
      <c r="E10506" s="2">
        <v>180.26910156263</v>
      </c>
      <c r="F10506" s="2">
        <v>246.33609603154079</v>
      </c>
      <c r="G10506">
        <f t="shared" si="492"/>
        <v>168.47387800000001</v>
      </c>
      <c r="H10506">
        <f t="shared" si="493"/>
        <v>184.13789599999998</v>
      </c>
    </row>
    <row r="10507" spans="1:8" x14ac:dyDescent="0.3">
      <c r="A10507">
        <v>45.25</v>
      </c>
      <c r="B10507">
        <f t="shared" si="494"/>
        <v>45.259940993856326</v>
      </c>
      <c r="E10507" s="2">
        <v>180.26910156263</v>
      </c>
      <c r="F10507" s="2">
        <v>246.33609603154079</v>
      </c>
      <c r="G10507">
        <f t="shared" si="492"/>
        <v>168.46482499999999</v>
      </c>
      <c r="H10507">
        <f t="shared" si="493"/>
        <v>184.14189999999999</v>
      </c>
    </row>
    <row r="10508" spans="1:8" x14ac:dyDescent="0.3">
      <c r="A10508">
        <v>45.25</v>
      </c>
      <c r="B10508">
        <f t="shared" si="494"/>
        <v>45.24994099068541</v>
      </c>
      <c r="E10508" s="2">
        <v>180.26910156263</v>
      </c>
      <c r="F10508" s="2">
        <v>246.33609603154079</v>
      </c>
      <c r="G10508">
        <f t="shared" si="492"/>
        <v>168.46482499999999</v>
      </c>
      <c r="H10508">
        <f t="shared" si="493"/>
        <v>184.14189999999999</v>
      </c>
    </row>
    <row r="10509" spans="1:8" x14ac:dyDescent="0.3">
      <c r="A10509">
        <v>45.25</v>
      </c>
      <c r="B10509">
        <f t="shared" si="494"/>
        <v>45.250000350276771</v>
      </c>
      <c r="E10509" s="2">
        <v>180.26910156263</v>
      </c>
      <c r="F10509" s="2">
        <v>246.33609603154079</v>
      </c>
      <c r="G10509">
        <f t="shared" si="492"/>
        <v>168.46482499999999</v>
      </c>
      <c r="H10509">
        <f t="shared" si="493"/>
        <v>184.14189999999999</v>
      </c>
    </row>
    <row r="10510" spans="1:8" x14ac:dyDescent="0.3">
      <c r="A10510">
        <v>45.25</v>
      </c>
      <c r="B10510">
        <f t="shared" si="494"/>
        <v>45.249999997920774</v>
      </c>
      <c r="E10510" s="2">
        <v>180.26910156263</v>
      </c>
      <c r="F10510" s="2">
        <v>246.33609603154079</v>
      </c>
      <c r="G10510">
        <f t="shared" si="492"/>
        <v>168.46482499999999</v>
      </c>
      <c r="H10510">
        <f t="shared" si="493"/>
        <v>184.14189999999999</v>
      </c>
    </row>
    <row r="10511" spans="1:8" x14ac:dyDescent="0.3">
      <c r="A10511">
        <v>45.25</v>
      </c>
      <c r="B10511">
        <f t="shared" si="494"/>
        <v>45.250000000012342</v>
      </c>
      <c r="E10511" s="2">
        <v>180.26910156263</v>
      </c>
      <c r="F10511" s="2">
        <v>246.33609603154079</v>
      </c>
      <c r="G10511">
        <f t="shared" si="492"/>
        <v>168.46482499999999</v>
      </c>
      <c r="H10511">
        <f t="shared" si="493"/>
        <v>184.14189999999999</v>
      </c>
    </row>
    <row r="10512" spans="1:8" x14ac:dyDescent="0.3">
      <c r="A10512">
        <v>45.25</v>
      </c>
      <c r="B10512">
        <f t="shared" si="494"/>
        <v>45.249999999999929</v>
      </c>
      <c r="E10512" s="2">
        <v>180.26910156263</v>
      </c>
      <c r="F10512" s="2">
        <v>246.33609603154079</v>
      </c>
      <c r="G10512">
        <f t="shared" si="492"/>
        <v>168.46482499999999</v>
      </c>
      <c r="H10512">
        <f t="shared" si="493"/>
        <v>184.14189999999999</v>
      </c>
    </row>
    <row r="10513" spans="1:8" x14ac:dyDescent="0.3">
      <c r="A10513">
        <v>45.25</v>
      </c>
      <c r="B10513">
        <f t="shared" si="494"/>
        <v>45.25</v>
      </c>
      <c r="E10513" s="2">
        <v>180.26910156263</v>
      </c>
      <c r="F10513" s="2">
        <v>246.33609603154079</v>
      </c>
      <c r="G10513">
        <f t="shared" si="492"/>
        <v>168.46482499999999</v>
      </c>
      <c r="H10513">
        <f t="shared" si="493"/>
        <v>184.14189999999999</v>
      </c>
    </row>
    <row r="10514" spans="1:8" x14ac:dyDescent="0.3">
      <c r="A10514">
        <v>45.24</v>
      </c>
      <c r="B10514">
        <f t="shared" si="494"/>
        <v>45.249940640427461</v>
      </c>
      <c r="E10514" s="2">
        <v>180.26910156263</v>
      </c>
      <c r="F10514" s="2">
        <v>246.33609603154079</v>
      </c>
      <c r="G10514">
        <f t="shared" si="492"/>
        <v>168.455772</v>
      </c>
      <c r="H10514">
        <f t="shared" si="493"/>
        <v>184.145904</v>
      </c>
    </row>
    <row r="10515" spans="1:8" x14ac:dyDescent="0.3">
      <c r="A10515">
        <v>45.24</v>
      </c>
      <c r="B10515">
        <f t="shared" si="494"/>
        <v>45.239940989612236</v>
      </c>
      <c r="E10515" s="2">
        <v>180.26910156263</v>
      </c>
      <c r="F10515" s="2">
        <v>246.33609603154079</v>
      </c>
      <c r="G10515">
        <f t="shared" si="492"/>
        <v>168.455772</v>
      </c>
      <c r="H10515">
        <f t="shared" si="493"/>
        <v>184.145904</v>
      </c>
    </row>
    <row r="10516" spans="1:8" x14ac:dyDescent="0.3">
      <c r="A10516">
        <v>45.24</v>
      </c>
      <c r="B10516">
        <f t="shared" si="494"/>
        <v>45.240000350301969</v>
      </c>
      <c r="E10516" s="2">
        <v>180.26910156263</v>
      </c>
      <c r="F10516" s="2">
        <v>246.33609603154079</v>
      </c>
      <c r="G10516">
        <f t="shared" si="492"/>
        <v>168.455772</v>
      </c>
      <c r="H10516">
        <f t="shared" si="493"/>
        <v>184.145904</v>
      </c>
    </row>
    <row r="10517" spans="1:8" x14ac:dyDescent="0.3">
      <c r="A10517">
        <v>45.23</v>
      </c>
      <c r="B10517">
        <f t="shared" si="494"/>
        <v>45.239940635157922</v>
      </c>
      <c r="E10517" s="2">
        <v>180.26910156263</v>
      </c>
      <c r="F10517" s="2">
        <v>246.33609603154079</v>
      </c>
      <c r="G10517">
        <f t="shared" si="492"/>
        <v>168.446719</v>
      </c>
      <c r="H10517">
        <f t="shared" si="493"/>
        <v>184.14990799999998</v>
      </c>
    </row>
    <row r="10518" spans="1:8" x14ac:dyDescent="0.3">
      <c r="A10518">
        <v>45.21</v>
      </c>
      <c r="B10518">
        <f t="shared" si="494"/>
        <v>45.229822254566095</v>
      </c>
      <c r="E10518" s="2">
        <v>180.26910156263</v>
      </c>
      <c r="F10518" s="2">
        <v>246.33609603154079</v>
      </c>
      <c r="G10518">
        <f t="shared" si="492"/>
        <v>168.42861299999998</v>
      </c>
      <c r="H10518">
        <f t="shared" si="493"/>
        <v>184.157916</v>
      </c>
    </row>
    <row r="10519" spans="1:8" x14ac:dyDescent="0.3">
      <c r="A10519">
        <v>45.21</v>
      </c>
      <c r="B10519">
        <f t="shared" si="494"/>
        <v>45.209882310646556</v>
      </c>
      <c r="E10519" s="2">
        <v>180.26910156263</v>
      </c>
      <c r="F10519" s="2">
        <v>246.33609603154079</v>
      </c>
      <c r="G10519">
        <f t="shared" si="492"/>
        <v>168.42861299999998</v>
      </c>
      <c r="H10519">
        <f t="shared" si="493"/>
        <v>184.157916</v>
      </c>
    </row>
    <row r="10520" spans="1:8" x14ac:dyDescent="0.3">
      <c r="A10520">
        <v>45.21</v>
      </c>
      <c r="B10520">
        <f t="shared" si="494"/>
        <v>45.21000069874917</v>
      </c>
      <c r="E10520" s="2">
        <v>180.26910156263</v>
      </c>
      <c r="F10520" s="2">
        <v>246.33609603154079</v>
      </c>
      <c r="G10520">
        <f t="shared" si="492"/>
        <v>168.42861299999998</v>
      </c>
      <c r="H10520">
        <f t="shared" si="493"/>
        <v>184.157916</v>
      </c>
    </row>
    <row r="10521" spans="1:8" x14ac:dyDescent="0.3">
      <c r="A10521">
        <v>45.2</v>
      </c>
      <c r="B10521">
        <f t="shared" si="494"/>
        <v>45.209940623516566</v>
      </c>
      <c r="E10521" s="2">
        <v>180.26910156263</v>
      </c>
      <c r="F10521" s="2">
        <v>246.33609603154079</v>
      </c>
      <c r="G10521">
        <f t="shared" si="492"/>
        <v>168.41955999999999</v>
      </c>
      <c r="H10521">
        <f t="shared" si="493"/>
        <v>184.16191999999998</v>
      </c>
    </row>
    <row r="10522" spans="1:8" x14ac:dyDescent="0.3">
      <c r="A10522">
        <v>45.2</v>
      </c>
      <c r="B10522">
        <f t="shared" si="494"/>
        <v>45.199940977024781</v>
      </c>
      <c r="E10522" s="2">
        <v>180.26910156263</v>
      </c>
      <c r="F10522" s="2">
        <v>246.33609603154079</v>
      </c>
      <c r="G10522">
        <f t="shared" si="492"/>
        <v>168.41955999999999</v>
      </c>
      <c r="H10522">
        <f t="shared" si="493"/>
        <v>184.16191999999998</v>
      </c>
    </row>
    <row r="10523" spans="1:8" x14ac:dyDescent="0.3">
      <c r="A10523">
        <v>45.19</v>
      </c>
      <c r="B10523">
        <f t="shared" si="494"/>
        <v>45.199940974925809</v>
      </c>
      <c r="E10523" s="2">
        <v>180.26910156263</v>
      </c>
      <c r="F10523" s="2">
        <v>246.33609603154079</v>
      </c>
      <c r="G10523">
        <f t="shared" si="492"/>
        <v>168.410507</v>
      </c>
      <c r="H10523">
        <f t="shared" si="493"/>
        <v>184.16592399999999</v>
      </c>
    </row>
    <row r="10524" spans="1:8" x14ac:dyDescent="0.3">
      <c r="A10524">
        <v>45.19</v>
      </c>
      <c r="B10524">
        <f t="shared" si="494"/>
        <v>45.189940971765338</v>
      </c>
      <c r="E10524" s="2">
        <v>180.26910156263</v>
      </c>
      <c r="F10524" s="2">
        <v>246.33609603154079</v>
      </c>
      <c r="G10524">
        <f t="shared" si="492"/>
        <v>168.410507</v>
      </c>
      <c r="H10524">
        <f t="shared" si="493"/>
        <v>184.16592399999999</v>
      </c>
    </row>
    <row r="10525" spans="1:8" x14ac:dyDescent="0.3">
      <c r="A10525">
        <v>45.19</v>
      </c>
      <c r="B10525">
        <f t="shared" si="494"/>
        <v>45.190000350502089</v>
      </c>
      <c r="E10525" s="2">
        <v>180.26910156263</v>
      </c>
      <c r="F10525" s="2">
        <v>246.33609603154079</v>
      </c>
      <c r="G10525">
        <f t="shared" si="492"/>
        <v>168.410507</v>
      </c>
      <c r="H10525">
        <f t="shared" si="493"/>
        <v>184.16592399999999</v>
      </c>
    </row>
    <row r="10526" spans="1:8" x14ac:dyDescent="0.3">
      <c r="A10526">
        <v>45.19</v>
      </c>
      <c r="B10526">
        <f t="shared" si="494"/>
        <v>45.189999997918761</v>
      </c>
      <c r="E10526" s="2">
        <v>180.26910156263</v>
      </c>
      <c r="F10526" s="2">
        <v>246.33609603154079</v>
      </c>
      <c r="G10526">
        <f t="shared" si="492"/>
        <v>168.410507</v>
      </c>
      <c r="H10526">
        <f t="shared" si="493"/>
        <v>184.16592399999999</v>
      </c>
    </row>
    <row r="10527" spans="1:8" x14ac:dyDescent="0.3">
      <c r="A10527">
        <v>45.19</v>
      </c>
      <c r="B10527">
        <f t="shared" si="494"/>
        <v>45.190000000012354</v>
      </c>
      <c r="E10527" s="2">
        <v>180.26910156263</v>
      </c>
      <c r="F10527" s="2">
        <v>246.33609603154079</v>
      </c>
      <c r="G10527">
        <f t="shared" si="492"/>
        <v>168.410507</v>
      </c>
      <c r="H10527">
        <f t="shared" si="493"/>
        <v>184.16592399999999</v>
      </c>
    </row>
    <row r="10528" spans="1:8" x14ac:dyDescent="0.3">
      <c r="A10528">
        <v>45.19</v>
      </c>
      <c r="B10528">
        <f t="shared" si="494"/>
        <v>45.189999999999927</v>
      </c>
      <c r="E10528" s="2">
        <v>180.26910156263</v>
      </c>
      <c r="F10528" s="2">
        <v>246.33609603154079</v>
      </c>
      <c r="G10528">
        <f t="shared" si="492"/>
        <v>168.410507</v>
      </c>
      <c r="H10528">
        <f t="shared" si="493"/>
        <v>184.16592399999999</v>
      </c>
    </row>
    <row r="10529" spans="1:8" x14ac:dyDescent="0.3">
      <c r="A10529">
        <v>45.19</v>
      </c>
      <c r="B10529">
        <f t="shared" si="494"/>
        <v>45.19</v>
      </c>
      <c r="E10529" s="2">
        <v>180.26910156263</v>
      </c>
      <c r="F10529" s="2">
        <v>246.33609603154079</v>
      </c>
      <c r="G10529">
        <f t="shared" si="492"/>
        <v>168.410507</v>
      </c>
      <c r="H10529">
        <f t="shared" si="493"/>
        <v>184.16592399999999</v>
      </c>
    </row>
    <row r="10530" spans="1:8" x14ac:dyDescent="0.3">
      <c r="A10530">
        <v>45.19</v>
      </c>
      <c r="B10530">
        <f t="shared" si="494"/>
        <v>45.19</v>
      </c>
      <c r="E10530" s="2">
        <v>180.26910156263</v>
      </c>
      <c r="F10530" s="2">
        <v>246.33609603154079</v>
      </c>
      <c r="G10530">
        <f t="shared" si="492"/>
        <v>168.410507</v>
      </c>
      <c r="H10530">
        <f t="shared" si="493"/>
        <v>184.16592399999999</v>
      </c>
    </row>
    <row r="10531" spans="1:8" x14ac:dyDescent="0.3">
      <c r="A10531">
        <v>45.19</v>
      </c>
      <c r="B10531">
        <f t="shared" si="494"/>
        <v>45.19</v>
      </c>
      <c r="E10531" s="2">
        <v>180.26910156263</v>
      </c>
      <c r="F10531" s="2">
        <v>246.33609603154079</v>
      </c>
      <c r="G10531">
        <f t="shared" si="492"/>
        <v>168.410507</v>
      </c>
      <c r="H10531">
        <f t="shared" si="493"/>
        <v>184.16592399999999</v>
      </c>
    </row>
    <row r="10532" spans="1:8" x14ac:dyDescent="0.3">
      <c r="A10532">
        <v>45.19</v>
      </c>
      <c r="B10532">
        <f t="shared" si="494"/>
        <v>45.19</v>
      </c>
      <c r="E10532" s="2">
        <v>180.26910156263</v>
      </c>
      <c r="F10532" s="2">
        <v>246.33609603154079</v>
      </c>
      <c r="G10532">
        <f t="shared" si="492"/>
        <v>168.410507</v>
      </c>
      <c r="H10532">
        <f t="shared" si="493"/>
        <v>184.16592399999999</v>
      </c>
    </row>
    <row r="10533" spans="1:8" x14ac:dyDescent="0.3">
      <c r="A10533">
        <v>45.19</v>
      </c>
      <c r="B10533">
        <f t="shared" si="494"/>
        <v>45.19</v>
      </c>
      <c r="E10533" s="2">
        <v>180.26910156263</v>
      </c>
      <c r="F10533" s="2">
        <v>246.33609603154079</v>
      </c>
      <c r="G10533">
        <f t="shared" si="492"/>
        <v>168.410507</v>
      </c>
      <c r="H10533">
        <f t="shared" si="493"/>
        <v>184.16592399999999</v>
      </c>
    </row>
    <row r="10534" spans="1:8" x14ac:dyDescent="0.3">
      <c r="A10534">
        <v>45.18</v>
      </c>
      <c r="B10534">
        <f t="shared" si="494"/>
        <v>45.18994062128202</v>
      </c>
      <c r="E10534" s="2">
        <v>180.26910156263</v>
      </c>
      <c r="F10534" s="2">
        <v>246.33609603154079</v>
      </c>
      <c r="G10534">
        <f t="shared" si="492"/>
        <v>168.401454</v>
      </c>
      <c r="H10534">
        <f t="shared" si="493"/>
        <v>184.169928</v>
      </c>
    </row>
    <row r="10535" spans="1:8" x14ac:dyDescent="0.3">
      <c r="A10535">
        <v>45.17</v>
      </c>
      <c r="B10535">
        <f t="shared" si="494"/>
        <v>45.179881588781996</v>
      </c>
      <c r="E10535" s="2">
        <v>180.26910156263</v>
      </c>
      <c r="F10535" s="2">
        <v>246.33609603154079</v>
      </c>
      <c r="G10535">
        <f t="shared" si="492"/>
        <v>168.39240100000001</v>
      </c>
      <c r="H10535">
        <f t="shared" si="493"/>
        <v>184.17393199999998</v>
      </c>
    </row>
    <row r="10536" spans="1:8" x14ac:dyDescent="0.3">
      <c r="A10536">
        <v>45.16</v>
      </c>
      <c r="B10536">
        <f t="shared" si="494"/>
        <v>45.169881932981156</v>
      </c>
      <c r="E10536" s="2">
        <v>180.26910156263</v>
      </c>
      <c r="F10536" s="2">
        <v>246.33609603154079</v>
      </c>
      <c r="G10536">
        <f t="shared" si="492"/>
        <v>168.38334800000001</v>
      </c>
      <c r="H10536">
        <f t="shared" si="493"/>
        <v>184.17793599999999</v>
      </c>
    </row>
    <row r="10537" spans="1:8" x14ac:dyDescent="0.3">
      <c r="A10537">
        <v>45.16</v>
      </c>
      <c r="B10537">
        <f t="shared" si="494"/>
        <v>45.159941312884563</v>
      </c>
      <c r="E10537" s="2">
        <v>180.26910156263</v>
      </c>
      <c r="F10537" s="2">
        <v>246.33609603154079</v>
      </c>
      <c r="G10537">
        <f t="shared" si="492"/>
        <v>168.38334800000001</v>
      </c>
      <c r="H10537">
        <f t="shared" si="493"/>
        <v>184.17793599999999</v>
      </c>
    </row>
    <row r="10538" spans="1:8" x14ac:dyDescent="0.3">
      <c r="A10538">
        <v>45.14</v>
      </c>
      <c r="B10538">
        <f t="shared" si="494"/>
        <v>45.159881571942108</v>
      </c>
      <c r="E10538" s="2">
        <v>180.26910156263</v>
      </c>
      <c r="F10538" s="2">
        <v>246.33609603154079</v>
      </c>
      <c r="G10538">
        <f t="shared" si="492"/>
        <v>168.36524199999999</v>
      </c>
      <c r="H10538">
        <f t="shared" si="493"/>
        <v>184.18594400000001</v>
      </c>
    </row>
    <row r="10539" spans="1:8" x14ac:dyDescent="0.3">
      <c r="A10539">
        <v>45.14</v>
      </c>
      <c r="B10539">
        <f t="shared" si="494"/>
        <v>45.139881914035783</v>
      </c>
      <c r="E10539" s="2">
        <v>180.26910156263</v>
      </c>
      <c r="F10539" s="2">
        <v>246.33609603154079</v>
      </c>
      <c r="G10539">
        <f t="shared" si="492"/>
        <v>168.36524199999999</v>
      </c>
      <c r="H10539">
        <f t="shared" si="493"/>
        <v>184.18594400000001</v>
      </c>
    </row>
    <row r="10540" spans="1:8" x14ac:dyDescent="0.3">
      <c r="A10540">
        <v>45.13</v>
      </c>
      <c r="B10540">
        <f t="shared" si="494"/>
        <v>45.139941306685877</v>
      </c>
      <c r="E10540" s="2">
        <v>180.26910156263</v>
      </c>
      <c r="F10540" s="2">
        <v>246.33609603154079</v>
      </c>
      <c r="G10540">
        <f t="shared" si="492"/>
        <v>168.356189</v>
      </c>
      <c r="H10540">
        <f t="shared" si="493"/>
        <v>184.18994799999999</v>
      </c>
    </row>
    <row r="10541" spans="1:8" x14ac:dyDescent="0.3">
      <c r="A10541">
        <v>45.13</v>
      </c>
      <c r="B10541">
        <f t="shared" si="494"/>
        <v>45.129940950750047</v>
      </c>
      <c r="E10541" s="2">
        <v>180.26910156263</v>
      </c>
      <c r="F10541" s="2">
        <v>246.33609603154079</v>
      </c>
      <c r="G10541">
        <f t="shared" si="492"/>
        <v>168.356189</v>
      </c>
      <c r="H10541">
        <f t="shared" si="493"/>
        <v>184.18994799999999</v>
      </c>
    </row>
    <row r="10542" spans="1:8" x14ac:dyDescent="0.3">
      <c r="A10542">
        <v>45.13</v>
      </c>
      <c r="B10542">
        <f t="shared" si="494"/>
        <v>45.130000350740005</v>
      </c>
      <c r="E10542" s="2">
        <v>180.26910156263</v>
      </c>
      <c r="F10542" s="2">
        <v>246.33609603154079</v>
      </c>
      <c r="G10542">
        <f t="shared" si="492"/>
        <v>168.356189</v>
      </c>
      <c r="H10542">
        <f t="shared" si="493"/>
        <v>184.18994799999999</v>
      </c>
    </row>
    <row r="10543" spans="1:8" x14ac:dyDescent="0.3">
      <c r="A10543">
        <v>45.13</v>
      </c>
      <c r="B10543">
        <f t="shared" si="494"/>
        <v>45.129999997916684</v>
      </c>
      <c r="E10543" s="2">
        <v>180.26910156263</v>
      </c>
      <c r="F10543" s="2">
        <v>246.33609603154079</v>
      </c>
      <c r="G10543">
        <f t="shared" si="492"/>
        <v>168.356189</v>
      </c>
      <c r="H10543">
        <f t="shared" si="493"/>
        <v>184.18994799999999</v>
      </c>
    </row>
    <row r="10544" spans="1:8" x14ac:dyDescent="0.3">
      <c r="A10544">
        <v>45.13</v>
      </c>
      <c r="B10544">
        <f t="shared" si="494"/>
        <v>45.13000000001238</v>
      </c>
      <c r="E10544" s="2">
        <v>180.26910156263</v>
      </c>
      <c r="F10544" s="2">
        <v>246.33609603154079</v>
      </c>
      <c r="G10544">
        <f t="shared" si="492"/>
        <v>168.356189</v>
      </c>
      <c r="H10544">
        <f t="shared" si="493"/>
        <v>184.18994799999999</v>
      </c>
    </row>
    <row r="10545" spans="1:8" x14ac:dyDescent="0.3">
      <c r="A10545">
        <v>45.13</v>
      </c>
      <c r="B10545">
        <f t="shared" si="494"/>
        <v>45.129999999999932</v>
      </c>
      <c r="E10545" s="2">
        <v>180.26910156263</v>
      </c>
      <c r="F10545" s="2">
        <v>246.33609603154079</v>
      </c>
      <c r="G10545">
        <f t="shared" si="492"/>
        <v>168.356189</v>
      </c>
      <c r="H10545">
        <f t="shared" si="493"/>
        <v>184.18994799999999</v>
      </c>
    </row>
    <row r="10546" spans="1:8" x14ac:dyDescent="0.3">
      <c r="A10546">
        <v>45.13</v>
      </c>
      <c r="B10546">
        <f t="shared" si="494"/>
        <v>45.13</v>
      </c>
      <c r="E10546" s="2">
        <v>180.26910156263</v>
      </c>
      <c r="F10546" s="2">
        <v>246.33609603154079</v>
      </c>
      <c r="G10546">
        <f t="shared" si="492"/>
        <v>168.356189</v>
      </c>
      <c r="H10546">
        <f t="shared" si="493"/>
        <v>184.18994799999999</v>
      </c>
    </row>
    <row r="10547" spans="1:8" x14ac:dyDescent="0.3">
      <c r="A10547">
        <v>45.13</v>
      </c>
      <c r="B10547">
        <f t="shared" si="494"/>
        <v>45.13</v>
      </c>
      <c r="E10547" s="2">
        <v>180.26910156263</v>
      </c>
      <c r="F10547" s="2">
        <v>246.33609603154079</v>
      </c>
      <c r="G10547">
        <f t="shared" si="492"/>
        <v>168.356189</v>
      </c>
      <c r="H10547">
        <f t="shared" si="493"/>
        <v>184.18994799999999</v>
      </c>
    </row>
    <row r="10548" spans="1:8" x14ac:dyDescent="0.3">
      <c r="A10548">
        <v>45.13</v>
      </c>
      <c r="B10548">
        <f t="shared" si="494"/>
        <v>45.13</v>
      </c>
      <c r="E10548" s="2">
        <v>180.26910156263</v>
      </c>
      <c r="F10548" s="2">
        <v>246.33609603154079</v>
      </c>
      <c r="G10548">
        <f t="shared" si="492"/>
        <v>168.356189</v>
      </c>
      <c r="H10548">
        <f t="shared" si="493"/>
        <v>184.18994799999999</v>
      </c>
    </row>
    <row r="10549" spans="1:8" x14ac:dyDescent="0.3">
      <c r="A10549">
        <v>45.12</v>
      </c>
      <c r="B10549">
        <f t="shared" si="494"/>
        <v>45.129940602124229</v>
      </c>
      <c r="E10549" s="2">
        <v>180.26910156263</v>
      </c>
      <c r="F10549" s="2">
        <v>246.33609603154079</v>
      </c>
      <c r="G10549">
        <f t="shared" si="492"/>
        <v>168.34713600000001</v>
      </c>
      <c r="H10549">
        <f t="shared" si="493"/>
        <v>184.193952</v>
      </c>
    </row>
    <row r="10550" spans="1:8" x14ac:dyDescent="0.3">
      <c r="A10550">
        <v>45.12</v>
      </c>
      <c r="B10550">
        <f t="shared" si="494"/>
        <v>45.119940951759794</v>
      </c>
      <c r="E10550" s="2">
        <v>180.26910156263</v>
      </c>
      <c r="F10550" s="2">
        <v>246.33609603154079</v>
      </c>
      <c r="G10550">
        <f t="shared" si="492"/>
        <v>168.34713600000001</v>
      </c>
      <c r="H10550">
        <f t="shared" si="493"/>
        <v>184.193952</v>
      </c>
    </row>
    <row r="10551" spans="1:8" x14ac:dyDescent="0.3">
      <c r="A10551">
        <v>45.12</v>
      </c>
      <c r="B10551">
        <f t="shared" si="494"/>
        <v>45.120000350752861</v>
      </c>
      <c r="E10551" s="2">
        <v>180.26910156263</v>
      </c>
      <c r="F10551" s="2">
        <v>246.33609603154079</v>
      </c>
      <c r="G10551">
        <f t="shared" si="492"/>
        <v>168.34713600000001</v>
      </c>
      <c r="H10551">
        <f t="shared" si="493"/>
        <v>184.193952</v>
      </c>
    </row>
    <row r="10552" spans="1:8" x14ac:dyDescent="0.3">
      <c r="A10552">
        <v>45.12</v>
      </c>
      <c r="B10552">
        <f t="shared" si="494"/>
        <v>45.119999997916487</v>
      </c>
      <c r="E10552" s="2">
        <v>180.26910156263</v>
      </c>
      <c r="F10552" s="2">
        <v>246.33609603154079</v>
      </c>
      <c r="G10552">
        <f t="shared" si="492"/>
        <v>168.34713600000001</v>
      </c>
      <c r="H10552">
        <f t="shared" si="493"/>
        <v>184.193952</v>
      </c>
    </row>
    <row r="10553" spans="1:8" x14ac:dyDescent="0.3">
      <c r="A10553">
        <v>45.1</v>
      </c>
      <c r="B10553">
        <f t="shared" si="494"/>
        <v>45.119881197872488</v>
      </c>
      <c r="E10553" s="2">
        <v>180.26910156263</v>
      </c>
      <c r="F10553" s="2">
        <v>246.33609603154079</v>
      </c>
      <c r="G10553">
        <f t="shared" si="492"/>
        <v>168.32902999999999</v>
      </c>
      <c r="H10553">
        <f t="shared" si="493"/>
        <v>184.20195999999999</v>
      </c>
    </row>
    <row r="10554" spans="1:8" x14ac:dyDescent="0.3">
      <c r="A10554">
        <v>45.09</v>
      </c>
      <c r="B10554">
        <f t="shared" si="494"/>
        <v>45.099822483395336</v>
      </c>
      <c r="E10554" s="2">
        <v>180.26910156263</v>
      </c>
      <c r="F10554" s="2">
        <v>246.33609603154079</v>
      </c>
      <c r="G10554">
        <f t="shared" si="492"/>
        <v>168.31997699999999</v>
      </c>
      <c r="H10554">
        <f t="shared" si="493"/>
        <v>184.20596399999999</v>
      </c>
    </row>
    <row r="10555" spans="1:8" x14ac:dyDescent="0.3">
      <c r="A10555">
        <v>45.1</v>
      </c>
      <c r="B10555">
        <f t="shared" si="494"/>
        <v>45.090001054637767</v>
      </c>
      <c r="E10555" s="2">
        <v>180.26910156263</v>
      </c>
      <c r="F10555" s="2">
        <v>246.33609603154079</v>
      </c>
      <c r="G10555">
        <f t="shared" si="492"/>
        <v>168.32902999999999</v>
      </c>
      <c r="H10555">
        <f t="shared" si="493"/>
        <v>184.20195999999999</v>
      </c>
    </row>
    <row r="10556" spans="1:8" x14ac:dyDescent="0.3">
      <c r="A10556">
        <v>45.09</v>
      </c>
      <c r="B10556">
        <f t="shared" si="494"/>
        <v>45.099999993734663</v>
      </c>
      <c r="E10556" s="2">
        <v>180.26910156263</v>
      </c>
      <c r="F10556" s="2">
        <v>246.33609603154079</v>
      </c>
      <c r="G10556">
        <f t="shared" si="492"/>
        <v>168.31997699999999</v>
      </c>
      <c r="H10556">
        <f t="shared" si="493"/>
        <v>184.20596399999999</v>
      </c>
    </row>
    <row r="10557" spans="1:8" x14ac:dyDescent="0.3">
      <c r="A10557">
        <v>45.07</v>
      </c>
      <c r="B10557">
        <f t="shared" si="494"/>
        <v>45.089821768073705</v>
      </c>
      <c r="E10557" s="2">
        <v>180.26910156263</v>
      </c>
      <c r="F10557" s="2">
        <v>246.33609603154079</v>
      </c>
      <c r="G10557">
        <f t="shared" si="492"/>
        <v>168.30187100000001</v>
      </c>
      <c r="H10557">
        <f t="shared" si="493"/>
        <v>184.21397199999998</v>
      </c>
    </row>
    <row r="10558" spans="1:8" x14ac:dyDescent="0.3">
      <c r="A10558">
        <v>45.07</v>
      </c>
      <c r="B10558">
        <f t="shared" si="494"/>
        <v>45.069882224909584</v>
      </c>
      <c r="E10558" s="2">
        <v>180.26910156263</v>
      </c>
      <c r="F10558" s="2">
        <v>246.33609603154079</v>
      </c>
      <c r="G10558">
        <f t="shared" si="492"/>
        <v>168.30187100000001</v>
      </c>
      <c r="H10558">
        <f t="shared" si="493"/>
        <v>184.21397199999998</v>
      </c>
    </row>
    <row r="10559" spans="1:8" x14ac:dyDescent="0.3">
      <c r="A10559">
        <v>45.07</v>
      </c>
      <c r="B10559">
        <f t="shared" si="494"/>
        <v>45.070000699784799</v>
      </c>
      <c r="E10559" s="2">
        <v>180.26910156263</v>
      </c>
      <c r="F10559" s="2">
        <v>246.33609603154079</v>
      </c>
      <c r="G10559">
        <f t="shared" si="492"/>
        <v>168.30187100000001</v>
      </c>
      <c r="H10559">
        <f t="shared" si="493"/>
        <v>184.21397199999998</v>
      </c>
    </row>
    <row r="10560" spans="1:8" x14ac:dyDescent="0.3">
      <c r="A10560">
        <v>45.07</v>
      </c>
      <c r="B10560">
        <f t="shared" si="494"/>
        <v>45.069999995842089</v>
      </c>
      <c r="E10560" s="2">
        <v>180.26910156263</v>
      </c>
      <c r="F10560" s="2">
        <v>246.33609603154079</v>
      </c>
      <c r="G10560">
        <f t="shared" si="492"/>
        <v>168.30187100000001</v>
      </c>
      <c r="H10560">
        <f t="shared" si="493"/>
        <v>184.21397199999998</v>
      </c>
    </row>
    <row r="10561" spans="1:8" x14ac:dyDescent="0.3">
      <c r="A10561">
        <v>45.06</v>
      </c>
      <c r="B10561">
        <f t="shared" si="494"/>
        <v>45.069940582978774</v>
      </c>
      <c r="E10561" s="2">
        <v>180.26910156263</v>
      </c>
      <c r="F10561" s="2">
        <v>246.33609603154079</v>
      </c>
      <c r="G10561">
        <f t="shared" si="492"/>
        <v>168.29281800000001</v>
      </c>
      <c r="H10561">
        <f t="shared" si="493"/>
        <v>184.21797599999999</v>
      </c>
    </row>
    <row r="10562" spans="1:8" x14ac:dyDescent="0.3">
      <c r="A10562">
        <v>45.06</v>
      </c>
      <c r="B10562">
        <f t="shared" si="494"/>
        <v>45.059940932815216</v>
      </c>
      <c r="E10562" s="2">
        <v>180.26910156263</v>
      </c>
      <c r="F10562" s="2">
        <v>246.33609603154079</v>
      </c>
      <c r="G10562">
        <f t="shared" si="492"/>
        <v>168.29281800000001</v>
      </c>
      <c r="H10562">
        <f t="shared" si="493"/>
        <v>184.21797599999999</v>
      </c>
    </row>
    <row r="10563" spans="1:8" x14ac:dyDescent="0.3">
      <c r="A10563">
        <v>45.06</v>
      </c>
      <c r="B10563">
        <f t="shared" si="494"/>
        <v>45.060000350978648</v>
      </c>
      <c r="E10563" s="2">
        <v>180.26910156263</v>
      </c>
      <c r="F10563" s="2">
        <v>246.33609603154079</v>
      </c>
      <c r="G10563">
        <f t="shared" ref="G10563:G10626" si="495">0.9053*A10563+127.5</f>
        <v>168.29281800000001</v>
      </c>
      <c r="H10563">
        <f t="shared" ref="H10563:H10626" si="496">-0.4004*A10563+202.26</f>
        <v>184.21797599999999</v>
      </c>
    </row>
    <row r="10564" spans="1:8" x14ac:dyDescent="0.3">
      <c r="A10564">
        <v>45.06</v>
      </c>
      <c r="B10564">
        <f t="shared" ref="B10564:B10627" si="497">A10563+(A10564-B10563)/G10563</f>
        <v>45.059999997914481</v>
      </c>
      <c r="E10564" s="2">
        <v>180.26910156263</v>
      </c>
      <c r="F10564" s="2">
        <v>246.33609603154079</v>
      </c>
      <c r="G10564">
        <f t="shared" si="495"/>
        <v>168.29281800000001</v>
      </c>
      <c r="H10564">
        <f t="shared" si="496"/>
        <v>184.21797599999999</v>
      </c>
    </row>
    <row r="10565" spans="1:8" x14ac:dyDescent="0.3">
      <c r="A10565">
        <v>45.06</v>
      </c>
      <c r="B10565">
        <f t="shared" si="497"/>
        <v>45.060000000012394</v>
      </c>
      <c r="E10565" s="2">
        <v>180.26910156263</v>
      </c>
      <c r="F10565" s="2">
        <v>246.33609603154079</v>
      </c>
      <c r="G10565">
        <f t="shared" si="495"/>
        <v>168.29281800000001</v>
      </c>
      <c r="H10565">
        <f t="shared" si="496"/>
        <v>184.21797599999999</v>
      </c>
    </row>
    <row r="10566" spans="1:8" x14ac:dyDescent="0.3">
      <c r="A10566">
        <v>45.06</v>
      </c>
      <c r="B10566">
        <f t="shared" si="497"/>
        <v>45.059999999999931</v>
      </c>
      <c r="E10566" s="2">
        <v>180.26910156263</v>
      </c>
      <c r="F10566" s="2">
        <v>246.33609603154079</v>
      </c>
      <c r="G10566">
        <f t="shared" si="495"/>
        <v>168.29281800000001</v>
      </c>
      <c r="H10566">
        <f t="shared" si="496"/>
        <v>184.21797599999999</v>
      </c>
    </row>
    <row r="10567" spans="1:8" x14ac:dyDescent="0.3">
      <c r="A10567">
        <v>45.06</v>
      </c>
      <c r="B10567">
        <f t="shared" si="497"/>
        <v>45.06</v>
      </c>
      <c r="E10567" s="2">
        <v>180.26910156263</v>
      </c>
      <c r="F10567" s="2">
        <v>246.33609603154079</v>
      </c>
      <c r="G10567">
        <f t="shared" si="495"/>
        <v>168.29281800000001</v>
      </c>
      <c r="H10567">
        <f t="shared" si="496"/>
        <v>184.21797599999999</v>
      </c>
    </row>
    <row r="10568" spans="1:8" x14ac:dyDescent="0.3">
      <c r="A10568">
        <v>45.06</v>
      </c>
      <c r="B10568">
        <f t="shared" si="497"/>
        <v>45.06</v>
      </c>
      <c r="E10568" s="2">
        <v>180.26910156263</v>
      </c>
      <c r="F10568" s="2">
        <v>246.33609603154079</v>
      </c>
      <c r="G10568">
        <f t="shared" si="495"/>
        <v>168.29281800000001</v>
      </c>
      <c r="H10568">
        <f t="shared" si="496"/>
        <v>184.21797599999999</v>
      </c>
    </row>
    <row r="10569" spans="1:8" x14ac:dyDescent="0.3">
      <c r="A10569">
        <v>45.05</v>
      </c>
      <c r="B10569">
        <f t="shared" si="497"/>
        <v>45.059940579757836</v>
      </c>
      <c r="E10569" s="2">
        <v>180.26910156263</v>
      </c>
      <c r="F10569" s="2">
        <v>246.33609603154079</v>
      </c>
      <c r="G10569">
        <f t="shared" si="495"/>
        <v>168.28376499999999</v>
      </c>
      <c r="H10569">
        <f t="shared" si="496"/>
        <v>184.22198</v>
      </c>
    </row>
    <row r="10570" spans="1:8" x14ac:dyDescent="0.3">
      <c r="A10570">
        <v>45.04</v>
      </c>
      <c r="B10570">
        <f t="shared" si="497"/>
        <v>45.049881506218036</v>
      </c>
      <c r="E10570" s="2">
        <v>180.26910156263</v>
      </c>
      <c r="F10570" s="2">
        <v>246.33609603154079</v>
      </c>
      <c r="G10570">
        <f t="shared" si="495"/>
        <v>168.27471199999999</v>
      </c>
      <c r="H10570">
        <f t="shared" si="496"/>
        <v>184.22598399999998</v>
      </c>
    </row>
    <row r="10571" spans="1:8" x14ac:dyDescent="0.3">
      <c r="A10571">
        <v>45.04</v>
      </c>
      <c r="B10571">
        <f t="shared" si="497"/>
        <v>45.039941277533025</v>
      </c>
      <c r="E10571" s="2">
        <v>180.26910156263</v>
      </c>
      <c r="F10571" s="2">
        <v>246.33609603154079</v>
      </c>
      <c r="G10571">
        <f t="shared" si="495"/>
        <v>168.27471199999999</v>
      </c>
      <c r="H10571">
        <f t="shared" si="496"/>
        <v>184.22598399999998</v>
      </c>
    </row>
    <row r="10572" spans="1:8" x14ac:dyDescent="0.3">
      <c r="A10572">
        <v>45.02</v>
      </c>
      <c r="B10572">
        <f t="shared" si="497"/>
        <v>45.039881495696555</v>
      </c>
      <c r="E10572" s="2">
        <v>180.26910156263</v>
      </c>
      <c r="F10572" s="2">
        <v>246.33609603154079</v>
      </c>
      <c r="G10572">
        <f t="shared" si="495"/>
        <v>168.256606</v>
      </c>
      <c r="H10572">
        <f t="shared" si="496"/>
        <v>184.233992</v>
      </c>
    </row>
    <row r="10573" spans="1:8" x14ac:dyDescent="0.3">
      <c r="A10573">
        <v>45.01</v>
      </c>
      <c r="B10573">
        <f t="shared" si="497"/>
        <v>45.019822405215422</v>
      </c>
      <c r="E10573" s="2">
        <v>180.26910156263</v>
      </c>
      <c r="F10573" s="2">
        <v>246.33609603154079</v>
      </c>
      <c r="G10573">
        <f t="shared" si="495"/>
        <v>168.24755299999998</v>
      </c>
      <c r="H10573">
        <f t="shared" si="496"/>
        <v>184.23799599999998</v>
      </c>
    </row>
    <row r="10574" spans="1:8" x14ac:dyDescent="0.3">
      <c r="A10574">
        <v>45.01</v>
      </c>
      <c r="B10574">
        <f t="shared" si="497"/>
        <v>45.009941619327947</v>
      </c>
      <c r="E10574" s="2">
        <v>180.26910156263</v>
      </c>
      <c r="F10574" s="2">
        <v>246.33609603154079</v>
      </c>
      <c r="G10574">
        <f t="shared" si="495"/>
        <v>168.24755299999998</v>
      </c>
      <c r="H10574">
        <f t="shared" si="496"/>
        <v>184.23799599999998</v>
      </c>
    </row>
    <row r="10575" spans="1:8" x14ac:dyDescent="0.3">
      <c r="A10575">
        <v>45.01</v>
      </c>
      <c r="B10575">
        <f t="shared" si="497"/>
        <v>45.010000346992697</v>
      </c>
      <c r="E10575" s="2">
        <v>180.26910156263</v>
      </c>
      <c r="F10575" s="2">
        <v>246.33609603154079</v>
      </c>
      <c r="G10575">
        <f t="shared" si="495"/>
        <v>168.24755299999998</v>
      </c>
      <c r="H10575">
        <f t="shared" si="496"/>
        <v>184.23799599999998</v>
      </c>
    </row>
    <row r="10576" spans="1:8" x14ac:dyDescent="0.3">
      <c r="A10576">
        <v>45</v>
      </c>
      <c r="B10576">
        <f t="shared" si="497"/>
        <v>45.009940561709129</v>
      </c>
      <c r="E10576" s="2">
        <v>180.26910156263</v>
      </c>
      <c r="F10576" s="2">
        <v>246.33609603154079</v>
      </c>
      <c r="G10576">
        <f t="shared" si="495"/>
        <v>168.23849999999999</v>
      </c>
      <c r="H10576">
        <f t="shared" si="496"/>
        <v>184.24199999999999</v>
      </c>
    </row>
    <row r="10577" spans="1:8" x14ac:dyDescent="0.3">
      <c r="A10577">
        <v>45</v>
      </c>
      <c r="B10577">
        <f t="shared" si="497"/>
        <v>44.999940913871029</v>
      </c>
      <c r="E10577" s="2">
        <v>180.26910156263</v>
      </c>
      <c r="F10577" s="2">
        <v>246.33609603154079</v>
      </c>
      <c r="G10577">
        <f t="shared" si="495"/>
        <v>168.23849999999999</v>
      </c>
      <c r="H10577">
        <f t="shared" si="496"/>
        <v>184.24199999999999</v>
      </c>
    </row>
    <row r="10578" spans="1:8" x14ac:dyDescent="0.3">
      <c r="A10578">
        <v>45</v>
      </c>
      <c r="B10578">
        <f t="shared" si="497"/>
        <v>45.000000351204562</v>
      </c>
      <c r="E10578" s="2">
        <v>180.26910156263</v>
      </c>
      <c r="F10578" s="2">
        <v>246.33609603154079</v>
      </c>
      <c r="G10578">
        <f t="shared" si="495"/>
        <v>168.23849999999999</v>
      </c>
      <c r="H10578">
        <f t="shared" si="496"/>
        <v>184.24199999999999</v>
      </c>
    </row>
    <row r="10579" spans="1:8" x14ac:dyDescent="0.3">
      <c r="A10579">
        <v>45</v>
      </c>
      <c r="B10579">
        <f t="shared" si="497"/>
        <v>44.999999997912461</v>
      </c>
      <c r="E10579" s="2">
        <v>180.26910156263</v>
      </c>
      <c r="F10579" s="2">
        <v>246.33609603154079</v>
      </c>
      <c r="G10579">
        <f t="shared" si="495"/>
        <v>168.23849999999999</v>
      </c>
      <c r="H10579">
        <f t="shared" si="496"/>
        <v>184.24199999999999</v>
      </c>
    </row>
    <row r="10580" spans="1:8" x14ac:dyDescent="0.3">
      <c r="A10580">
        <v>45</v>
      </c>
      <c r="B10580">
        <f t="shared" si="497"/>
        <v>45.000000000012406</v>
      </c>
      <c r="E10580" s="2">
        <v>180.26910156263</v>
      </c>
      <c r="F10580" s="2">
        <v>246.33609603154079</v>
      </c>
      <c r="G10580">
        <f t="shared" si="495"/>
        <v>168.23849999999999</v>
      </c>
      <c r="H10580">
        <f t="shared" si="496"/>
        <v>184.24199999999999</v>
      </c>
    </row>
    <row r="10581" spans="1:8" x14ac:dyDescent="0.3">
      <c r="A10581">
        <v>45</v>
      </c>
      <c r="B10581">
        <f t="shared" si="497"/>
        <v>44.999999999999929</v>
      </c>
      <c r="E10581" s="2">
        <v>180.26910156263</v>
      </c>
      <c r="F10581" s="2">
        <v>246.33609603154079</v>
      </c>
      <c r="G10581">
        <f t="shared" si="495"/>
        <v>168.23849999999999</v>
      </c>
      <c r="H10581">
        <f t="shared" si="496"/>
        <v>184.24199999999999</v>
      </c>
    </row>
    <row r="10582" spans="1:8" x14ac:dyDescent="0.3">
      <c r="A10582">
        <v>45</v>
      </c>
      <c r="B10582">
        <f t="shared" si="497"/>
        <v>45</v>
      </c>
      <c r="E10582" s="2">
        <v>180.26910156263</v>
      </c>
      <c r="F10582" s="2">
        <v>246.33609603154079</v>
      </c>
      <c r="G10582">
        <f t="shared" si="495"/>
        <v>168.23849999999999</v>
      </c>
      <c r="H10582">
        <f t="shared" si="496"/>
        <v>184.24199999999999</v>
      </c>
    </row>
    <row r="10583" spans="1:8" x14ac:dyDescent="0.3">
      <c r="A10583">
        <v>45</v>
      </c>
      <c r="B10583">
        <f t="shared" si="497"/>
        <v>45</v>
      </c>
      <c r="E10583" s="2">
        <v>180.26910156263</v>
      </c>
      <c r="F10583" s="2">
        <v>246.33609603154079</v>
      </c>
      <c r="G10583">
        <f t="shared" si="495"/>
        <v>168.23849999999999</v>
      </c>
      <c r="H10583">
        <f t="shared" si="496"/>
        <v>184.24199999999999</v>
      </c>
    </row>
    <row r="10584" spans="1:8" x14ac:dyDescent="0.3">
      <c r="A10584">
        <v>45</v>
      </c>
      <c r="B10584">
        <f t="shared" si="497"/>
        <v>45</v>
      </c>
      <c r="E10584" s="2">
        <v>180.26910156263</v>
      </c>
      <c r="F10584" s="2">
        <v>246.33609603154079</v>
      </c>
      <c r="G10584">
        <f t="shared" si="495"/>
        <v>168.23849999999999</v>
      </c>
      <c r="H10584">
        <f t="shared" si="496"/>
        <v>184.24199999999999</v>
      </c>
    </row>
    <row r="10585" spans="1:8" x14ac:dyDescent="0.3">
      <c r="A10585">
        <v>45</v>
      </c>
      <c r="B10585">
        <f t="shared" si="497"/>
        <v>45</v>
      </c>
      <c r="E10585" s="2">
        <v>180.26910156263</v>
      </c>
      <c r="F10585" s="2">
        <v>246.33609603154079</v>
      </c>
      <c r="G10585">
        <f t="shared" si="495"/>
        <v>168.23849999999999</v>
      </c>
      <c r="H10585">
        <f t="shared" si="496"/>
        <v>184.24199999999999</v>
      </c>
    </row>
    <row r="10586" spans="1:8" x14ac:dyDescent="0.3">
      <c r="A10586">
        <v>45</v>
      </c>
      <c r="B10586">
        <f t="shared" si="497"/>
        <v>45</v>
      </c>
      <c r="E10586" s="2">
        <v>180.26910156263</v>
      </c>
      <c r="F10586" s="2">
        <v>246.33609603154079</v>
      </c>
      <c r="G10586">
        <f t="shared" si="495"/>
        <v>168.23849999999999</v>
      </c>
      <c r="H10586">
        <f t="shared" si="496"/>
        <v>184.24199999999999</v>
      </c>
    </row>
    <row r="10587" spans="1:8" x14ac:dyDescent="0.3">
      <c r="A10587">
        <v>45</v>
      </c>
      <c r="B10587">
        <f t="shared" si="497"/>
        <v>45</v>
      </c>
      <c r="E10587" s="2">
        <v>180.26910156263</v>
      </c>
      <c r="F10587" s="2">
        <v>246.33609603154079</v>
      </c>
      <c r="G10587">
        <f t="shared" si="495"/>
        <v>168.23849999999999</v>
      </c>
      <c r="H10587">
        <f t="shared" si="496"/>
        <v>184.24199999999999</v>
      </c>
    </row>
    <row r="10588" spans="1:8" x14ac:dyDescent="0.3">
      <c r="A10588">
        <v>45</v>
      </c>
      <c r="B10588">
        <f t="shared" si="497"/>
        <v>45</v>
      </c>
      <c r="E10588" s="2">
        <v>180.26910156263</v>
      </c>
      <c r="F10588" s="2">
        <v>246.33609603154079</v>
      </c>
      <c r="G10588">
        <f t="shared" si="495"/>
        <v>168.23849999999999</v>
      </c>
      <c r="H10588">
        <f t="shared" si="496"/>
        <v>184.24199999999999</v>
      </c>
    </row>
    <row r="10589" spans="1:8" x14ac:dyDescent="0.3">
      <c r="A10589">
        <v>45</v>
      </c>
      <c r="B10589">
        <f t="shared" si="497"/>
        <v>45</v>
      </c>
      <c r="E10589" s="2">
        <v>180.26910156263</v>
      </c>
      <c r="F10589" s="2">
        <v>246.33609603154079</v>
      </c>
      <c r="G10589">
        <f t="shared" si="495"/>
        <v>168.23849999999999</v>
      </c>
      <c r="H10589">
        <f t="shared" si="496"/>
        <v>184.24199999999999</v>
      </c>
    </row>
    <row r="10590" spans="1:8" x14ac:dyDescent="0.3">
      <c r="A10590">
        <v>44.99</v>
      </c>
      <c r="B10590">
        <f t="shared" si="497"/>
        <v>44.999940560573236</v>
      </c>
      <c r="E10590" s="2">
        <v>180.26910156263</v>
      </c>
      <c r="F10590" s="2">
        <v>246.33609603154079</v>
      </c>
      <c r="G10590">
        <f t="shared" si="495"/>
        <v>168.22944699999999</v>
      </c>
      <c r="H10590">
        <f t="shared" si="496"/>
        <v>184.246004</v>
      </c>
    </row>
    <row r="10591" spans="1:8" x14ac:dyDescent="0.3">
      <c r="A10591">
        <v>44.99</v>
      </c>
      <c r="B10591">
        <f t="shared" si="497"/>
        <v>44.989940910698152</v>
      </c>
      <c r="E10591" s="2">
        <v>180.26910156263</v>
      </c>
      <c r="F10591" s="2">
        <v>246.33609603154079</v>
      </c>
      <c r="G10591">
        <f t="shared" si="495"/>
        <v>168.22944699999999</v>
      </c>
      <c r="H10591">
        <f t="shared" si="496"/>
        <v>184.246004</v>
      </c>
    </row>
    <row r="10592" spans="1:8" x14ac:dyDescent="0.3">
      <c r="A10592">
        <v>44.97</v>
      </c>
      <c r="B10592">
        <f t="shared" si="497"/>
        <v>44.989881465991516</v>
      </c>
      <c r="E10592" s="2">
        <v>180.26910156263</v>
      </c>
      <c r="F10592" s="2">
        <v>246.33609603154079</v>
      </c>
      <c r="G10592">
        <f t="shared" si="495"/>
        <v>168.211341</v>
      </c>
      <c r="H10592">
        <f t="shared" si="496"/>
        <v>184.25401199999999</v>
      </c>
    </row>
    <row r="10593" spans="1:8" x14ac:dyDescent="0.3">
      <c r="A10593">
        <v>44.96</v>
      </c>
      <c r="B10593">
        <f t="shared" si="497"/>
        <v>44.969822357601963</v>
      </c>
      <c r="E10593" s="2">
        <v>180.26910156263</v>
      </c>
      <c r="F10593" s="2">
        <v>246.33609603154079</v>
      </c>
      <c r="G10593">
        <f t="shared" si="495"/>
        <v>168.20228800000001</v>
      </c>
      <c r="H10593">
        <f t="shared" si="496"/>
        <v>184.258016</v>
      </c>
    </row>
    <row r="10594" spans="1:8" x14ac:dyDescent="0.3">
      <c r="A10594">
        <v>44.95</v>
      </c>
      <c r="B10594">
        <f t="shared" si="497"/>
        <v>44.959882151676787</v>
      </c>
      <c r="E10594" s="2">
        <v>180.26910156263</v>
      </c>
      <c r="F10594" s="2">
        <v>246.33609603154079</v>
      </c>
      <c r="G10594">
        <f t="shared" si="495"/>
        <v>168.19323500000002</v>
      </c>
      <c r="H10594">
        <f t="shared" si="496"/>
        <v>184.26201999999998</v>
      </c>
    </row>
    <row r="10595" spans="1:8" x14ac:dyDescent="0.3">
      <c r="A10595">
        <v>44.95</v>
      </c>
      <c r="B10595">
        <f t="shared" si="497"/>
        <v>44.949941245248795</v>
      </c>
      <c r="E10595" s="2">
        <v>180.26910156263</v>
      </c>
      <c r="F10595" s="2">
        <v>246.33609603154079</v>
      </c>
      <c r="G10595">
        <f t="shared" si="495"/>
        <v>168.19323500000002</v>
      </c>
      <c r="H10595">
        <f t="shared" si="496"/>
        <v>184.26201999999998</v>
      </c>
    </row>
    <row r="10596" spans="1:8" x14ac:dyDescent="0.3">
      <c r="A10596">
        <v>44.94</v>
      </c>
      <c r="B10596">
        <f t="shared" si="497"/>
        <v>44.949940893905463</v>
      </c>
      <c r="E10596" s="2">
        <v>180.26910156263</v>
      </c>
      <c r="F10596" s="2">
        <v>246.33609603154079</v>
      </c>
      <c r="G10596">
        <f t="shared" si="495"/>
        <v>168.18418199999999</v>
      </c>
      <c r="H10596">
        <f t="shared" si="496"/>
        <v>184.26602399999999</v>
      </c>
    </row>
    <row r="10597" spans="1:8" x14ac:dyDescent="0.3">
      <c r="A10597">
        <v>44.94</v>
      </c>
      <c r="B10597">
        <f t="shared" si="497"/>
        <v>44.939940892812942</v>
      </c>
      <c r="E10597" s="2">
        <v>180.26910156263</v>
      </c>
      <c r="F10597" s="2">
        <v>246.33609603154079</v>
      </c>
      <c r="G10597">
        <f t="shared" si="495"/>
        <v>168.18418199999999</v>
      </c>
      <c r="H10597">
        <f t="shared" si="496"/>
        <v>184.26602399999999</v>
      </c>
    </row>
    <row r="10598" spans="1:8" x14ac:dyDescent="0.3">
      <c r="A10598">
        <v>44.94</v>
      </c>
      <c r="B10598">
        <f t="shared" si="497"/>
        <v>44.940000351443196</v>
      </c>
      <c r="E10598" s="2">
        <v>180.26910156263</v>
      </c>
      <c r="F10598" s="2">
        <v>246.33609603154079</v>
      </c>
      <c r="G10598">
        <f t="shared" si="495"/>
        <v>168.18418199999999</v>
      </c>
      <c r="H10598">
        <f t="shared" si="496"/>
        <v>184.26602399999999</v>
      </c>
    </row>
    <row r="10599" spans="1:8" x14ac:dyDescent="0.3">
      <c r="A10599">
        <v>44.94</v>
      </c>
      <c r="B10599">
        <f t="shared" si="497"/>
        <v>44.939999997910363</v>
      </c>
      <c r="E10599" s="2">
        <v>180.26910156263</v>
      </c>
      <c r="F10599" s="2">
        <v>246.33609603154079</v>
      </c>
      <c r="G10599">
        <f t="shared" si="495"/>
        <v>168.18418199999999</v>
      </c>
      <c r="H10599">
        <f t="shared" si="496"/>
        <v>184.26602399999999</v>
      </c>
    </row>
    <row r="10600" spans="1:8" x14ac:dyDescent="0.3">
      <c r="A10600">
        <v>44.94</v>
      </c>
      <c r="B10600">
        <f t="shared" si="497"/>
        <v>44.940000000012425</v>
      </c>
      <c r="E10600" s="2">
        <v>180.26910156263</v>
      </c>
      <c r="F10600" s="2">
        <v>246.33609603154079</v>
      </c>
      <c r="G10600">
        <f t="shared" si="495"/>
        <v>168.18418199999999</v>
      </c>
      <c r="H10600">
        <f t="shared" si="496"/>
        <v>184.26602399999999</v>
      </c>
    </row>
    <row r="10601" spans="1:8" x14ac:dyDescent="0.3">
      <c r="A10601">
        <v>44.94</v>
      </c>
      <c r="B10601">
        <f t="shared" si="497"/>
        <v>44.939999999999927</v>
      </c>
      <c r="E10601" s="2">
        <v>180.26910156263</v>
      </c>
      <c r="F10601" s="2">
        <v>246.33609603154079</v>
      </c>
      <c r="G10601">
        <f t="shared" si="495"/>
        <v>168.18418199999999</v>
      </c>
      <c r="H10601">
        <f t="shared" si="496"/>
        <v>184.26602399999999</v>
      </c>
    </row>
    <row r="10602" spans="1:8" x14ac:dyDescent="0.3">
      <c r="A10602">
        <v>44.94</v>
      </c>
      <c r="B10602">
        <f t="shared" si="497"/>
        <v>44.94</v>
      </c>
      <c r="E10602" s="2">
        <v>180.26910156263</v>
      </c>
      <c r="F10602" s="2">
        <v>246.33609603154079</v>
      </c>
      <c r="G10602">
        <f t="shared" si="495"/>
        <v>168.18418199999999</v>
      </c>
      <c r="H10602">
        <f t="shared" si="496"/>
        <v>184.26602399999999</v>
      </c>
    </row>
    <row r="10603" spans="1:8" x14ac:dyDescent="0.3">
      <c r="A10603">
        <v>44.94</v>
      </c>
      <c r="B10603">
        <f t="shared" si="497"/>
        <v>44.94</v>
      </c>
      <c r="E10603" s="2">
        <v>180.26910156263</v>
      </c>
      <c r="F10603" s="2">
        <v>246.33609603154079</v>
      </c>
      <c r="G10603">
        <f t="shared" si="495"/>
        <v>168.18418199999999</v>
      </c>
      <c r="H10603">
        <f t="shared" si="496"/>
        <v>184.26602399999999</v>
      </c>
    </row>
    <row r="10604" spans="1:8" x14ac:dyDescent="0.3">
      <c r="A10604">
        <v>44.94</v>
      </c>
      <c r="B10604">
        <f t="shared" si="497"/>
        <v>44.94</v>
      </c>
      <c r="E10604" s="2">
        <v>180.26910156263</v>
      </c>
      <c r="F10604" s="2">
        <v>246.33609603154079</v>
      </c>
      <c r="G10604">
        <f t="shared" si="495"/>
        <v>168.18418199999999</v>
      </c>
      <c r="H10604">
        <f t="shared" si="496"/>
        <v>184.26602399999999</v>
      </c>
    </row>
    <row r="10605" spans="1:8" x14ac:dyDescent="0.3">
      <c r="A10605">
        <v>44.94</v>
      </c>
      <c r="B10605">
        <f t="shared" si="497"/>
        <v>44.94</v>
      </c>
      <c r="E10605" s="2">
        <v>180.26910156263</v>
      </c>
      <c r="F10605" s="2">
        <v>246.33609603154079</v>
      </c>
      <c r="G10605">
        <f t="shared" si="495"/>
        <v>168.18418199999999</v>
      </c>
      <c r="H10605">
        <f t="shared" si="496"/>
        <v>184.26602399999999</v>
      </c>
    </row>
    <row r="10606" spans="1:8" x14ac:dyDescent="0.3">
      <c r="A10606">
        <v>44.94</v>
      </c>
      <c r="B10606">
        <f t="shared" si="497"/>
        <v>44.94</v>
      </c>
      <c r="E10606" s="2">
        <v>180.26910156263</v>
      </c>
      <c r="F10606" s="2">
        <v>246.33609603154079</v>
      </c>
      <c r="G10606">
        <f t="shared" si="495"/>
        <v>168.18418199999999</v>
      </c>
      <c r="H10606">
        <f t="shared" si="496"/>
        <v>184.26602399999999</v>
      </c>
    </row>
    <row r="10607" spans="1:8" x14ac:dyDescent="0.3">
      <c r="A10607">
        <v>44.94</v>
      </c>
      <c r="B10607">
        <f t="shared" si="497"/>
        <v>44.94</v>
      </c>
      <c r="E10607" s="2">
        <v>180.26910156263</v>
      </c>
      <c r="F10607" s="2">
        <v>246.33609603154079</v>
      </c>
      <c r="G10607">
        <f t="shared" si="495"/>
        <v>168.18418199999999</v>
      </c>
      <c r="H10607">
        <f t="shared" si="496"/>
        <v>184.26602399999999</v>
      </c>
    </row>
    <row r="10608" spans="1:8" x14ac:dyDescent="0.3">
      <c r="A10608">
        <v>44.94</v>
      </c>
      <c r="B10608">
        <f t="shared" si="497"/>
        <v>44.94</v>
      </c>
      <c r="E10608" s="2">
        <v>180.26910156263</v>
      </c>
      <c r="F10608" s="2">
        <v>246.33609603154079</v>
      </c>
      <c r="G10608">
        <f t="shared" si="495"/>
        <v>168.18418199999999</v>
      </c>
      <c r="H10608">
        <f t="shared" si="496"/>
        <v>184.26602399999999</v>
      </c>
    </row>
    <row r="10609" spans="1:8" x14ac:dyDescent="0.3">
      <c r="A10609">
        <v>44.94</v>
      </c>
      <c r="B10609">
        <f t="shared" si="497"/>
        <v>44.94</v>
      </c>
      <c r="E10609" s="2">
        <v>180.26910156263</v>
      </c>
      <c r="F10609" s="2">
        <v>246.33609603154079</v>
      </c>
      <c r="G10609">
        <f t="shared" si="495"/>
        <v>168.18418199999999</v>
      </c>
      <c r="H10609">
        <f t="shared" si="496"/>
        <v>184.26602399999999</v>
      </c>
    </row>
    <row r="10610" spans="1:8" x14ac:dyDescent="0.3">
      <c r="A10610">
        <v>44.94</v>
      </c>
      <c r="B10610">
        <f t="shared" si="497"/>
        <v>44.94</v>
      </c>
      <c r="E10610" s="2">
        <v>180.26910156263</v>
      </c>
      <c r="F10610" s="2">
        <v>246.33609603154079</v>
      </c>
      <c r="G10610">
        <f t="shared" si="495"/>
        <v>168.18418199999999</v>
      </c>
      <c r="H10610">
        <f t="shared" si="496"/>
        <v>184.26602399999999</v>
      </c>
    </row>
    <row r="10611" spans="1:8" x14ac:dyDescent="0.3">
      <c r="A10611">
        <v>44.94</v>
      </c>
      <c r="B10611">
        <f t="shared" si="497"/>
        <v>44.94</v>
      </c>
      <c r="E10611" s="2">
        <v>180.26910156263</v>
      </c>
      <c r="F10611" s="2">
        <v>246.33609603154079</v>
      </c>
      <c r="G10611">
        <f t="shared" si="495"/>
        <v>168.18418199999999</v>
      </c>
      <c r="H10611">
        <f t="shared" si="496"/>
        <v>184.26602399999999</v>
      </c>
    </row>
    <row r="10612" spans="1:8" x14ac:dyDescent="0.3">
      <c r="A10612">
        <v>44.94</v>
      </c>
      <c r="B10612">
        <f t="shared" si="497"/>
        <v>44.94</v>
      </c>
      <c r="E10612" s="2">
        <v>180.26910156263</v>
      </c>
      <c r="F10612" s="2">
        <v>246.33609603154079</v>
      </c>
      <c r="G10612">
        <f t="shared" si="495"/>
        <v>168.18418199999999</v>
      </c>
      <c r="H10612">
        <f t="shared" si="496"/>
        <v>184.26602399999999</v>
      </c>
    </row>
    <row r="10613" spans="1:8" x14ac:dyDescent="0.3">
      <c r="A10613">
        <v>44.94</v>
      </c>
      <c r="B10613">
        <f t="shared" si="497"/>
        <v>44.94</v>
      </c>
      <c r="E10613" s="2">
        <v>180.26910156263</v>
      </c>
      <c r="F10613" s="2">
        <v>246.33609603154079</v>
      </c>
      <c r="G10613">
        <f t="shared" si="495"/>
        <v>168.18418199999999</v>
      </c>
      <c r="H10613">
        <f t="shared" si="496"/>
        <v>184.26602399999999</v>
      </c>
    </row>
    <row r="10614" spans="1:8" x14ac:dyDescent="0.3">
      <c r="A10614">
        <v>44.94</v>
      </c>
      <c r="B10614">
        <f t="shared" si="497"/>
        <v>44.94</v>
      </c>
      <c r="E10614" s="2">
        <v>180.26910156263</v>
      </c>
      <c r="F10614" s="2">
        <v>246.33609603154079</v>
      </c>
      <c r="G10614">
        <f t="shared" si="495"/>
        <v>168.18418199999999</v>
      </c>
      <c r="H10614">
        <f t="shared" si="496"/>
        <v>184.26602399999999</v>
      </c>
    </row>
    <row r="10615" spans="1:8" x14ac:dyDescent="0.3">
      <c r="A10615">
        <v>44.93</v>
      </c>
      <c r="B10615">
        <f t="shared" si="497"/>
        <v>44.939940541376238</v>
      </c>
      <c r="E10615" s="2">
        <v>180.26910156263</v>
      </c>
      <c r="F10615" s="2">
        <v>246.33609603154079</v>
      </c>
      <c r="G10615">
        <f t="shared" si="495"/>
        <v>168.175129</v>
      </c>
      <c r="H10615">
        <f t="shared" si="496"/>
        <v>184.270028</v>
      </c>
    </row>
    <row r="10616" spans="1:8" x14ac:dyDescent="0.3">
      <c r="A10616">
        <v>44.92</v>
      </c>
      <c r="B10616">
        <f t="shared" si="497"/>
        <v>44.929881429902892</v>
      </c>
      <c r="E10616" s="2">
        <v>180.26910156263</v>
      </c>
      <c r="F10616" s="2">
        <v>246.33609603154079</v>
      </c>
      <c r="G10616">
        <f t="shared" si="495"/>
        <v>168.166076</v>
      </c>
      <c r="H10616">
        <f t="shared" si="496"/>
        <v>184.27403199999998</v>
      </c>
    </row>
    <row r="10617" spans="1:8" x14ac:dyDescent="0.3">
      <c r="A10617">
        <v>44.92</v>
      </c>
      <c r="B10617">
        <f t="shared" si="497"/>
        <v>44.91994124005187</v>
      </c>
      <c r="E10617" s="2">
        <v>180.26910156263</v>
      </c>
      <c r="F10617" s="2">
        <v>246.33609603154079</v>
      </c>
      <c r="G10617">
        <f t="shared" si="495"/>
        <v>168.166076</v>
      </c>
      <c r="H10617">
        <f t="shared" si="496"/>
        <v>184.27403199999998</v>
      </c>
    </row>
    <row r="10618" spans="1:8" x14ac:dyDescent="0.3">
      <c r="A10618">
        <v>44.92</v>
      </c>
      <c r="B10618">
        <f t="shared" si="497"/>
        <v>44.920000349416185</v>
      </c>
      <c r="E10618" s="2">
        <v>180.26910156263</v>
      </c>
      <c r="F10618" s="2">
        <v>246.33609603154079</v>
      </c>
      <c r="G10618">
        <f t="shared" si="495"/>
        <v>168.166076</v>
      </c>
      <c r="H10618">
        <f t="shared" si="496"/>
        <v>184.27403199999998</v>
      </c>
    </row>
    <row r="10619" spans="1:8" x14ac:dyDescent="0.3">
      <c r="A10619">
        <v>44.91</v>
      </c>
      <c r="B10619">
        <f t="shared" si="497"/>
        <v>44.919940532896682</v>
      </c>
      <c r="E10619" s="2">
        <v>180.26910156263</v>
      </c>
      <c r="F10619" s="2">
        <v>246.33609603154079</v>
      </c>
      <c r="G10619">
        <f t="shared" si="495"/>
        <v>168.15702299999998</v>
      </c>
      <c r="H10619">
        <f t="shared" si="496"/>
        <v>184.27803599999999</v>
      </c>
    </row>
    <row r="10620" spans="1:8" x14ac:dyDescent="0.3">
      <c r="A10620">
        <v>44.9</v>
      </c>
      <c r="B10620">
        <f t="shared" si="497"/>
        <v>44.909881417186497</v>
      </c>
      <c r="E10620" s="2">
        <v>180.26910156263</v>
      </c>
      <c r="F10620" s="2">
        <v>246.33609603154079</v>
      </c>
      <c r="G10620">
        <f t="shared" si="495"/>
        <v>168.14796999999999</v>
      </c>
      <c r="H10620">
        <f t="shared" si="496"/>
        <v>184.28203999999999</v>
      </c>
    </row>
    <row r="10621" spans="1:8" x14ac:dyDescent="0.3">
      <c r="A10621">
        <v>44.89</v>
      </c>
      <c r="B10621">
        <f t="shared" si="497"/>
        <v>44.899881762371635</v>
      </c>
      <c r="E10621" s="2">
        <v>180.26910156263</v>
      </c>
      <c r="F10621" s="2">
        <v>246.33609603154079</v>
      </c>
      <c r="G10621">
        <f t="shared" si="495"/>
        <v>168.13891699999999</v>
      </c>
      <c r="H10621">
        <f t="shared" si="496"/>
        <v>184.286044</v>
      </c>
    </row>
    <row r="10622" spans="1:8" x14ac:dyDescent="0.3">
      <c r="A10622">
        <v>44.89</v>
      </c>
      <c r="B10622">
        <f t="shared" si="497"/>
        <v>44.889941228583197</v>
      </c>
      <c r="E10622" s="2">
        <v>180.26910156263</v>
      </c>
      <c r="F10622" s="2">
        <v>246.33609603154079</v>
      </c>
      <c r="G10622">
        <f t="shared" si="495"/>
        <v>168.13891699999999</v>
      </c>
      <c r="H10622">
        <f t="shared" si="496"/>
        <v>184.286044</v>
      </c>
    </row>
    <row r="10623" spans="1:8" x14ac:dyDescent="0.3">
      <c r="A10623">
        <v>44.88</v>
      </c>
      <c r="B10623">
        <f t="shared" si="497"/>
        <v>44.889940874910103</v>
      </c>
      <c r="E10623" s="2">
        <v>180.26910156263</v>
      </c>
      <c r="F10623" s="2">
        <v>246.33609603154079</v>
      </c>
      <c r="G10623">
        <f t="shared" si="495"/>
        <v>168.129864</v>
      </c>
      <c r="H10623">
        <f t="shared" si="496"/>
        <v>184.29004799999998</v>
      </c>
    </row>
    <row r="10624" spans="1:8" x14ac:dyDescent="0.3">
      <c r="A10624">
        <v>44.88</v>
      </c>
      <c r="B10624">
        <f t="shared" si="497"/>
        <v>44.879940873830066</v>
      </c>
      <c r="E10624" s="2">
        <v>180.26910156263</v>
      </c>
      <c r="F10624" s="2">
        <v>246.33609603154079</v>
      </c>
      <c r="G10624">
        <f t="shared" si="495"/>
        <v>168.129864</v>
      </c>
      <c r="H10624">
        <f t="shared" si="496"/>
        <v>184.29004799999998</v>
      </c>
    </row>
    <row r="10625" spans="1:8" x14ac:dyDescent="0.3">
      <c r="A10625">
        <v>44.88</v>
      </c>
      <c r="B10625">
        <f t="shared" si="497"/>
        <v>44.880000351669651</v>
      </c>
      <c r="E10625" s="2">
        <v>180.26910156263</v>
      </c>
      <c r="F10625" s="2">
        <v>246.33609603154079</v>
      </c>
      <c r="G10625">
        <f t="shared" si="495"/>
        <v>168.129864</v>
      </c>
      <c r="H10625">
        <f t="shared" si="496"/>
        <v>184.29004799999998</v>
      </c>
    </row>
    <row r="10626" spans="1:8" x14ac:dyDescent="0.3">
      <c r="A10626">
        <v>44.88</v>
      </c>
      <c r="B10626">
        <f t="shared" si="497"/>
        <v>44.879999997908349</v>
      </c>
      <c r="E10626" s="2">
        <v>180.26910156263</v>
      </c>
      <c r="F10626" s="2">
        <v>246.33609603154079</v>
      </c>
      <c r="G10626">
        <f t="shared" si="495"/>
        <v>168.129864</v>
      </c>
      <c r="H10626">
        <f t="shared" si="496"/>
        <v>184.29004799999998</v>
      </c>
    </row>
    <row r="10627" spans="1:8" x14ac:dyDescent="0.3">
      <c r="A10627">
        <v>44.88</v>
      </c>
      <c r="B10627">
        <f t="shared" si="497"/>
        <v>44.880000000012444</v>
      </c>
      <c r="E10627" s="2">
        <v>180.26910156263</v>
      </c>
      <c r="F10627" s="2">
        <v>246.33609603154079</v>
      </c>
      <c r="G10627">
        <f t="shared" ref="G10627:G10690" si="498">0.9053*A10627+127.5</f>
        <v>168.129864</v>
      </c>
      <c r="H10627">
        <f t="shared" ref="H10627:H10690" si="499">-0.4004*A10627+202.26</f>
        <v>184.29004799999998</v>
      </c>
    </row>
    <row r="10628" spans="1:8" x14ac:dyDescent="0.3">
      <c r="A10628">
        <v>44.88</v>
      </c>
      <c r="B10628">
        <f t="shared" ref="B10628:B10691" si="500">A10627+(A10628-B10627)/G10627</f>
        <v>44.879999999999932</v>
      </c>
      <c r="E10628" s="2">
        <v>180.26910156263</v>
      </c>
      <c r="F10628" s="2">
        <v>246.33609603154079</v>
      </c>
      <c r="G10628">
        <f t="shared" si="498"/>
        <v>168.129864</v>
      </c>
      <c r="H10628">
        <f t="shared" si="499"/>
        <v>184.29004799999998</v>
      </c>
    </row>
    <row r="10629" spans="1:8" x14ac:dyDescent="0.3">
      <c r="A10629">
        <v>44.88</v>
      </c>
      <c r="B10629">
        <f t="shared" si="500"/>
        <v>44.88</v>
      </c>
      <c r="E10629" s="2">
        <v>180.26910156263</v>
      </c>
      <c r="F10629" s="2">
        <v>246.33609603154079</v>
      </c>
      <c r="G10629">
        <f t="shared" si="498"/>
        <v>168.129864</v>
      </c>
      <c r="H10629">
        <f t="shared" si="499"/>
        <v>184.29004799999998</v>
      </c>
    </row>
    <row r="10630" spans="1:8" x14ac:dyDescent="0.3">
      <c r="A10630">
        <v>44.88</v>
      </c>
      <c r="B10630">
        <f t="shared" si="500"/>
        <v>44.88</v>
      </c>
      <c r="E10630" s="2">
        <v>180.26910156263</v>
      </c>
      <c r="F10630" s="2">
        <v>246.33609603154079</v>
      </c>
      <c r="G10630">
        <f t="shared" si="498"/>
        <v>168.129864</v>
      </c>
      <c r="H10630">
        <f t="shared" si="499"/>
        <v>184.29004799999998</v>
      </c>
    </row>
    <row r="10631" spans="1:8" x14ac:dyDescent="0.3">
      <c r="A10631">
        <v>44.88</v>
      </c>
      <c r="B10631">
        <f t="shared" si="500"/>
        <v>44.88</v>
      </c>
      <c r="E10631" s="2">
        <v>180.26910156263</v>
      </c>
      <c r="F10631" s="2">
        <v>246.33609603154079</v>
      </c>
      <c r="G10631">
        <f t="shared" si="498"/>
        <v>168.129864</v>
      </c>
      <c r="H10631">
        <f t="shared" si="499"/>
        <v>184.29004799999998</v>
      </c>
    </row>
    <row r="10632" spans="1:8" x14ac:dyDescent="0.3">
      <c r="A10632">
        <v>44.88</v>
      </c>
      <c r="B10632">
        <f t="shared" si="500"/>
        <v>44.88</v>
      </c>
      <c r="E10632" s="2">
        <v>180.26910156263</v>
      </c>
      <c r="F10632" s="2">
        <v>246.33609603154079</v>
      </c>
      <c r="G10632">
        <f t="shared" si="498"/>
        <v>168.129864</v>
      </c>
      <c r="H10632">
        <f t="shared" si="499"/>
        <v>184.29004799999998</v>
      </c>
    </row>
    <row r="10633" spans="1:8" x14ac:dyDescent="0.3">
      <c r="A10633">
        <v>44.87</v>
      </c>
      <c r="B10633">
        <f t="shared" si="500"/>
        <v>44.879940522166841</v>
      </c>
      <c r="E10633" s="2">
        <v>180.26910156263</v>
      </c>
      <c r="F10633" s="2">
        <v>246.33609603154079</v>
      </c>
      <c r="G10633">
        <f t="shared" si="498"/>
        <v>168.120811</v>
      </c>
      <c r="H10633">
        <f t="shared" si="499"/>
        <v>184.29405199999999</v>
      </c>
    </row>
    <row r="10634" spans="1:8" x14ac:dyDescent="0.3">
      <c r="A10634">
        <v>44.87</v>
      </c>
      <c r="B10634">
        <f t="shared" si="500"/>
        <v>44.86994087274438</v>
      </c>
      <c r="E10634" s="2">
        <v>180.26910156263</v>
      </c>
      <c r="F10634" s="2">
        <v>246.33609603154079</v>
      </c>
      <c r="G10634">
        <f t="shared" si="498"/>
        <v>168.120811</v>
      </c>
      <c r="H10634">
        <f t="shared" si="499"/>
        <v>184.29405199999999</v>
      </c>
    </row>
    <row r="10635" spans="1:8" x14ac:dyDescent="0.3">
      <c r="A10635">
        <v>44.87</v>
      </c>
      <c r="B10635">
        <f t="shared" si="500"/>
        <v>44.87000035169504</v>
      </c>
      <c r="E10635" s="2">
        <v>180.26910156263</v>
      </c>
      <c r="F10635" s="2">
        <v>246.33609603154079</v>
      </c>
      <c r="G10635">
        <f t="shared" si="498"/>
        <v>168.120811</v>
      </c>
      <c r="H10635">
        <f t="shared" si="499"/>
        <v>184.29405199999999</v>
      </c>
    </row>
    <row r="10636" spans="1:8" x14ac:dyDescent="0.3">
      <c r="A10636">
        <v>44.87</v>
      </c>
      <c r="B10636">
        <f t="shared" si="500"/>
        <v>44.869999997908081</v>
      </c>
      <c r="E10636" s="2">
        <v>180.26910156263</v>
      </c>
      <c r="F10636" s="2">
        <v>246.33609603154079</v>
      </c>
      <c r="G10636">
        <f t="shared" si="498"/>
        <v>168.120811</v>
      </c>
      <c r="H10636">
        <f t="shared" si="499"/>
        <v>184.29405199999999</v>
      </c>
    </row>
    <row r="10637" spans="1:8" x14ac:dyDescent="0.3">
      <c r="A10637">
        <v>44.85</v>
      </c>
      <c r="B10637">
        <f t="shared" si="500"/>
        <v>44.86988103794058</v>
      </c>
      <c r="E10637" s="2">
        <v>180.26910156263</v>
      </c>
      <c r="F10637" s="2">
        <v>246.33609603154079</v>
      </c>
      <c r="G10637">
        <f t="shared" si="498"/>
        <v>168.10270500000001</v>
      </c>
      <c r="H10637">
        <f t="shared" si="499"/>
        <v>184.30205999999998</v>
      </c>
    </row>
    <row r="10638" spans="1:8" x14ac:dyDescent="0.3">
      <c r="A10638">
        <v>44.84</v>
      </c>
      <c r="B10638">
        <f t="shared" si="500"/>
        <v>44.849822245347326</v>
      </c>
      <c r="E10638" s="2">
        <v>180.26910156263</v>
      </c>
      <c r="F10638" s="2">
        <v>246.33609603154079</v>
      </c>
      <c r="G10638">
        <f t="shared" si="498"/>
        <v>168.09365200000002</v>
      </c>
      <c r="H10638">
        <f t="shared" si="499"/>
        <v>184.30606399999999</v>
      </c>
    </row>
    <row r="10639" spans="1:8" x14ac:dyDescent="0.3">
      <c r="A10639">
        <v>44.84</v>
      </c>
      <c r="B10639">
        <f t="shared" si="500"/>
        <v>44.839941566827598</v>
      </c>
      <c r="E10639" s="2">
        <v>180.26910156263</v>
      </c>
      <c r="F10639" s="2">
        <v>246.33609603154079</v>
      </c>
      <c r="G10639">
        <f t="shared" si="498"/>
        <v>168.09365200000002</v>
      </c>
      <c r="H10639">
        <f t="shared" si="499"/>
        <v>184.30606399999999</v>
      </c>
    </row>
    <row r="10640" spans="1:8" x14ac:dyDescent="0.3">
      <c r="A10640">
        <v>44.83</v>
      </c>
      <c r="B10640">
        <f t="shared" si="500"/>
        <v>44.839940856976405</v>
      </c>
      <c r="E10640" s="2">
        <v>180.26910156263</v>
      </c>
      <c r="F10640" s="2">
        <v>246.33609603154079</v>
      </c>
      <c r="G10640">
        <f t="shared" si="498"/>
        <v>168.084599</v>
      </c>
      <c r="H10640">
        <f t="shared" si="499"/>
        <v>184.310068</v>
      </c>
    </row>
    <row r="10641" spans="1:8" x14ac:dyDescent="0.3">
      <c r="A10641">
        <v>44.82</v>
      </c>
      <c r="B10641">
        <f t="shared" si="500"/>
        <v>44.829881364163668</v>
      </c>
      <c r="E10641" s="2">
        <v>180.26910156263</v>
      </c>
      <c r="F10641" s="2">
        <v>246.33609603154079</v>
      </c>
      <c r="G10641">
        <f t="shared" si="498"/>
        <v>168.075546</v>
      </c>
      <c r="H10641">
        <f t="shared" si="499"/>
        <v>184.31407199999998</v>
      </c>
    </row>
    <row r="10642" spans="1:8" x14ac:dyDescent="0.3">
      <c r="A10642">
        <v>44.82</v>
      </c>
      <c r="B10642">
        <f t="shared" si="500"/>
        <v>44.819941208793317</v>
      </c>
      <c r="E10642" s="2">
        <v>180.26910156263</v>
      </c>
      <c r="F10642" s="2">
        <v>246.33609603154079</v>
      </c>
      <c r="G10642">
        <f t="shared" si="498"/>
        <v>168.075546</v>
      </c>
      <c r="H10642">
        <f t="shared" si="499"/>
        <v>184.31407199999998</v>
      </c>
    </row>
    <row r="10643" spans="1:8" x14ac:dyDescent="0.3">
      <c r="A10643">
        <v>44.82</v>
      </c>
      <c r="B10643">
        <f t="shared" si="500"/>
        <v>44.820000349790369</v>
      </c>
      <c r="E10643" s="2">
        <v>180.26910156263</v>
      </c>
      <c r="F10643" s="2">
        <v>246.33609603154079</v>
      </c>
      <c r="G10643">
        <f t="shared" si="498"/>
        <v>168.075546</v>
      </c>
      <c r="H10643">
        <f t="shared" si="499"/>
        <v>184.31407199999998</v>
      </c>
    </row>
    <row r="10644" spans="1:8" x14ac:dyDescent="0.3">
      <c r="A10644">
        <v>44.82</v>
      </c>
      <c r="B10644">
        <f t="shared" si="500"/>
        <v>44.819999997918849</v>
      </c>
      <c r="E10644" s="2">
        <v>180.26910156263</v>
      </c>
      <c r="F10644" s="2">
        <v>246.33609603154079</v>
      </c>
      <c r="G10644">
        <f t="shared" si="498"/>
        <v>168.075546</v>
      </c>
      <c r="H10644">
        <f t="shared" si="499"/>
        <v>184.31407199999998</v>
      </c>
    </row>
    <row r="10645" spans="1:8" x14ac:dyDescent="0.3">
      <c r="A10645">
        <v>44.81</v>
      </c>
      <c r="B10645">
        <f t="shared" si="500"/>
        <v>44.819940502957408</v>
      </c>
      <c r="E10645" s="2">
        <v>180.26910156263</v>
      </c>
      <c r="F10645" s="2">
        <v>246.33609603154079</v>
      </c>
      <c r="G10645">
        <f t="shared" si="498"/>
        <v>168.06649300000001</v>
      </c>
      <c r="H10645">
        <f t="shared" si="499"/>
        <v>184.31807599999999</v>
      </c>
    </row>
    <row r="10646" spans="1:8" x14ac:dyDescent="0.3">
      <c r="A10646">
        <v>44.81</v>
      </c>
      <c r="B10646">
        <f t="shared" si="500"/>
        <v>44.809940853749133</v>
      </c>
      <c r="E10646" s="2">
        <v>180.26910156263</v>
      </c>
      <c r="F10646" s="2">
        <v>246.33609603154079</v>
      </c>
      <c r="G10646">
        <f t="shared" si="498"/>
        <v>168.06649300000001</v>
      </c>
      <c r="H10646">
        <f t="shared" si="499"/>
        <v>184.31807599999999</v>
      </c>
    </row>
    <row r="10647" spans="1:8" x14ac:dyDescent="0.3">
      <c r="A10647">
        <v>44.81</v>
      </c>
      <c r="B10647">
        <f t="shared" si="500"/>
        <v>44.81000035192173</v>
      </c>
      <c r="E10647" s="2">
        <v>180.26910156263</v>
      </c>
      <c r="F10647" s="2">
        <v>246.33609603154079</v>
      </c>
      <c r="G10647">
        <f t="shared" si="498"/>
        <v>168.06649300000001</v>
      </c>
      <c r="H10647">
        <f t="shared" si="499"/>
        <v>184.31807599999999</v>
      </c>
    </row>
    <row r="10648" spans="1:8" x14ac:dyDescent="0.3">
      <c r="A10648">
        <v>44.81</v>
      </c>
      <c r="B10648">
        <f t="shared" si="500"/>
        <v>44.809999997906061</v>
      </c>
      <c r="E10648" s="2">
        <v>180.26910156263</v>
      </c>
      <c r="F10648" s="2">
        <v>246.33609603154079</v>
      </c>
      <c r="G10648">
        <f t="shared" si="498"/>
        <v>168.06649300000001</v>
      </c>
      <c r="H10648">
        <f t="shared" si="499"/>
        <v>184.31807599999999</v>
      </c>
    </row>
    <row r="10649" spans="1:8" x14ac:dyDescent="0.3">
      <c r="A10649">
        <v>44.81</v>
      </c>
      <c r="B10649">
        <f t="shared" si="500"/>
        <v>44.810000000012458</v>
      </c>
      <c r="E10649" s="2">
        <v>180.26910156263</v>
      </c>
      <c r="F10649" s="2">
        <v>246.33609603154079</v>
      </c>
      <c r="G10649">
        <f t="shared" si="498"/>
        <v>168.06649300000001</v>
      </c>
      <c r="H10649">
        <f t="shared" si="499"/>
        <v>184.31807599999999</v>
      </c>
    </row>
    <row r="10650" spans="1:8" x14ac:dyDescent="0.3">
      <c r="A10650">
        <v>44.81</v>
      </c>
      <c r="B10650">
        <f t="shared" si="500"/>
        <v>44.809999999999931</v>
      </c>
      <c r="E10650" s="2">
        <v>180.26910156263</v>
      </c>
      <c r="F10650" s="2">
        <v>246.33609603154079</v>
      </c>
      <c r="G10650">
        <f t="shared" si="498"/>
        <v>168.06649300000001</v>
      </c>
      <c r="H10650">
        <f t="shared" si="499"/>
        <v>184.31807599999999</v>
      </c>
    </row>
    <row r="10651" spans="1:8" x14ac:dyDescent="0.3">
      <c r="A10651">
        <v>44.81</v>
      </c>
      <c r="B10651">
        <f t="shared" si="500"/>
        <v>44.81</v>
      </c>
      <c r="E10651" s="2">
        <v>180.26910156263</v>
      </c>
      <c r="F10651" s="2">
        <v>246.33609603154079</v>
      </c>
      <c r="G10651">
        <f t="shared" si="498"/>
        <v>168.06649300000001</v>
      </c>
      <c r="H10651">
        <f t="shared" si="499"/>
        <v>184.31807599999999</v>
      </c>
    </row>
    <row r="10652" spans="1:8" x14ac:dyDescent="0.3">
      <c r="A10652">
        <v>44.81</v>
      </c>
      <c r="B10652">
        <f t="shared" si="500"/>
        <v>44.81</v>
      </c>
      <c r="E10652" s="2">
        <v>180.26910156263</v>
      </c>
      <c r="F10652" s="2">
        <v>246.33609603154079</v>
      </c>
      <c r="G10652">
        <f t="shared" si="498"/>
        <v>168.06649300000001</v>
      </c>
      <c r="H10652">
        <f t="shared" si="499"/>
        <v>184.31807599999999</v>
      </c>
    </row>
    <row r="10653" spans="1:8" x14ac:dyDescent="0.3">
      <c r="A10653">
        <v>44.81</v>
      </c>
      <c r="B10653">
        <f t="shared" si="500"/>
        <v>44.81</v>
      </c>
      <c r="E10653" s="2">
        <v>180.26910156263</v>
      </c>
      <c r="F10653" s="2">
        <v>246.33609603154079</v>
      </c>
      <c r="G10653">
        <f t="shared" si="498"/>
        <v>168.06649300000001</v>
      </c>
      <c r="H10653">
        <f t="shared" si="499"/>
        <v>184.31807599999999</v>
      </c>
    </row>
    <row r="10654" spans="1:8" x14ac:dyDescent="0.3">
      <c r="A10654">
        <v>44.81</v>
      </c>
      <c r="B10654">
        <f t="shared" si="500"/>
        <v>44.81</v>
      </c>
      <c r="E10654" s="2">
        <v>180.26910156263</v>
      </c>
      <c r="F10654" s="2">
        <v>246.33609603154079</v>
      </c>
      <c r="G10654">
        <f t="shared" si="498"/>
        <v>168.06649300000001</v>
      </c>
      <c r="H10654">
        <f t="shared" si="499"/>
        <v>184.31807599999999</v>
      </c>
    </row>
    <row r="10655" spans="1:8" x14ac:dyDescent="0.3">
      <c r="A10655">
        <v>44.8</v>
      </c>
      <c r="B10655">
        <f t="shared" si="500"/>
        <v>44.809940499740186</v>
      </c>
      <c r="E10655" s="2">
        <v>180.26910156263</v>
      </c>
      <c r="F10655" s="2">
        <v>246.33609603154079</v>
      </c>
      <c r="G10655">
        <f t="shared" si="498"/>
        <v>168.05743999999999</v>
      </c>
      <c r="H10655">
        <f t="shared" si="499"/>
        <v>184.32208</v>
      </c>
    </row>
    <row r="10656" spans="1:8" x14ac:dyDescent="0.3">
      <c r="A10656">
        <v>44.79</v>
      </c>
      <c r="B10656">
        <f t="shared" si="500"/>
        <v>44.79988134711715</v>
      </c>
      <c r="E10656" s="2">
        <v>180.26910156263</v>
      </c>
      <c r="F10656" s="2">
        <v>246.33609603154079</v>
      </c>
      <c r="G10656">
        <f t="shared" si="498"/>
        <v>168.04838699999999</v>
      </c>
      <c r="H10656">
        <f t="shared" si="499"/>
        <v>184.32608399999998</v>
      </c>
    </row>
    <row r="10657" spans="1:8" x14ac:dyDescent="0.3">
      <c r="A10657">
        <v>44.78</v>
      </c>
      <c r="B10657">
        <f t="shared" si="500"/>
        <v>44.789881692722723</v>
      </c>
      <c r="E10657" s="2">
        <v>180.26910156263</v>
      </c>
      <c r="F10657" s="2">
        <v>246.33609603154079</v>
      </c>
      <c r="G10657">
        <f t="shared" si="498"/>
        <v>168.039334</v>
      </c>
      <c r="H10657">
        <f t="shared" si="499"/>
        <v>184.33008799999999</v>
      </c>
    </row>
    <row r="10658" spans="1:8" x14ac:dyDescent="0.3">
      <c r="A10658">
        <v>44.77</v>
      </c>
      <c r="B10658">
        <f t="shared" si="500"/>
        <v>44.779881684292306</v>
      </c>
      <c r="E10658" s="2">
        <v>180.26910156263</v>
      </c>
      <c r="F10658" s="2">
        <v>246.33609603154079</v>
      </c>
      <c r="G10658">
        <f t="shared" si="498"/>
        <v>168.030281</v>
      </c>
      <c r="H10658">
        <f t="shared" si="499"/>
        <v>184.334092</v>
      </c>
    </row>
    <row r="10659" spans="1:8" x14ac:dyDescent="0.3">
      <c r="A10659">
        <v>44.76</v>
      </c>
      <c r="B10659">
        <f t="shared" si="500"/>
        <v>44.769881677967959</v>
      </c>
      <c r="E10659" s="2">
        <v>180.26910156263</v>
      </c>
      <c r="F10659" s="2">
        <v>246.33609603154079</v>
      </c>
      <c r="G10659">
        <f t="shared" si="498"/>
        <v>168.02122800000001</v>
      </c>
      <c r="H10659">
        <f t="shared" si="499"/>
        <v>184.33809600000001</v>
      </c>
    </row>
    <row r="10660" spans="1:8" x14ac:dyDescent="0.3">
      <c r="A10660">
        <v>44.76</v>
      </c>
      <c r="B10660">
        <f t="shared" si="500"/>
        <v>44.759941187919608</v>
      </c>
      <c r="E10660" s="2">
        <v>180.26910156263</v>
      </c>
      <c r="F10660" s="2">
        <v>246.33609603154079</v>
      </c>
      <c r="G10660">
        <f t="shared" si="498"/>
        <v>168.02122800000001</v>
      </c>
      <c r="H10660">
        <f t="shared" si="499"/>
        <v>184.33809600000001</v>
      </c>
    </row>
    <row r="10661" spans="1:8" x14ac:dyDescent="0.3">
      <c r="A10661">
        <v>44.75</v>
      </c>
      <c r="B10661">
        <f t="shared" si="500"/>
        <v>44.759940833738462</v>
      </c>
      <c r="E10661" s="2">
        <v>180.26910156263</v>
      </c>
      <c r="F10661" s="2">
        <v>246.33609603154079</v>
      </c>
      <c r="G10661">
        <f t="shared" si="498"/>
        <v>168.01217500000001</v>
      </c>
      <c r="H10661">
        <f t="shared" si="499"/>
        <v>184.34209999999999</v>
      </c>
    </row>
    <row r="10662" spans="1:8" x14ac:dyDescent="0.3">
      <c r="A10662">
        <v>44.75</v>
      </c>
      <c r="B10662">
        <f t="shared" si="500"/>
        <v>44.749940832658474</v>
      </c>
      <c r="E10662" s="2">
        <v>180.26910156263</v>
      </c>
      <c r="F10662" s="2">
        <v>246.33609603154079</v>
      </c>
      <c r="G10662">
        <f t="shared" si="498"/>
        <v>168.01217500000001</v>
      </c>
      <c r="H10662">
        <f t="shared" si="499"/>
        <v>184.34209999999999</v>
      </c>
    </row>
    <row r="10663" spans="1:8" x14ac:dyDescent="0.3">
      <c r="A10663">
        <v>44.75</v>
      </c>
      <c r="B10663">
        <f t="shared" si="500"/>
        <v>44.750000352161038</v>
      </c>
      <c r="E10663" s="2">
        <v>180.26910156263</v>
      </c>
      <c r="F10663" s="2">
        <v>246.33609603154079</v>
      </c>
      <c r="G10663">
        <f t="shared" si="498"/>
        <v>168.01217500000001</v>
      </c>
      <c r="H10663">
        <f t="shared" si="499"/>
        <v>184.34209999999999</v>
      </c>
    </row>
    <row r="10664" spans="1:8" x14ac:dyDescent="0.3">
      <c r="A10664">
        <v>44.75</v>
      </c>
      <c r="B10664">
        <f t="shared" si="500"/>
        <v>44.749999997903956</v>
      </c>
      <c r="E10664" s="2">
        <v>180.26910156263</v>
      </c>
      <c r="F10664" s="2">
        <v>246.33609603154079</v>
      </c>
      <c r="G10664">
        <f t="shared" si="498"/>
        <v>168.01217500000001</v>
      </c>
      <c r="H10664">
        <f t="shared" si="499"/>
        <v>184.34209999999999</v>
      </c>
    </row>
    <row r="10665" spans="1:8" x14ac:dyDescent="0.3">
      <c r="A10665">
        <v>44.75</v>
      </c>
      <c r="B10665">
        <f t="shared" si="500"/>
        <v>44.750000000012477</v>
      </c>
      <c r="E10665" s="2">
        <v>180.26910156263</v>
      </c>
      <c r="F10665" s="2">
        <v>246.33609603154079</v>
      </c>
      <c r="G10665">
        <f t="shared" si="498"/>
        <v>168.01217500000001</v>
      </c>
      <c r="H10665">
        <f t="shared" si="499"/>
        <v>184.34209999999999</v>
      </c>
    </row>
    <row r="10666" spans="1:8" x14ac:dyDescent="0.3">
      <c r="A10666">
        <v>44.75</v>
      </c>
      <c r="B10666">
        <f t="shared" si="500"/>
        <v>44.749999999999929</v>
      </c>
      <c r="E10666" s="2">
        <v>180.26910156263</v>
      </c>
      <c r="F10666" s="2">
        <v>246.33609603154079</v>
      </c>
      <c r="G10666">
        <f t="shared" si="498"/>
        <v>168.01217500000001</v>
      </c>
      <c r="H10666">
        <f t="shared" si="499"/>
        <v>184.34209999999999</v>
      </c>
    </row>
    <row r="10667" spans="1:8" x14ac:dyDescent="0.3">
      <c r="A10667">
        <v>44.75</v>
      </c>
      <c r="B10667">
        <f t="shared" si="500"/>
        <v>44.75</v>
      </c>
      <c r="E10667" s="2">
        <v>180.26910156263</v>
      </c>
      <c r="F10667" s="2">
        <v>246.33609603154079</v>
      </c>
      <c r="G10667">
        <f t="shared" si="498"/>
        <v>168.01217500000001</v>
      </c>
      <c r="H10667">
        <f t="shared" si="499"/>
        <v>184.34209999999999</v>
      </c>
    </row>
    <row r="10668" spans="1:8" x14ac:dyDescent="0.3">
      <c r="A10668">
        <v>44.75</v>
      </c>
      <c r="B10668">
        <f t="shared" si="500"/>
        <v>44.75</v>
      </c>
      <c r="E10668" s="2">
        <v>180.26910156263</v>
      </c>
      <c r="F10668" s="2">
        <v>246.33609603154079</v>
      </c>
      <c r="G10668">
        <f t="shared" si="498"/>
        <v>168.01217500000001</v>
      </c>
      <c r="H10668">
        <f t="shared" si="499"/>
        <v>184.34209999999999</v>
      </c>
    </row>
    <row r="10669" spans="1:8" x14ac:dyDescent="0.3">
      <c r="A10669">
        <v>44.75</v>
      </c>
      <c r="B10669">
        <f t="shared" si="500"/>
        <v>44.75</v>
      </c>
      <c r="E10669" s="2">
        <v>180.26910156263</v>
      </c>
      <c r="F10669" s="2">
        <v>246.33609603154079</v>
      </c>
      <c r="G10669">
        <f t="shared" si="498"/>
        <v>168.01217500000001</v>
      </c>
      <c r="H10669">
        <f t="shared" si="499"/>
        <v>184.34209999999999</v>
      </c>
    </row>
    <row r="10670" spans="1:8" x14ac:dyDescent="0.3">
      <c r="A10670">
        <v>44.75</v>
      </c>
      <c r="B10670">
        <f t="shared" si="500"/>
        <v>44.75</v>
      </c>
      <c r="E10670" s="2">
        <v>180.26910156263</v>
      </c>
      <c r="F10670" s="2">
        <v>246.33609603154079</v>
      </c>
      <c r="G10670">
        <f t="shared" si="498"/>
        <v>168.01217500000001</v>
      </c>
      <c r="H10670">
        <f t="shared" si="499"/>
        <v>184.34209999999999</v>
      </c>
    </row>
    <row r="10671" spans="1:8" x14ac:dyDescent="0.3">
      <c r="A10671">
        <v>44.75</v>
      </c>
      <c r="B10671">
        <f t="shared" si="500"/>
        <v>44.75</v>
      </c>
      <c r="E10671" s="2">
        <v>180.26910156263</v>
      </c>
      <c r="F10671" s="2">
        <v>246.33609603154079</v>
      </c>
      <c r="G10671">
        <f t="shared" si="498"/>
        <v>168.01217500000001</v>
      </c>
      <c r="H10671">
        <f t="shared" si="499"/>
        <v>184.34209999999999</v>
      </c>
    </row>
    <row r="10672" spans="1:8" x14ac:dyDescent="0.3">
      <c r="A10672">
        <v>44.74</v>
      </c>
      <c r="B10672">
        <f t="shared" si="500"/>
        <v>44.749940480503867</v>
      </c>
      <c r="E10672" s="2">
        <v>180.26910156263</v>
      </c>
      <c r="F10672" s="2">
        <v>246.33609603154079</v>
      </c>
      <c r="G10672">
        <f t="shared" si="498"/>
        <v>168.00312200000002</v>
      </c>
      <c r="H10672">
        <f t="shared" si="499"/>
        <v>184.346104</v>
      </c>
    </row>
    <row r="10673" spans="1:8" x14ac:dyDescent="0.3">
      <c r="A10673">
        <v>44.73</v>
      </c>
      <c r="B10673">
        <f t="shared" si="500"/>
        <v>44.739881308869343</v>
      </c>
      <c r="E10673" s="2">
        <v>180.26910156263</v>
      </c>
      <c r="F10673" s="2">
        <v>246.33609603154079</v>
      </c>
      <c r="G10673">
        <f t="shared" si="498"/>
        <v>167.994069</v>
      </c>
      <c r="H10673">
        <f t="shared" si="499"/>
        <v>184.35010799999998</v>
      </c>
    </row>
    <row r="10674" spans="1:8" x14ac:dyDescent="0.3">
      <c r="A10674">
        <v>44.72</v>
      </c>
      <c r="B10674">
        <f t="shared" si="500"/>
        <v>44.729881654697763</v>
      </c>
      <c r="E10674" s="2">
        <v>180.26910156263</v>
      </c>
      <c r="F10674" s="2">
        <v>246.33609603154079</v>
      </c>
      <c r="G10674">
        <f t="shared" si="498"/>
        <v>167.985016</v>
      </c>
      <c r="H10674">
        <f t="shared" si="499"/>
        <v>184.35411199999999</v>
      </c>
    </row>
    <row r="10675" spans="1:8" x14ac:dyDescent="0.3">
      <c r="A10675">
        <v>44.72</v>
      </c>
      <c r="B10675">
        <f t="shared" si="500"/>
        <v>44.7199411753802</v>
      </c>
      <c r="E10675" s="2">
        <v>180.26910156263</v>
      </c>
      <c r="F10675" s="2">
        <v>246.33609603154079</v>
      </c>
      <c r="G10675">
        <f t="shared" si="498"/>
        <v>167.985016</v>
      </c>
      <c r="H10675">
        <f t="shared" si="499"/>
        <v>184.35411199999999</v>
      </c>
    </row>
    <row r="10676" spans="1:8" x14ac:dyDescent="0.3">
      <c r="A10676">
        <v>44.71</v>
      </c>
      <c r="B10676">
        <f t="shared" si="500"/>
        <v>44.71994082105882</v>
      </c>
      <c r="E10676" s="2">
        <v>180.26910156263</v>
      </c>
      <c r="F10676" s="2">
        <v>246.33609603154079</v>
      </c>
      <c r="G10676">
        <f t="shared" si="498"/>
        <v>167.97596300000001</v>
      </c>
      <c r="H10676">
        <f t="shared" si="499"/>
        <v>184.358116</v>
      </c>
    </row>
    <row r="10677" spans="1:8" x14ac:dyDescent="0.3">
      <c r="A10677">
        <v>44.71</v>
      </c>
      <c r="B10677">
        <f t="shared" si="500"/>
        <v>44.709940819978755</v>
      </c>
      <c r="E10677" s="2">
        <v>180.26910156263</v>
      </c>
      <c r="F10677" s="2">
        <v>246.33609603154079</v>
      </c>
      <c r="G10677">
        <f t="shared" si="498"/>
        <v>167.97596300000001</v>
      </c>
      <c r="H10677">
        <f t="shared" si="499"/>
        <v>184.358116</v>
      </c>
    </row>
    <row r="10678" spans="1:8" x14ac:dyDescent="0.3">
      <c r="A10678">
        <v>44.71</v>
      </c>
      <c r="B10678">
        <f t="shared" si="500"/>
        <v>44.710000352312441</v>
      </c>
      <c r="E10678" s="2">
        <v>180.26910156263</v>
      </c>
      <c r="F10678" s="2">
        <v>246.33609603154079</v>
      </c>
      <c r="G10678">
        <f t="shared" si="498"/>
        <v>167.97596300000001</v>
      </c>
      <c r="H10678">
        <f t="shared" si="499"/>
        <v>184.358116</v>
      </c>
    </row>
    <row r="10679" spans="1:8" x14ac:dyDescent="0.3">
      <c r="A10679">
        <v>44.7</v>
      </c>
      <c r="B10679">
        <f t="shared" si="500"/>
        <v>44.70994046557535</v>
      </c>
      <c r="E10679" s="2">
        <v>180.26910156263</v>
      </c>
      <c r="F10679" s="2">
        <v>246.33609603154079</v>
      </c>
      <c r="G10679">
        <f t="shared" si="498"/>
        <v>167.96691000000001</v>
      </c>
      <c r="H10679">
        <f t="shared" si="499"/>
        <v>184.36212</v>
      </c>
    </row>
    <row r="10680" spans="1:8" x14ac:dyDescent="0.3">
      <c r="A10680">
        <v>44.7</v>
      </c>
      <c r="B10680">
        <f t="shared" si="500"/>
        <v>44.699940818905489</v>
      </c>
      <c r="E10680" s="2">
        <v>180.26910156263</v>
      </c>
      <c r="F10680" s="2">
        <v>246.33609603154079</v>
      </c>
      <c r="G10680">
        <f t="shared" si="498"/>
        <v>167.96691000000001</v>
      </c>
      <c r="H10680">
        <f t="shared" si="499"/>
        <v>184.36212</v>
      </c>
    </row>
    <row r="10681" spans="1:8" x14ac:dyDescent="0.3">
      <c r="A10681">
        <v>44.69</v>
      </c>
      <c r="B10681">
        <f t="shared" si="500"/>
        <v>44.69994081680192</v>
      </c>
      <c r="E10681" s="2">
        <v>180.26910156263</v>
      </c>
      <c r="F10681" s="2">
        <v>246.33609603154079</v>
      </c>
      <c r="G10681">
        <f t="shared" si="498"/>
        <v>167.95785699999999</v>
      </c>
      <c r="H10681">
        <f t="shared" si="499"/>
        <v>184.36612399999999</v>
      </c>
    </row>
    <row r="10682" spans="1:8" x14ac:dyDescent="0.3">
      <c r="A10682">
        <v>44.69</v>
      </c>
      <c r="B10682">
        <f t="shared" si="500"/>
        <v>44.689940813624439</v>
      </c>
      <c r="E10682" s="2">
        <v>180.26910156263</v>
      </c>
      <c r="F10682" s="2">
        <v>246.33609603154079</v>
      </c>
      <c r="G10682">
        <f t="shared" si="498"/>
        <v>167.95785699999999</v>
      </c>
      <c r="H10682">
        <f t="shared" si="499"/>
        <v>184.36612399999999</v>
      </c>
    </row>
    <row r="10683" spans="1:8" x14ac:dyDescent="0.3">
      <c r="A10683">
        <v>44.69</v>
      </c>
      <c r="B10683">
        <f t="shared" si="500"/>
        <v>44.690000352388246</v>
      </c>
      <c r="E10683" s="2">
        <v>180.26910156263</v>
      </c>
      <c r="F10683" s="2">
        <v>246.33609603154079</v>
      </c>
      <c r="G10683">
        <f t="shared" si="498"/>
        <v>167.95785699999999</v>
      </c>
      <c r="H10683">
        <f t="shared" si="499"/>
        <v>184.36612399999999</v>
      </c>
    </row>
    <row r="10684" spans="1:8" x14ac:dyDescent="0.3">
      <c r="A10684">
        <v>44.69</v>
      </c>
      <c r="B10684">
        <f t="shared" si="500"/>
        <v>44.689999997901921</v>
      </c>
      <c r="E10684" s="2">
        <v>180.26910156263</v>
      </c>
      <c r="F10684" s="2">
        <v>246.33609603154079</v>
      </c>
      <c r="G10684">
        <f t="shared" si="498"/>
        <v>167.95785699999999</v>
      </c>
      <c r="H10684">
        <f t="shared" si="499"/>
        <v>184.36612399999999</v>
      </c>
    </row>
    <row r="10685" spans="1:8" x14ac:dyDescent="0.3">
      <c r="A10685">
        <v>44.69</v>
      </c>
      <c r="B10685">
        <f t="shared" si="500"/>
        <v>44.690000000012489</v>
      </c>
      <c r="E10685" s="2">
        <v>180.26910156263</v>
      </c>
      <c r="F10685" s="2">
        <v>246.33609603154079</v>
      </c>
      <c r="G10685">
        <f t="shared" si="498"/>
        <v>167.95785699999999</v>
      </c>
      <c r="H10685">
        <f t="shared" si="499"/>
        <v>184.36612399999999</v>
      </c>
    </row>
    <row r="10686" spans="1:8" x14ac:dyDescent="0.3">
      <c r="A10686">
        <v>44.69</v>
      </c>
      <c r="B10686">
        <f t="shared" si="500"/>
        <v>44.689999999999927</v>
      </c>
      <c r="E10686" s="2">
        <v>180.26910156263</v>
      </c>
      <c r="F10686" s="2">
        <v>246.33609603154079</v>
      </c>
      <c r="G10686">
        <f t="shared" si="498"/>
        <v>167.95785699999999</v>
      </c>
      <c r="H10686">
        <f t="shared" si="499"/>
        <v>184.36612399999999</v>
      </c>
    </row>
    <row r="10687" spans="1:8" x14ac:dyDescent="0.3">
      <c r="A10687">
        <v>44.69</v>
      </c>
      <c r="B10687">
        <f t="shared" si="500"/>
        <v>44.69</v>
      </c>
      <c r="E10687" s="2">
        <v>180.26910156263</v>
      </c>
      <c r="F10687" s="2">
        <v>246.33609603154079</v>
      </c>
      <c r="G10687">
        <f t="shared" si="498"/>
        <v>167.95785699999999</v>
      </c>
      <c r="H10687">
        <f t="shared" si="499"/>
        <v>184.36612399999999</v>
      </c>
    </row>
    <row r="10688" spans="1:8" x14ac:dyDescent="0.3">
      <c r="A10688">
        <v>44.69</v>
      </c>
      <c r="B10688">
        <f t="shared" si="500"/>
        <v>44.69</v>
      </c>
      <c r="E10688" s="2">
        <v>180.26910156263</v>
      </c>
      <c r="F10688" s="2">
        <v>246.33609603154079</v>
      </c>
      <c r="G10688">
        <f t="shared" si="498"/>
        <v>167.95785699999999</v>
      </c>
      <c r="H10688">
        <f t="shared" si="499"/>
        <v>184.36612399999999</v>
      </c>
    </row>
    <row r="10689" spans="1:8" x14ac:dyDescent="0.3">
      <c r="A10689">
        <v>44.69</v>
      </c>
      <c r="B10689">
        <f t="shared" si="500"/>
        <v>44.69</v>
      </c>
      <c r="E10689" s="2">
        <v>180.26910156263</v>
      </c>
      <c r="F10689" s="2">
        <v>246.33609603154079</v>
      </c>
      <c r="G10689">
        <f t="shared" si="498"/>
        <v>167.95785699999999</v>
      </c>
      <c r="H10689">
        <f t="shared" si="499"/>
        <v>184.36612399999999</v>
      </c>
    </row>
    <row r="10690" spans="1:8" x14ac:dyDescent="0.3">
      <c r="A10690">
        <v>44.68</v>
      </c>
      <c r="B10690">
        <f t="shared" si="500"/>
        <v>44.689940461255112</v>
      </c>
      <c r="E10690" s="2">
        <v>180.26910156263</v>
      </c>
      <c r="F10690" s="2">
        <v>246.33609603154079</v>
      </c>
      <c r="G10690">
        <f t="shared" si="498"/>
        <v>167.948804</v>
      </c>
      <c r="H10690">
        <f t="shared" si="499"/>
        <v>184.37012799999999</v>
      </c>
    </row>
    <row r="10691" spans="1:8" x14ac:dyDescent="0.3">
      <c r="A10691">
        <v>44.69</v>
      </c>
      <c r="B10691">
        <f t="shared" si="500"/>
        <v>44.680000354505324</v>
      </c>
      <c r="E10691" s="2">
        <v>180.26910156263</v>
      </c>
      <c r="F10691" s="2">
        <v>246.33609603154079</v>
      </c>
      <c r="G10691">
        <f t="shared" ref="G10691:G10754" si="501">0.9053*A10691+127.5</f>
        <v>167.95785699999999</v>
      </c>
      <c r="H10691">
        <f t="shared" ref="H10691:H10754" si="502">-0.4004*A10691+202.26</f>
        <v>184.36612399999999</v>
      </c>
    </row>
    <row r="10692" spans="1:8" x14ac:dyDescent="0.3">
      <c r="A10692">
        <v>44.69</v>
      </c>
      <c r="B10692">
        <f t="shared" ref="B10692:B10755" si="503">A10691+(A10692-B10691)/G10691</f>
        <v>44.690059536634209</v>
      </c>
      <c r="E10692" s="2">
        <v>180.26910156263</v>
      </c>
      <c r="F10692" s="2">
        <v>246.33609603154079</v>
      </c>
      <c r="G10692">
        <f t="shared" si="501"/>
        <v>167.95785699999999</v>
      </c>
      <c r="H10692">
        <f t="shared" si="502"/>
        <v>184.36612399999999</v>
      </c>
    </row>
    <row r="10693" spans="1:8" x14ac:dyDescent="0.3">
      <c r="A10693">
        <v>44.67</v>
      </c>
      <c r="B10693">
        <f t="shared" si="503"/>
        <v>44.689880568036571</v>
      </c>
      <c r="E10693" s="2">
        <v>180.26910156263</v>
      </c>
      <c r="F10693" s="2">
        <v>246.33609603154079</v>
      </c>
      <c r="G10693">
        <f t="shared" si="501"/>
        <v>167.939751</v>
      </c>
      <c r="H10693">
        <f t="shared" si="502"/>
        <v>184.374132</v>
      </c>
    </row>
    <row r="10694" spans="1:8" x14ac:dyDescent="0.3">
      <c r="A10694">
        <v>44.67</v>
      </c>
      <c r="B10694">
        <f t="shared" si="503"/>
        <v>44.669881620831767</v>
      </c>
      <c r="E10694" s="2">
        <v>180.26910156263</v>
      </c>
      <c r="F10694" s="2">
        <v>246.33609603154079</v>
      </c>
      <c r="G10694">
        <f t="shared" si="501"/>
        <v>167.939751</v>
      </c>
      <c r="H10694">
        <f t="shared" si="502"/>
        <v>184.374132</v>
      </c>
    </row>
    <row r="10695" spans="1:8" x14ac:dyDescent="0.3">
      <c r="A10695">
        <v>44.66</v>
      </c>
      <c r="B10695">
        <f t="shared" si="503"/>
        <v>44.66994115972679</v>
      </c>
      <c r="E10695" s="2">
        <v>180.26910156263</v>
      </c>
      <c r="F10695" s="2">
        <v>246.33609603154079</v>
      </c>
      <c r="G10695">
        <f t="shared" si="501"/>
        <v>167.93069800000001</v>
      </c>
      <c r="H10695">
        <f t="shared" si="502"/>
        <v>184.37813599999998</v>
      </c>
    </row>
    <row r="10696" spans="1:8" x14ac:dyDescent="0.3">
      <c r="A10696">
        <v>44.66</v>
      </c>
      <c r="B10696">
        <f t="shared" si="503"/>
        <v>44.659940802010318</v>
      </c>
      <c r="E10696" s="2">
        <v>180.26910156263</v>
      </c>
      <c r="F10696" s="2">
        <v>246.33609603154079</v>
      </c>
      <c r="G10696">
        <f t="shared" si="501"/>
        <v>167.93069800000001</v>
      </c>
      <c r="H10696">
        <f t="shared" si="502"/>
        <v>184.37813599999998</v>
      </c>
    </row>
    <row r="10697" spans="1:8" x14ac:dyDescent="0.3">
      <c r="A10697">
        <v>44.64</v>
      </c>
      <c r="B10697">
        <f t="shared" si="503"/>
        <v>44.659881255766528</v>
      </c>
      <c r="E10697" s="2">
        <v>180.26910156263</v>
      </c>
      <c r="F10697" s="2">
        <v>246.33609603154079</v>
      </c>
      <c r="G10697">
        <f t="shared" si="501"/>
        <v>167.91259200000002</v>
      </c>
      <c r="H10697">
        <f t="shared" si="502"/>
        <v>184.386144</v>
      </c>
    </row>
    <row r="10698" spans="1:8" x14ac:dyDescent="0.3">
      <c r="A10698">
        <v>44.64</v>
      </c>
      <c r="B10698">
        <f t="shared" si="503"/>
        <v>44.639881597588783</v>
      </c>
      <c r="E10698" s="2">
        <v>180.26910156263</v>
      </c>
      <c r="F10698" s="2">
        <v>246.33609603154079</v>
      </c>
      <c r="G10698">
        <f t="shared" si="501"/>
        <v>167.91259200000002</v>
      </c>
      <c r="H10698">
        <f t="shared" si="502"/>
        <v>184.386144</v>
      </c>
    </row>
    <row r="10699" spans="1:8" x14ac:dyDescent="0.3">
      <c r="A10699">
        <v>44.63</v>
      </c>
      <c r="B10699">
        <f t="shared" si="503"/>
        <v>44.639941150348101</v>
      </c>
      <c r="E10699" s="2">
        <v>180.26910156263</v>
      </c>
      <c r="F10699" s="2">
        <v>246.33609603154079</v>
      </c>
      <c r="G10699">
        <f t="shared" si="501"/>
        <v>167.90353899999999</v>
      </c>
      <c r="H10699">
        <f t="shared" si="502"/>
        <v>184.39014799999998</v>
      </c>
    </row>
    <row r="10700" spans="1:8" x14ac:dyDescent="0.3">
      <c r="A10700">
        <v>44.63</v>
      </c>
      <c r="B10700">
        <f t="shared" si="503"/>
        <v>44.629940792490693</v>
      </c>
      <c r="E10700" s="2">
        <v>180.26910156263</v>
      </c>
      <c r="F10700" s="2">
        <v>246.33609603154079</v>
      </c>
      <c r="G10700">
        <f t="shared" si="501"/>
        <v>167.90353899999999</v>
      </c>
      <c r="H10700">
        <f t="shared" si="502"/>
        <v>184.39014799999998</v>
      </c>
    </row>
    <row r="10701" spans="1:8" x14ac:dyDescent="0.3">
      <c r="A10701">
        <v>44.63</v>
      </c>
      <c r="B10701">
        <f t="shared" si="503"/>
        <v>44.630000352628123</v>
      </c>
      <c r="E10701" s="2">
        <v>180.26910156263</v>
      </c>
      <c r="F10701" s="2">
        <v>246.33609603154079</v>
      </c>
      <c r="G10701">
        <f t="shared" si="501"/>
        <v>167.90353899999999</v>
      </c>
      <c r="H10701">
        <f t="shared" si="502"/>
        <v>184.39014799999998</v>
      </c>
    </row>
    <row r="10702" spans="1:8" x14ac:dyDescent="0.3">
      <c r="A10702">
        <v>44.63</v>
      </c>
      <c r="B10702">
        <f t="shared" si="503"/>
        <v>44.629999997899823</v>
      </c>
      <c r="E10702" s="2">
        <v>180.26910156263</v>
      </c>
      <c r="F10702" s="2">
        <v>246.33609603154079</v>
      </c>
      <c r="G10702">
        <f t="shared" si="501"/>
        <v>167.90353899999999</v>
      </c>
      <c r="H10702">
        <f t="shared" si="502"/>
        <v>184.39014799999998</v>
      </c>
    </row>
    <row r="10703" spans="1:8" x14ac:dyDescent="0.3">
      <c r="A10703">
        <v>44.63</v>
      </c>
      <c r="B10703">
        <f t="shared" si="503"/>
        <v>44.630000000012508</v>
      </c>
      <c r="E10703" s="2">
        <v>180.26910156263</v>
      </c>
      <c r="F10703" s="2">
        <v>246.33609603154079</v>
      </c>
      <c r="G10703">
        <f t="shared" si="501"/>
        <v>167.90353899999999</v>
      </c>
      <c r="H10703">
        <f t="shared" si="502"/>
        <v>184.39014799999998</v>
      </c>
    </row>
    <row r="10704" spans="1:8" x14ac:dyDescent="0.3">
      <c r="A10704">
        <v>44.63</v>
      </c>
      <c r="B10704">
        <f t="shared" si="503"/>
        <v>44.629999999999932</v>
      </c>
      <c r="E10704" s="2">
        <v>180.26910156263</v>
      </c>
      <c r="F10704" s="2">
        <v>246.33609603154079</v>
      </c>
      <c r="G10704">
        <f t="shared" si="501"/>
        <v>167.90353899999999</v>
      </c>
      <c r="H10704">
        <f t="shared" si="502"/>
        <v>184.39014799999998</v>
      </c>
    </row>
    <row r="10705" spans="1:8" x14ac:dyDescent="0.3">
      <c r="A10705">
        <v>44.63</v>
      </c>
      <c r="B10705">
        <f t="shared" si="503"/>
        <v>44.63</v>
      </c>
      <c r="E10705" s="2">
        <v>180.26910156263</v>
      </c>
      <c r="F10705" s="2">
        <v>246.33609603154079</v>
      </c>
      <c r="G10705">
        <f t="shared" si="501"/>
        <v>167.90353899999999</v>
      </c>
      <c r="H10705">
        <f t="shared" si="502"/>
        <v>184.39014799999998</v>
      </c>
    </row>
    <row r="10706" spans="1:8" x14ac:dyDescent="0.3">
      <c r="A10706">
        <v>44.62</v>
      </c>
      <c r="B10706">
        <f t="shared" si="503"/>
        <v>44.629940441993902</v>
      </c>
      <c r="E10706" s="2">
        <v>180.26910156263</v>
      </c>
      <c r="F10706" s="2">
        <v>246.33609603154079</v>
      </c>
      <c r="G10706">
        <f t="shared" si="501"/>
        <v>167.894486</v>
      </c>
      <c r="H10706">
        <f t="shared" si="502"/>
        <v>184.39415199999999</v>
      </c>
    </row>
    <row r="10707" spans="1:8" x14ac:dyDescent="0.3">
      <c r="A10707">
        <v>44.62</v>
      </c>
      <c r="B10707">
        <f t="shared" si="503"/>
        <v>44.619940793517216</v>
      </c>
      <c r="E10707" s="2">
        <v>180.26910156263</v>
      </c>
      <c r="F10707" s="2">
        <v>246.33609603154079</v>
      </c>
      <c r="G10707">
        <f t="shared" si="501"/>
        <v>167.894486</v>
      </c>
      <c r="H10707">
        <f t="shared" si="502"/>
        <v>184.39415199999999</v>
      </c>
    </row>
    <row r="10708" spans="1:8" x14ac:dyDescent="0.3">
      <c r="A10708">
        <v>44.62</v>
      </c>
      <c r="B10708">
        <f t="shared" si="503"/>
        <v>44.620000352641014</v>
      </c>
      <c r="E10708" s="2">
        <v>180.26910156263</v>
      </c>
      <c r="F10708" s="2">
        <v>246.33609603154079</v>
      </c>
      <c r="G10708">
        <f t="shared" si="501"/>
        <v>167.894486</v>
      </c>
      <c r="H10708">
        <f t="shared" si="502"/>
        <v>184.39415199999999</v>
      </c>
    </row>
    <row r="10709" spans="1:8" x14ac:dyDescent="0.3">
      <c r="A10709">
        <v>44.62</v>
      </c>
      <c r="B10709">
        <f t="shared" si="503"/>
        <v>44.619999997899626</v>
      </c>
      <c r="E10709" s="2">
        <v>180.26910156263</v>
      </c>
      <c r="F10709" s="2">
        <v>246.33609603154079</v>
      </c>
      <c r="G10709">
        <f t="shared" si="501"/>
        <v>167.894486</v>
      </c>
      <c r="H10709">
        <f t="shared" si="502"/>
        <v>184.39415199999999</v>
      </c>
    </row>
    <row r="10710" spans="1:8" x14ac:dyDescent="0.3">
      <c r="A10710">
        <v>44.62</v>
      </c>
      <c r="B10710">
        <f t="shared" si="503"/>
        <v>44.62000000001251</v>
      </c>
      <c r="E10710" s="2">
        <v>180.26910156263</v>
      </c>
      <c r="F10710" s="2">
        <v>246.33609603154079</v>
      </c>
      <c r="G10710">
        <f t="shared" si="501"/>
        <v>167.894486</v>
      </c>
      <c r="H10710">
        <f t="shared" si="502"/>
        <v>184.39415199999999</v>
      </c>
    </row>
    <row r="10711" spans="1:8" x14ac:dyDescent="0.3">
      <c r="A10711">
        <v>44.61</v>
      </c>
      <c r="B10711">
        <f t="shared" si="503"/>
        <v>44.619940438782407</v>
      </c>
      <c r="E10711" s="2">
        <v>180.26910156263</v>
      </c>
      <c r="F10711" s="2">
        <v>246.33609603154079</v>
      </c>
      <c r="G10711">
        <f t="shared" si="501"/>
        <v>167.88543300000001</v>
      </c>
      <c r="H10711">
        <f t="shared" si="502"/>
        <v>184.398156</v>
      </c>
    </row>
    <row r="10712" spans="1:8" x14ac:dyDescent="0.3">
      <c r="A10712">
        <v>44.6</v>
      </c>
      <c r="B10712">
        <f t="shared" si="503"/>
        <v>44.609881225914442</v>
      </c>
      <c r="E10712" s="2">
        <v>180.26910156263</v>
      </c>
      <c r="F10712" s="2">
        <v>246.33609603154079</v>
      </c>
      <c r="G10712">
        <f t="shared" si="501"/>
        <v>167.87637999999998</v>
      </c>
      <c r="H10712">
        <f t="shared" si="502"/>
        <v>184.40215999999998</v>
      </c>
    </row>
    <row r="10713" spans="1:8" x14ac:dyDescent="0.3">
      <c r="A10713">
        <v>44.6</v>
      </c>
      <c r="B10713">
        <f t="shared" si="503"/>
        <v>44.599941139867838</v>
      </c>
      <c r="E10713" s="2">
        <v>180.26910156263</v>
      </c>
      <c r="F10713" s="2">
        <v>246.33609603154079</v>
      </c>
      <c r="G10713">
        <f t="shared" si="501"/>
        <v>167.87637999999998</v>
      </c>
      <c r="H10713">
        <f t="shared" si="502"/>
        <v>184.40215999999998</v>
      </c>
    </row>
    <row r="10714" spans="1:8" x14ac:dyDescent="0.3">
      <c r="A10714">
        <v>44.59</v>
      </c>
      <c r="B10714">
        <f t="shared" si="503"/>
        <v>44.599940782974549</v>
      </c>
      <c r="E10714" s="2">
        <v>180.26910156263</v>
      </c>
      <c r="F10714" s="2">
        <v>246.33609603154079</v>
      </c>
      <c r="G10714">
        <f t="shared" si="501"/>
        <v>167.86732699999999</v>
      </c>
      <c r="H10714">
        <f t="shared" si="502"/>
        <v>184.40616399999999</v>
      </c>
    </row>
    <row r="10715" spans="1:8" x14ac:dyDescent="0.3">
      <c r="A10715">
        <v>44.58</v>
      </c>
      <c r="B10715">
        <f t="shared" si="503"/>
        <v>44.589881211053218</v>
      </c>
      <c r="E10715" s="2">
        <v>180.26910156263</v>
      </c>
      <c r="F10715" s="2">
        <v>246.33609603154079</v>
      </c>
      <c r="G10715">
        <f t="shared" si="501"/>
        <v>167.85827399999999</v>
      </c>
      <c r="H10715">
        <f t="shared" si="502"/>
        <v>184.410168</v>
      </c>
    </row>
    <row r="10716" spans="1:8" x14ac:dyDescent="0.3">
      <c r="A10716">
        <v>44.58</v>
      </c>
      <c r="B10716">
        <f t="shared" si="503"/>
        <v>44.579941133607427</v>
      </c>
      <c r="E10716" s="2">
        <v>180.26910156263</v>
      </c>
      <c r="F10716" s="2">
        <v>246.33609603154079</v>
      </c>
      <c r="G10716">
        <f t="shared" si="501"/>
        <v>167.85827399999999</v>
      </c>
      <c r="H10716">
        <f t="shared" si="502"/>
        <v>184.410168</v>
      </c>
    </row>
    <row r="10717" spans="1:8" x14ac:dyDescent="0.3">
      <c r="A10717">
        <v>44.57</v>
      </c>
      <c r="B10717">
        <f t="shared" si="503"/>
        <v>44.579940776624404</v>
      </c>
      <c r="E10717" s="2">
        <v>180.26910156263</v>
      </c>
      <c r="F10717" s="2">
        <v>246.33609603154079</v>
      </c>
      <c r="G10717">
        <f t="shared" si="501"/>
        <v>167.849221</v>
      </c>
      <c r="H10717">
        <f t="shared" si="502"/>
        <v>184.41417199999998</v>
      </c>
    </row>
    <row r="10718" spans="1:8" x14ac:dyDescent="0.3">
      <c r="A10718">
        <v>44.57</v>
      </c>
      <c r="B10718">
        <f t="shared" si="503"/>
        <v>44.569940775556987</v>
      </c>
      <c r="E10718" s="2">
        <v>180.26910156263</v>
      </c>
      <c r="F10718" s="2">
        <v>246.33609603154079</v>
      </c>
      <c r="G10718">
        <f t="shared" si="501"/>
        <v>167.849221</v>
      </c>
      <c r="H10718">
        <f t="shared" si="502"/>
        <v>184.41417199999998</v>
      </c>
    </row>
    <row r="10719" spans="1:8" x14ac:dyDescent="0.3">
      <c r="A10719">
        <v>44.57</v>
      </c>
      <c r="B10719">
        <f t="shared" si="503"/>
        <v>44.570000352843124</v>
      </c>
      <c r="E10719" s="2">
        <v>180.26910156263</v>
      </c>
      <c r="F10719" s="2">
        <v>246.33609603154079</v>
      </c>
      <c r="G10719">
        <f t="shared" si="501"/>
        <v>167.849221</v>
      </c>
      <c r="H10719">
        <f t="shared" si="502"/>
        <v>184.41417199999998</v>
      </c>
    </row>
    <row r="10720" spans="1:8" x14ac:dyDescent="0.3">
      <c r="A10720">
        <v>44.56</v>
      </c>
      <c r="B10720">
        <f t="shared" si="503"/>
        <v>44.569940420618082</v>
      </c>
      <c r="E10720" s="2">
        <v>180.26910156263</v>
      </c>
      <c r="F10720" s="2">
        <v>246.33609603154079</v>
      </c>
      <c r="G10720">
        <f t="shared" si="501"/>
        <v>167.84016800000001</v>
      </c>
      <c r="H10720">
        <f t="shared" si="502"/>
        <v>184.41817599999999</v>
      </c>
    </row>
    <row r="10721" spans="1:8" x14ac:dyDescent="0.3">
      <c r="A10721">
        <v>44.56</v>
      </c>
      <c r="B10721">
        <f t="shared" si="503"/>
        <v>44.559940774483628</v>
      </c>
      <c r="E10721" s="2">
        <v>180.26910156263</v>
      </c>
      <c r="F10721" s="2">
        <v>246.33609603154079</v>
      </c>
      <c r="G10721">
        <f t="shared" si="501"/>
        <v>167.84016800000001</v>
      </c>
      <c r="H10721">
        <f t="shared" si="502"/>
        <v>184.41817599999999</v>
      </c>
    </row>
    <row r="10722" spans="1:8" x14ac:dyDescent="0.3">
      <c r="A10722">
        <v>44.56</v>
      </c>
      <c r="B10722">
        <f t="shared" si="503"/>
        <v>44.560000352868549</v>
      </c>
      <c r="E10722" s="2">
        <v>180.26910156263</v>
      </c>
      <c r="F10722" s="2">
        <v>246.33609603154079</v>
      </c>
      <c r="G10722">
        <f t="shared" si="501"/>
        <v>167.84016800000001</v>
      </c>
      <c r="H10722">
        <f t="shared" si="502"/>
        <v>184.41817599999999</v>
      </c>
    </row>
    <row r="10723" spans="1:8" x14ac:dyDescent="0.3">
      <c r="A10723">
        <v>44.56</v>
      </c>
      <c r="B10723">
        <f t="shared" si="503"/>
        <v>44.559999997897592</v>
      </c>
      <c r="E10723" s="2">
        <v>180.26910156263</v>
      </c>
      <c r="F10723" s="2">
        <v>246.33609603154079</v>
      </c>
      <c r="G10723">
        <f t="shared" si="501"/>
        <v>167.84016800000001</v>
      </c>
      <c r="H10723">
        <f t="shared" si="502"/>
        <v>184.41817599999999</v>
      </c>
    </row>
    <row r="10724" spans="1:8" x14ac:dyDescent="0.3">
      <c r="A10724">
        <v>44.56</v>
      </c>
      <c r="B10724">
        <f t="shared" si="503"/>
        <v>44.560000000012529</v>
      </c>
      <c r="E10724" s="2">
        <v>180.26910156263</v>
      </c>
      <c r="F10724" s="2">
        <v>246.33609603154079</v>
      </c>
      <c r="G10724">
        <f t="shared" si="501"/>
        <v>167.84016800000001</v>
      </c>
      <c r="H10724">
        <f t="shared" si="502"/>
        <v>184.41817599999999</v>
      </c>
    </row>
    <row r="10725" spans="1:8" x14ac:dyDescent="0.3">
      <c r="A10725">
        <v>44.56</v>
      </c>
      <c r="B10725">
        <f t="shared" si="503"/>
        <v>44.559999999999924</v>
      </c>
      <c r="E10725" s="2">
        <v>180.26910156263</v>
      </c>
      <c r="F10725" s="2">
        <v>246.33609603154079</v>
      </c>
      <c r="G10725">
        <f t="shared" si="501"/>
        <v>167.84016800000001</v>
      </c>
      <c r="H10725">
        <f t="shared" si="502"/>
        <v>184.41817599999999</v>
      </c>
    </row>
    <row r="10726" spans="1:8" x14ac:dyDescent="0.3">
      <c r="A10726">
        <v>44.56</v>
      </c>
      <c r="B10726">
        <f t="shared" si="503"/>
        <v>44.56</v>
      </c>
      <c r="E10726" s="2">
        <v>180.26910156263</v>
      </c>
      <c r="F10726" s="2">
        <v>246.33609603154079</v>
      </c>
      <c r="G10726">
        <f t="shared" si="501"/>
        <v>167.84016800000001</v>
      </c>
      <c r="H10726">
        <f t="shared" si="502"/>
        <v>184.41817599999999</v>
      </c>
    </row>
    <row r="10727" spans="1:8" x14ac:dyDescent="0.3">
      <c r="A10727">
        <v>44.56</v>
      </c>
      <c r="B10727">
        <f t="shared" si="503"/>
        <v>44.56</v>
      </c>
      <c r="E10727" s="2">
        <v>180.26910156263</v>
      </c>
      <c r="F10727" s="2">
        <v>246.33609603154079</v>
      </c>
      <c r="G10727">
        <f t="shared" si="501"/>
        <v>167.84016800000001</v>
      </c>
      <c r="H10727">
        <f t="shared" si="502"/>
        <v>184.41817599999999</v>
      </c>
    </row>
    <row r="10728" spans="1:8" x14ac:dyDescent="0.3">
      <c r="A10728">
        <v>44.55</v>
      </c>
      <c r="B10728">
        <f t="shared" si="503"/>
        <v>44.559940419506731</v>
      </c>
      <c r="E10728" s="2">
        <v>180.26910156263</v>
      </c>
      <c r="F10728" s="2">
        <v>246.33609603154079</v>
      </c>
      <c r="G10728">
        <f t="shared" si="501"/>
        <v>167.83111500000001</v>
      </c>
      <c r="H10728">
        <f t="shared" si="502"/>
        <v>184.42218</v>
      </c>
    </row>
    <row r="10729" spans="1:8" x14ac:dyDescent="0.3">
      <c r="A10729">
        <v>44.54</v>
      </c>
      <c r="B10729">
        <f t="shared" si="503"/>
        <v>44.549881187588447</v>
      </c>
      <c r="E10729" s="2">
        <v>180.26910156263</v>
      </c>
      <c r="F10729" s="2">
        <v>246.33609603154079</v>
      </c>
      <c r="G10729">
        <f t="shared" si="501"/>
        <v>167.82206199999999</v>
      </c>
      <c r="H10729">
        <f t="shared" si="502"/>
        <v>184.42618399999998</v>
      </c>
    </row>
    <row r="10730" spans="1:8" x14ac:dyDescent="0.3">
      <c r="A10730">
        <v>44.55</v>
      </c>
      <c r="B10730">
        <f t="shared" si="503"/>
        <v>44.540000707966584</v>
      </c>
      <c r="E10730" s="2">
        <v>180.26910156263</v>
      </c>
      <c r="F10730" s="2">
        <v>246.33609603154079</v>
      </c>
      <c r="G10730">
        <f t="shared" si="501"/>
        <v>167.83111500000001</v>
      </c>
      <c r="H10730">
        <f t="shared" si="502"/>
        <v>184.42218</v>
      </c>
    </row>
    <row r="10731" spans="1:8" x14ac:dyDescent="0.3">
      <c r="A10731">
        <v>44.53</v>
      </c>
      <c r="B10731">
        <f t="shared" si="503"/>
        <v>44.549940412074562</v>
      </c>
      <c r="E10731" s="2">
        <v>180.26910156263</v>
      </c>
      <c r="F10731" s="2">
        <v>246.33609603154079</v>
      </c>
      <c r="G10731">
        <f t="shared" si="501"/>
        <v>167.81300899999999</v>
      </c>
      <c r="H10731">
        <f t="shared" si="502"/>
        <v>184.43018799999999</v>
      </c>
    </row>
    <row r="10732" spans="1:8" x14ac:dyDescent="0.3">
      <c r="A10732">
        <v>44.52</v>
      </c>
      <c r="B10732">
        <f t="shared" si="503"/>
        <v>44.529821584677777</v>
      </c>
      <c r="E10732" s="2">
        <v>180.26910156263</v>
      </c>
      <c r="F10732" s="2">
        <v>246.33609603154079</v>
      </c>
      <c r="G10732">
        <f t="shared" si="501"/>
        <v>167.803956</v>
      </c>
      <c r="H10732">
        <f t="shared" si="502"/>
        <v>184.434192</v>
      </c>
    </row>
    <row r="10733" spans="1:8" x14ac:dyDescent="0.3">
      <c r="A10733">
        <v>44.51</v>
      </c>
      <c r="B10733">
        <f t="shared" si="503"/>
        <v>44.519881876535273</v>
      </c>
      <c r="E10733" s="2">
        <v>180.26910156263</v>
      </c>
      <c r="F10733" s="2">
        <v>246.33609603154079</v>
      </c>
      <c r="G10733">
        <f t="shared" si="501"/>
        <v>167.79490300000001</v>
      </c>
      <c r="H10733">
        <f t="shared" si="502"/>
        <v>184.438196</v>
      </c>
    </row>
    <row r="10734" spans="1:8" x14ac:dyDescent="0.3">
      <c r="A10734">
        <v>44.51</v>
      </c>
      <c r="B10734">
        <f t="shared" si="503"/>
        <v>44.509941107409347</v>
      </c>
      <c r="E10734" s="2">
        <v>180.26910156263</v>
      </c>
      <c r="F10734" s="2">
        <v>246.33609603154079</v>
      </c>
      <c r="G10734">
        <f t="shared" si="501"/>
        <v>167.79490300000001</v>
      </c>
      <c r="H10734">
        <f t="shared" si="502"/>
        <v>184.438196</v>
      </c>
    </row>
    <row r="10735" spans="1:8" x14ac:dyDescent="0.3">
      <c r="A10735">
        <v>44.5</v>
      </c>
      <c r="B10735">
        <f t="shared" si="503"/>
        <v>44.509940754413684</v>
      </c>
      <c r="E10735" s="2">
        <v>180.26910156263</v>
      </c>
      <c r="F10735" s="2">
        <v>246.33609603154079</v>
      </c>
      <c r="G10735">
        <f t="shared" si="501"/>
        <v>167.78584999999998</v>
      </c>
      <c r="H10735">
        <f t="shared" si="502"/>
        <v>184.44219999999999</v>
      </c>
    </row>
    <row r="10736" spans="1:8" x14ac:dyDescent="0.3">
      <c r="A10736">
        <v>44.5</v>
      </c>
      <c r="B10736">
        <f t="shared" si="503"/>
        <v>44.499940753320892</v>
      </c>
      <c r="E10736" s="2">
        <v>180.26910156263</v>
      </c>
      <c r="F10736" s="2">
        <v>246.33609603154079</v>
      </c>
      <c r="G10736">
        <f t="shared" si="501"/>
        <v>167.78584999999998</v>
      </c>
      <c r="H10736">
        <f t="shared" si="502"/>
        <v>184.44219999999999</v>
      </c>
    </row>
    <row r="10737" spans="1:8" x14ac:dyDescent="0.3">
      <c r="A10737">
        <v>44.5</v>
      </c>
      <c r="B10737">
        <f t="shared" si="503"/>
        <v>44.500000353108916</v>
      </c>
      <c r="E10737" s="2">
        <v>180.26910156263</v>
      </c>
      <c r="F10737" s="2">
        <v>246.33609603154079</v>
      </c>
      <c r="G10737">
        <f t="shared" si="501"/>
        <v>167.78584999999998</v>
      </c>
      <c r="H10737">
        <f t="shared" si="502"/>
        <v>184.44219999999999</v>
      </c>
    </row>
    <row r="10738" spans="1:8" x14ac:dyDescent="0.3">
      <c r="A10738">
        <v>44.5</v>
      </c>
      <c r="B10738">
        <f t="shared" si="503"/>
        <v>44.499999997895479</v>
      </c>
      <c r="E10738" s="2">
        <v>180.26910156263</v>
      </c>
      <c r="F10738" s="2">
        <v>246.33609603154079</v>
      </c>
      <c r="G10738">
        <f t="shared" si="501"/>
        <v>167.78584999999998</v>
      </c>
      <c r="H10738">
        <f t="shared" si="502"/>
        <v>184.44219999999999</v>
      </c>
    </row>
    <row r="10739" spans="1:8" x14ac:dyDescent="0.3">
      <c r="A10739">
        <v>44.5</v>
      </c>
      <c r="B10739">
        <f t="shared" si="503"/>
        <v>44.500000000012541</v>
      </c>
      <c r="E10739" s="2">
        <v>180.26910156263</v>
      </c>
      <c r="F10739" s="2">
        <v>246.33609603154079</v>
      </c>
      <c r="G10739">
        <f t="shared" si="501"/>
        <v>167.78584999999998</v>
      </c>
      <c r="H10739">
        <f t="shared" si="502"/>
        <v>184.44219999999999</v>
      </c>
    </row>
    <row r="10740" spans="1:8" x14ac:dyDescent="0.3">
      <c r="A10740">
        <v>44.5</v>
      </c>
      <c r="B10740">
        <f t="shared" si="503"/>
        <v>44.499999999999922</v>
      </c>
      <c r="E10740" s="2">
        <v>180.26910156263</v>
      </c>
      <c r="F10740" s="2">
        <v>246.33609603154079</v>
      </c>
      <c r="G10740">
        <f t="shared" si="501"/>
        <v>167.78584999999998</v>
      </c>
      <c r="H10740">
        <f t="shared" si="502"/>
        <v>184.44219999999999</v>
      </c>
    </row>
    <row r="10741" spans="1:8" x14ac:dyDescent="0.3">
      <c r="A10741">
        <v>44.5</v>
      </c>
      <c r="B10741">
        <f t="shared" si="503"/>
        <v>44.5</v>
      </c>
      <c r="E10741" s="2">
        <v>180.26910156263</v>
      </c>
      <c r="F10741" s="2">
        <v>246.33609603154079</v>
      </c>
      <c r="G10741">
        <f t="shared" si="501"/>
        <v>167.78584999999998</v>
      </c>
      <c r="H10741">
        <f t="shared" si="502"/>
        <v>184.44219999999999</v>
      </c>
    </row>
    <row r="10742" spans="1:8" x14ac:dyDescent="0.3">
      <c r="A10742">
        <v>44.5</v>
      </c>
      <c r="B10742">
        <f t="shared" si="503"/>
        <v>44.5</v>
      </c>
      <c r="E10742" s="2">
        <v>180.26910156263</v>
      </c>
      <c r="F10742" s="2">
        <v>246.33609603154079</v>
      </c>
      <c r="G10742">
        <f t="shared" si="501"/>
        <v>167.78584999999998</v>
      </c>
      <c r="H10742">
        <f t="shared" si="502"/>
        <v>184.44219999999999</v>
      </c>
    </row>
    <row r="10743" spans="1:8" x14ac:dyDescent="0.3">
      <c r="A10743">
        <v>44.5</v>
      </c>
      <c r="B10743">
        <f t="shared" si="503"/>
        <v>44.5</v>
      </c>
      <c r="E10743" s="2">
        <v>180.26910156263</v>
      </c>
      <c r="F10743" s="2">
        <v>246.33609603154079</v>
      </c>
      <c r="G10743">
        <f t="shared" si="501"/>
        <v>167.78584999999998</v>
      </c>
      <c r="H10743">
        <f t="shared" si="502"/>
        <v>184.44219999999999</v>
      </c>
    </row>
    <row r="10744" spans="1:8" x14ac:dyDescent="0.3">
      <c r="A10744">
        <v>44.5</v>
      </c>
      <c r="B10744">
        <f t="shared" si="503"/>
        <v>44.5</v>
      </c>
      <c r="E10744" s="2">
        <v>180.26910156263</v>
      </c>
      <c r="F10744" s="2">
        <v>246.33609603154079</v>
      </c>
      <c r="G10744">
        <f t="shared" si="501"/>
        <v>167.78584999999998</v>
      </c>
      <c r="H10744">
        <f t="shared" si="502"/>
        <v>184.44219999999999</v>
      </c>
    </row>
    <row r="10745" spans="1:8" x14ac:dyDescent="0.3">
      <c r="A10745">
        <v>44.5</v>
      </c>
      <c r="B10745">
        <f t="shared" si="503"/>
        <v>44.5</v>
      </c>
      <c r="E10745" s="2">
        <v>180.26910156263</v>
      </c>
      <c r="F10745" s="2">
        <v>246.33609603154079</v>
      </c>
      <c r="G10745">
        <f t="shared" si="501"/>
        <v>167.78584999999998</v>
      </c>
      <c r="H10745">
        <f t="shared" si="502"/>
        <v>184.44219999999999</v>
      </c>
    </row>
    <row r="10746" spans="1:8" x14ac:dyDescent="0.3">
      <c r="A10746">
        <v>44.5</v>
      </c>
      <c r="B10746">
        <f t="shared" si="503"/>
        <v>44.5</v>
      </c>
      <c r="E10746" s="2">
        <v>180.26910156263</v>
      </c>
      <c r="F10746" s="2">
        <v>246.33609603154079</v>
      </c>
      <c r="G10746">
        <f t="shared" si="501"/>
        <v>167.78584999999998</v>
      </c>
      <c r="H10746">
        <f t="shared" si="502"/>
        <v>184.44219999999999</v>
      </c>
    </row>
    <row r="10747" spans="1:8" x14ac:dyDescent="0.3">
      <c r="A10747">
        <v>44.49</v>
      </c>
      <c r="B10747">
        <f t="shared" si="503"/>
        <v>44.499940400218492</v>
      </c>
      <c r="E10747" s="2">
        <v>180.26910156263</v>
      </c>
      <c r="F10747" s="2">
        <v>246.33609603154079</v>
      </c>
      <c r="G10747">
        <f t="shared" si="501"/>
        <v>167.77679699999999</v>
      </c>
      <c r="H10747">
        <f t="shared" si="502"/>
        <v>184.44620399999999</v>
      </c>
    </row>
    <row r="10748" spans="1:8" x14ac:dyDescent="0.3">
      <c r="A10748">
        <v>44.49</v>
      </c>
      <c r="B10748">
        <f t="shared" si="503"/>
        <v>44.489940752235135</v>
      </c>
      <c r="E10748" s="2">
        <v>180.26910156263</v>
      </c>
      <c r="F10748" s="2">
        <v>246.33609603154079</v>
      </c>
      <c r="G10748">
        <f t="shared" si="501"/>
        <v>167.77679699999999</v>
      </c>
      <c r="H10748">
        <f t="shared" si="502"/>
        <v>184.44620399999999</v>
      </c>
    </row>
    <row r="10749" spans="1:8" x14ac:dyDescent="0.3">
      <c r="A10749">
        <v>44.48</v>
      </c>
      <c r="B10749">
        <f t="shared" si="503"/>
        <v>44.489940750137009</v>
      </c>
      <c r="E10749" s="2">
        <v>180.26910156263</v>
      </c>
      <c r="F10749" s="2">
        <v>246.33609603154079</v>
      </c>
      <c r="G10749">
        <f t="shared" si="501"/>
        <v>167.76774399999999</v>
      </c>
      <c r="H10749">
        <f t="shared" si="502"/>
        <v>184.450208</v>
      </c>
    </row>
    <row r="10750" spans="1:8" x14ac:dyDescent="0.3">
      <c r="A10750">
        <v>44.48</v>
      </c>
      <c r="B10750">
        <f t="shared" si="503"/>
        <v>44.479940746952302</v>
      </c>
      <c r="E10750" s="2">
        <v>180.26910156263</v>
      </c>
      <c r="F10750" s="2">
        <v>246.33609603154079</v>
      </c>
      <c r="G10750">
        <f t="shared" si="501"/>
        <v>167.76774399999999</v>
      </c>
      <c r="H10750">
        <f t="shared" si="502"/>
        <v>184.450208</v>
      </c>
    </row>
    <row r="10751" spans="1:8" x14ac:dyDescent="0.3">
      <c r="A10751">
        <v>44.47</v>
      </c>
      <c r="B10751">
        <f t="shared" si="503"/>
        <v>44.479940746971288</v>
      </c>
      <c r="E10751" s="2">
        <v>180.26910156263</v>
      </c>
      <c r="F10751" s="2">
        <v>246.33609603154079</v>
      </c>
      <c r="G10751">
        <f t="shared" si="501"/>
        <v>167.758691</v>
      </c>
      <c r="H10751">
        <f t="shared" si="502"/>
        <v>184.45421199999998</v>
      </c>
    </row>
    <row r="10752" spans="1:8" x14ac:dyDescent="0.3">
      <c r="A10752">
        <v>44.45</v>
      </c>
      <c r="B10752">
        <f t="shared" si="503"/>
        <v>44.469821524913002</v>
      </c>
      <c r="E10752" s="2">
        <v>180.26910156263</v>
      </c>
      <c r="F10752" s="2">
        <v>246.33609603154079</v>
      </c>
      <c r="G10752">
        <f t="shared" si="501"/>
        <v>167.74058500000001</v>
      </c>
      <c r="H10752">
        <f t="shared" si="502"/>
        <v>184.46222</v>
      </c>
    </row>
    <row r="10753" spans="1:8" x14ac:dyDescent="0.3">
      <c r="A10753">
        <v>44.45</v>
      </c>
      <c r="B10753">
        <f t="shared" si="503"/>
        <v>44.449881832265504</v>
      </c>
      <c r="E10753" s="2">
        <v>180.26910156263</v>
      </c>
      <c r="F10753" s="2">
        <v>246.33609603154079</v>
      </c>
      <c r="G10753">
        <f t="shared" si="501"/>
        <v>167.74058500000001</v>
      </c>
      <c r="H10753">
        <f t="shared" si="502"/>
        <v>184.46222</v>
      </c>
    </row>
    <row r="10754" spans="1:8" x14ac:dyDescent="0.3">
      <c r="A10754">
        <v>44.45</v>
      </c>
      <c r="B10754">
        <f t="shared" si="503"/>
        <v>44.450000704467172</v>
      </c>
      <c r="E10754" s="2">
        <v>180.26910156263</v>
      </c>
      <c r="F10754" s="2">
        <v>246.33609603154079</v>
      </c>
      <c r="G10754">
        <f t="shared" si="501"/>
        <v>167.74058500000001</v>
      </c>
      <c r="H10754">
        <f t="shared" si="502"/>
        <v>184.46222</v>
      </c>
    </row>
    <row r="10755" spans="1:8" x14ac:dyDescent="0.3">
      <c r="A10755">
        <v>44.44</v>
      </c>
      <c r="B10755">
        <f t="shared" si="503"/>
        <v>44.449940379935683</v>
      </c>
      <c r="E10755" s="2">
        <v>180.26910156263</v>
      </c>
      <c r="F10755" s="2">
        <v>246.33609603154079</v>
      </c>
      <c r="G10755">
        <f t="shared" ref="G10755:G10818" si="504">0.9053*A10755+127.5</f>
        <v>167.73153199999999</v>
      </c>
      <c r="H10755">
        <f t="shared" ref="H10755:H10818" si="505">-0.4004*A10755+202.26</f>
        <v>184.46622399999998</v>
      </c>
    </row>
    <row r="10756" spans="1:8" x14ac:dyDescent="0.3">
      <c r="A10756">
        <v>44.44</v>
      </c>
      <c r="B10756">
        <f t="shared" ref="B10756:B10819" si="506">A10755+(A10756-B10755)/G10755</f>
        <v>44.439940736367113</v>
      </c>
      <c r="E10756" s="2">
        <v>180.26910156263</v>
      </c>
      <c r="F10756" s="2">
        <v>246.33609603154079</v>
      </c>
      <c r="G10756">
        <f t="shared" si="504"/>
        <v>167.73153199999999</v>
      </c>
      <c r="H10756">
        <f t="shared" si="505"/>
        <v>184.46622399999998</v>
      </c>
    </row>
    <row r="10757" spans="1:8" x14ac:dyDescent="0.3">
      <c r="A10757">
        <v>44.44</v>
      </c>
      <c r="B10757">
        <f t="shared" si="506"/>
        <v>44.440000353324336</v>
      </c>
      <c r="E10757" s="2">
        <v>180.26910156263</v>
      </c>
      <c r="F10757" s="2">
        <v>246.33609603154079</v>
      </c>
      <c r="G10757">
        <f t="shared" si="504"/>
        <v>167.73153199999999</v>
      </c>
      <c r="H10757">
        <f t="shared" si="505"/>
        <v>184.46622399999998</v>
      </c>
    </row>
    <row r="10758" spans="1:8" x14ac:dyDescent="0.3">
      <c r="A10758">
        <v>44.44</v>
      </c>
      <c r="B10758">
        <f t="shared" si="506"/>
        <v>44.439999997893509</v>
      </c>
      <c r="E10758" s="2">
        <v>180.26910156263</v>
      </c>
      <c r="F10758" s="2">
        <v>246.33609603154079</v>
      </c>
      <c r="G10758">
        <f t="shared" si="504"/>
        <v>167.73153199999999</v>
      </c>
      <c r="H10758">
        <f t="shared" si="505"/>
        <v>184.46622399999998</v>
      </c>
    </row>
    <row r="10759" spans="1:8" x14ac:dyDescent="0.3">
      <c r="A10759">
        <v>44.44</v>
      </c>
      <c r="B10759">
        <f t="shared" si="506"/>
        <v>44.440000000012553</v>
      </c>
      <c r="E10759" s="2">
        <v>180.26910156263</v>
      </c>
      <c r="F10759" s="2">
        <v>246.33609603154079</v>
      </c>
      <c r="G10759">
        <f t="shared" si="504"/>
        <v>167.73153199999999</v>
      </c>
      <c r="H10759">
        <f t="shared" si="505"/>
        <v>184.46622399999998</v>
      </c>
    </row>
    <row r="10760" spans="1:8" x14ac:dyDescent="0.3">
      <c r="A10760">
        <v>44.44</v>
      </c>
      <c r="B10760">
        <f t="shared" si="506"/>
        <v>44.43999999999992</v>
      </c>
      <c r="E10760" s="2">
        <v>180.26910156263</v>
      </c>
      <c r="F10760" s="2">
        <v>246.33609603154079</v>
      </c>
      <c r="G10760">
        <f t="shared" si="504"/>
        <v>167.73153199999999</v>
      </c>
      <c r="H10760">
        <f t="shared" si="505"/>
        <v>184.46622399999998</v>
      </c>
    </row>
    <row r="10761" spans="1:8" x14ac:dyDescent="0.3">
      <c r="A10761">
        <v>44.44</v>
      </c>
      <c r="B10761">
        <f t="shared" si="506"/>
        <v>44.44</v>
      </c>
      <c r="E10761" s="2">
        <v>180.26910156263</v>
      </c>
      <c r="F10761" s="2">
        <v>246.33609603154079</v>
      </c>
      <c r="G10761">
        <f t="shared" si="504"/>
        <v>167.73153199999999</v>
      </c>
      <c r="H10761">
        <f t="shared" si="505"/>
        <v>184.46622399999998</v>
      </c>
    </row>
    <row r="10762" spans="1:8" x14ac:dyDescent="0.3">
      <c r="A10762">
        <v>44.43</v>
      </c>
      <c r="B10762">
        <f t="shared" si="506"/>
        <v>44.439940380917761</v>
      </c>
      <c r="E10762" s="2">
        <v>180.26910156263</v>
      </c>
      <c r="F10762" s="2">
        <v>246.33609603154079</v>
      </c>
      <c r="G10762">
        <f t="shared" si="504"/>
        <v>167.72247899999999</v>
      </c>
      <c r="H10762">
        <f t="shared" si="505"/>
        <v>184.47022799999999</v>
      </c>
    </row>
    <row r="10763" spans="1:8" x14ac:dyDescent="0.3">
      <c r="A10763">
        <v>44.43</v>
      </c>
      <c r="B10763">
        <f t="shared" si="506"/>
        <v>44.429940733162439</v>
      </c>
      <c r="E10763" s="2">
        <v>180.26910156263</v>
      </c>
      <c r="F10763" s="2">
        <v>246.33609603154079</v>
      </c>
      <c r="G10763">
        <f t="shared" si="504"/>
        <v>167.72247899999999</v>
      </c>
      <c r="H10763">
        <f t="shared" si="505"/>
        <v>184.47022799999999</v>
      </c>
    </row>
    <row r="10764" spans="1:8" x14ac:dyDescent="0.3">
      <c r="A10764">
        <v>44.42</v>
      </c>
      <c r="B10764">
        <f t="shared" si="506"/>
        <v>44.429940731062281</v>
      </c>
      <c r="E10764" s="2">
        <v>180.26910156263</v>
      </c>
      <c r="F10764" s="2">
        <v>246.33609603154079</v>
      </c>
      <c r="G10764">
        <f t="shared" si="504"/>
        <v>167.713426</v>
      </c>
      <c r="H10764">
        <f t="shared" si="505"/>
        <v>184.474232</v>
      </c>
    </row>
    <row r="10765" spans="1:8" x14ac:dyDescent="0.3">
      <c r="A10765">
        <v>44.42</v>
      </c>
      <c r="B10765">
        <f t="shared" si="506"/>
        <v>44.419940727875527</v>
      </c>
      <c r="E10765" s="2">
        <v>180.26910156263</v>
      </c>
      <c r="F10765" s="2">
        <v>246.33609603154079</v>
      </c>
      <c r="G10765">
        <f t="shared" si="504"/>
        <v>167.713426</v>
      </c>
      <c r="H10765">
        <f t="shared" si="505"/>
        <v>184.474232</v>
      </c>
    </row>
    <row r="10766" spans="1:8" x14ac:dyDescent="0.3">
      <c r="A10766">
        <v>44.41</v>
      </c>
      <c r="B10766">
        <f t="shared" si="506"/>
        <v>44.419940727894527</v>
      </c>
      <c r="E10766" s="2">
        <v>180.26910156263</v>
      </c>
      <c r="F10766" s="2">
        <v>246.33609603154079</v>
      </c>
      <c r="G10766">
        <f t="shared" si="504"/>
        <v>167.704373</v>
      </c>
      <c r="H10766">
        <f t="shared" si="505"/>
        <v>184.47823599999998</v>
      </c>
    </row>
    <row r="10767" spans="1:8" x14ac:dyDescent="0.3">
      <c r="A10767">
        <v>44.4</v>
      </c>
      <c r="B10767">
        <f t="shared" si="506"/>
        <v>44.409881095957495</v>
      </c>
      <c r="E10767" s="2">
        <v>180.26910156263</v>
      </c>
      <c r="F10767" s="2">
        <v>246.33609603154079</v>
      </c>
      <c r="G10767">
        <f t="shared" si="504"/>
        <v>167.69531999999998</v>
      </c>
      <c r="H10767">
        <f t="shared" si="505"/>
        <v>184.48223999999999</v>
      </c>
    </row>
    <row r="10768" spans="1:8" x14ac:dyDescent="0.3">
      <c r="A10768">
        <v>44.39</v>
      </c>
      <c r="B10768">
        <f t="shared" si="506"/>
        <v>44.399881445135392</v>
      </c>
      <c r="E10768" s="2">
        <v>180.26910156263</v>
      </c>
      <c r="F10768" s="2">
        <v>246.33609603154079</v>
      </c>
      <c r="G10768">
        <f t="shared" si="504"/>
        <v>167.68626699999999</v>
      </c>
      <c r="H10768">
        <f t="shared" si="505"/>
        <v>184.486244</v>
      </c>
    </row>
    <row r="10769" spans="1:8" x14ac:dyDescent="0.3">
      <c r="A10769">
        <v>44.39</v>
      </c>
      <c r="B10769">
        <f t="shared" si="506"/>
        <v>44.389941071828289</v>
      </c>
      <c r="E10769" s="2">
        <v>180.26910156263</v>
      </c>
      <c r="F10769" s="2">
        <v>246.33609603154079</v>
      </c>
      <c r="G10769">
        <f t="shared" si="504"/>
        <v>167.68626699999999</v>
      </c>
      <c r="H10769">
        <f t="shared" si="505"/>
        <v>184.486244</v>
      </c>
    </row>
    <row r="10770" spans="1:8" x14ac:dyDescent="0.3">
      <c r="A10770">
        <v>44.38</v>
      </c>
      <c r="B10770">
        <f t="shared" si="506"/>
        <v>44.389940716243458</v>
      </c>
      <c r="E10770" s="2">
        <v>180.26910156263</v>
      </c>
      <c r="F10770" s="2">
        <v>246.33609603154079</v>
      </c>
      <c r="G10770">
        <f t="shared" si="504"/>
        <v>167.67721399999999</v>
      </c>
      <c r="H10770">
        <f t="shared" si="505"/>
        <v>184.49024799999998</v>
      </c>
    </row>
    <row r="10771" spans="1:8" x14ac:dyDescent="0.3">
      <c r="A10771">
        <v>44.38</v>
      </c>
      <c r="B10771">
        <f t="shared" si="506"/>
        <v>44.379940715163343</v>
      </c>
      <c r="E10771" s="2">
        <v>180.26910156263</v>
      </c>
      <c r="F10771" s="2">
        <v>246.33609603154079</v>
      </c>
      <c r="G10771">
        <f t="shared" si="504"/>
        <v>167.67721399999999</v>
      </c>
      <c r="H10771">
        <f t="shared" si="505"/>
        <v>184.49024799999998</v>
      </c>
    </row>
    <row r="10772" spans="1:8" x14ac:dyDescent="0.3">
      <c r="A10772">
        <v>44.38</v>
      </c>
      <c r="B10772">
        <f t="shared" si="506"/>
        <v>44.380000353565258</v>
      </c>
      <c r="E10772" s="2">
        <v>180.26910156263</v>
      </c>
      <c r="F10772" s="2">
        <v>246.33609603154079</v>
      </c>
      <c r="G10772">
        <f t="shared" si="504"/>
        <v>167.67721399999999</v>
      </c>
      <c r="H10772">
        <f t="shared" si="505"/>
        <v>184.49024799999998</v>
      </c>
    </row>
    <row r="10773" spans="1:8" x14ac:dyDescent="0.3">
      <c r="A10773">
        <v>44.38</v>
      </c>
      <c r="B10773">
        <f t="shared" si="506"/>
        <v>44.379999997891396</v>
      </c>
      <c r="E10773" s="2">
        <v>180.26910156263</v>
      </c>
      <c r="F10773" s="2">
        <v>246.33609603154079</v>
      </c>
      <c r="G10773">
        <f t="shared" si="504"/>
        <v>167.67721399999999</v>
      </c>
      <c r="H10773">
        <f t="shared" si="505"/>
        <v>184.49024799999998</v>
      </c>
    </row>
    <row r="10774" spans="1:8" x14ac:dyDescent="0.3">
      <c r="A10774">
        <v>44.38</v>
      </c>
      <c r="B10774">
        <f t="shared" si="506"/>
        <v>44.380000000012579</v>
      </c>
      <c r="E10774" s="2">
        <v>180.26910156263</v>
      </c>
      <c r="F10774" s="2">
        <v>246.33609603154079</v>
      </c>
      <c r="G10774">
        <f t="shared" si="504"/>
        <v>167.67721399999999</v>
      </c>
      <c r="H10774">
        <f t="shared" si="505"/>
        <v>184.49024799999998</v>
      </c>
    </row>
    <row r="10775" spans="1:8" x14ac:dyDescent="0.3">
      <c r="A10775">
        <v>44.38</v>
      </c>
      <c r="B10775">
        <f t="shared" si="506"/>
        <v>44.379999999999924</v>
      </c>
      <c r="E10775" s="2">
        <v>180.26910156263</v>
      </c>
      <c r="F10775" s="2">
        <v>246.33609603154079</v>
      </c>
      <c r="G10775">
        <f t="shared" si="504"/>
        <v>167.67721399999999</v>
      </c>
      <c r="H10775">
        <f t="shared" si="505"/>
        <v>184.49024799999998</v>
      </c>
    </row>
    <row r="10776" spans="1:8" x14ac:dyDescent="0.3">
      <c r="A10776">
        <v>44.38</v>
      </c>
      <c r="B10776">
        <f t="shared" si="506"/>
        <v>44.38</v>
      </c>
      <c r="E10776" s="2">
        <v>180.26910156263</v>
      </c>
      <c r="F10776" s="2">
        <v>246.33609603154079</v>
      </c>
      <c r="G10776">
        <f t="shared" si="504"/>
        <v>167.67721399999999</v>
      </c>
      <c r="H10776">
        <f t="shared" si="505"/>
        <v>184.49024799999998</v>
      </c>
    </row>
    <row r="10777" spans="1:8" x14ac:dyDescent="0.3">
      <c r="A10777">
        <v>44.38</v>
      </c>
      <c r="B10777">
        <f t="shared" si="506"/>
        <v>44.38</v>
      </c>
      <c r="E10777" s="2">
        <v>180.26910156263</v>
      </c>
      <c r="F10777" s="2">
        <v>246.33609603154079</v>
      </c>
      <c r="G10777">
        <f t="shared" si="504"/>
        <v>167.67721399999999</v>
      </c>
      <c r="H10777">
        <f t="shared" si="505"/>
        <v>184.49024799999998</v>
      </c>
    </row>
    <row r="10778" spans="1:8" x14ac:dyDescent="0.3">
      <c r="A10778">
        <v>44.38</v>
      </c>
      <c r="B10778">
        <f t="shared" si="506"/>
        <v>44.38</v>
      </c>
      <c r="E10778" s="2">
        <v>180.26910156263</v>
      </c>
      <c r="F10778" s="2">
        <v>246.33609603154079</v>
      </c>
      <c r="G10778">
        <f t="shared" si="504"/>
        <v>167.67721399999999</v>
      </c>
      <c r="H10778">
        <f t="shared" si="505"/>
        <v>184.49024799999998</v>
      </c>
    </row>
    <row r="10779" spans="1:8" x14ac:dyDescent="0.3">
      <c r="A10779">
        <v>44.38</v>
      </c>
      <c r="B10779">
        <f t="shared" si="506"/>
        <v>44.38</v>
      </c>
      <c r="E10779" s="2">
        <v>180.26910156263</v>
      </c>
      <c r="F10779" s="2">
        <v>246.33609603154079</v>
      </c>
      <c r="G10779">
        <f t="shared" si="504"/>
        <v>167.67721399999999</v>
      </c>
      <c r="H10779">
        <f t="shared" si="505"/>
        <v>184.49024799999998</v>
      </c>
    </row>
    <row r="10780" spans="1:8" x14ac:dyDescent="0.3">
      <c r="A10780">
        <v>44.38</v>
      </c>
      <c r="B10780">
        <f t="shared" si="506"/>
        <v>44.38</v>
      </c>
      <c r="E10780" s="2">
        <v>180.26910156263</v>
      </c>
      <c r="F10780" s="2">
        <v>246.33609603154079</v>
      </c>
      <c r="G10780">
        <f t="shared" si="504"/>
        <v>167.67721399999999</v>
      </c>
      <c r="H10780">
        <f t="shared" si="505"/>
        <v>184.49024799999998</v>
      </c>
    </row>
    <row r="10781" spans="1:8" x14ac:dyDescent="0.3">
      <c r="A10781">
        <v>44.37</v>
      </c>
      <c r="B10781">
        <f t="shared" si="506"/>
        <v>44.379940361604532</v>
      </c>
      <c r="E10781" s="2">
        <v>180.26910156263</v>
      </c>
      <c r="F10781" s="2">
        <v>246.33609603154079</v>
      </c>
      <c r="G10781">
        <f t="shared" si="504"/>
        <v>167.668161</v>
      </c>
      <c r="H10781">
        <f t="shared" si="505"/>
        <v>184.49425199999999</v>
      </c>
    </row>
    <row r="10782" spans="1:8" x14ac:dyDescent="0.3">
      <c r="A10782">
        <v>44.37</v>
      </c>
      <c r="B10782">
        <f t="shared" si="506"/>
        <v>44.369940714077465</v>
      </c>
      <c r="E10782" s="2">
        <v>180.26910156263</v>
      </c>
      <c r="F10782" s="2">
        <v>246.33609603154079</v>
      </c>
      <c r="G10782">
        <f t="shared" si="504"/>
        <v>167.668161</v>
      </c>
      <c r="H10782">
        <f t="shared" si="505"/>
        <v>184.49425199999999</v>
      </c>
    </row>
    <row r="10783" spans="1:8" x14ac:dyDescent="0.3">
      <c r="A10783">
        <v>44.36</v>
      </c>
      <c r="B10783">
        <f t="shared" si="506"/>
        <v>44.369940711975261</v>
      </c>
      <c r="E10783" s="2">
        <v>180.26910156263</v>
      </c>
      <c r="F10783" s="2">
        <v>246.33609603154079</v>
      </c>
      <c r="G10783">
        <f t="shared" si="504"/>
        <v>167.659108</v>
      </c>
      <c r="H10783">
        <f t="shared" si="505"/>
        <v>184.498256</v>
      </c>
    </row>
    <row r="10784" spans="1:8" x14ac:dyDescent="0.3">
      <c r="A10784">
        <v>44.36</v>
      </c>
      <c r="B10784">
        <f t="shared" si="506"/>
        <v>44.359940708786453</v>
      </c>
      <c r="E10784" s="2">
        <v>180.26910156263</v>
      </c>
      <c r="F10784" s="2">
        <v>246.33609603154079</v>
      </c>
      <c r="G10784">
        <f t="shared" si="504"/>
        <v>167.659108</v>
      </c>
      <c r="H10784">
        <f t="shared" si="505"/>
        <v>184.498256</v>
      </c>
    </row>
    <row r="10785" spans="1:8" x14ac:dyDescent="0.3">
      <c r="A10785">
        <v>44.35</v>
      </c>
      <c r="B10785">
        <f t="shared" si="506"/>
        <v>44.359940708805475</v>
      </c>
      <c r="E10785" s="2">
        <v>180.26910156263</v>
      </c>
      <c r="F10785" s="2">
        <v>246.33609603154079</v>
      </c>
      <c r="G10785">
        <f t="shared" si="504"/>
        <v>167.65005500000001</v>
      </c>
      <c r="H10785">
        <f t="shared" si="505"/>
        <v>184.50225999999998</v>
      </c>
    </row>
    <row r="10786" spans="1:8" x14ac:dyDescent="0.3">
      <c r="A10786">
        <v>44.35</v>
      </c>
      <c r="B10786">
        <f t="shared" si="506"/>
        <v>44.349940705603672</v>
      </c>
      <c r="E10786" s="2">
        <v>180.26910156263</v>
      </c>
      <c r="F10786" s="2">
        <v>246.33609603154079</v>
      </c>
      <c r="G10786">
        <f t="shared" si="504"/>
        <v>167.65005500000001</v>
      </c>
      <c r="H10786">
        <f t="shared" si="505"/>
        <v>184.50225999999998</v>
      </c>
    </row>
    <row r="10787" spans="1:8" x14ac:dyDescent="0.3">
      <c r="A10787">
        <v>44.34</v>
      </c>
      <c r="B10787">
        <f t="shared" si="506"/>
        <v>44.349940705622771</v>
      </c>
      <c r="E10787" s="2">
        <v>180.26910156263</v>
      </c>
      <c r="F10787" s="2">
        <v>246.33609603154079</v>
      </c>
      <c r="G10787">
        <f t="shared" si="504"/>
        <v>167.64100200000001</v>
      </c>
      <c r="H10787">
        <f t="shared" si="505"/>
        <v>184.50626399999999</v>
      </c>
    </row>
    <row r="10788" spans="1:8" x14ac:dyDescent="0.3">
      <c r="A10788">
        <v>44.33</v>
      </c>
      <c r="B10788">
        <f t="shared" si="506"/>
        <v>44.339881051142711</v>
      </c>
      <c r="E10788" s="2">
        <v>180.26910156263</v>
      </c>
      <c r="F10788" s="2">
        <v>246.33609603154079</v>
      </c>
      <c r="G10788">
        <f t="shared" si="504"/>
        <v>167.63194899999999</v>
      </c>
      <c r="H10788">
        <f t="shared" si="505"/>
        <v>184.510268</v>
      </c>
    </row>
    <row r="10789" spans="1:8" x14ac:dyDescent="0.3">
      <c r="A10789">
        <v>44.31</v>
      </c>
      <c r="B10789">
        <f t="shared" si="506"/>
        <v>44.329821746085273</v>
      </c>
      <c r="E10789" s="2">
        <v>180.26910156263</v>
      </c>
      <c r="F10789" s="2">
        <v>246.33609603154079</v>
      </c>
      <c r="G10789">
        <f t="shared" si="504"/>
        <v>167.613843</v>
      </c>
      <c r="H10789">
        <f t="shared" si="505"/>
        <v>184.51827599999999</v>
      </c>
    </row>
    <row r="10790" spans="1:8" x14ac:dyDescent="0.3">
      <c r="A10790">
        <v>44.31</v>
      </c>
      <c r="B10790">
        <f t="shared" si="506"/>
        <v>44.309881741592875</v>
      </c>
      <c r="E10790" s="2">
        <v>180.26910156263</v>
      </c>
      <c r="F10790" s="2">
        <v>246.33609603154079</v>
      </c>
      <c r="G10790">
        <f t="shared" si="504"/>
        <v>167.613843</v>
      </c>
      <c r="H10790">
        <f t="shared" si="505"/>
        <v>184.51827599999999</v>
      </c>
    </row>
    <row r="10791" spans="1:8" x14ac:dyDescent="0.3">
      <c r="A10791">
        <v>44.31</v>
      </c>
      <c r="B10791">
        <f t="shared" si="506"/>
        <v>44.310000705540816</v>
      </c>
      <c r="E10791" s="2">
        <v>180.26910156263</v>
      </c>
      <c r="F10791" s="2">
        <v>246.33609603154079</v>
      </c>
      <c r="G10791">
        <f t="shared" si="504"/>
        <v>167.613843</v>
      </c>
      <c r="H10791">
        <f t="shared" si="505"/>
        <v>184.51827599999999</v>
      </c>
    </row>
    <row r="10792" spans="1:8" x14ac:dyDescent="0.3">
      <c r="A10792">
        <v>44.31</v>
      </c>
      <c r="B10792">
        <f t="shared" si="506"/>
        <v>44.309999995790676</v>
      </c>
      <c r="E10792" s="2">
        <v>180.26910156263</v>
      </c>
      <c r="F10792" s="2">
        <v>246.33609603154079</v>
      </c>
      <c r="G10792">
        <f t="shared" si="504"/>
        <v>167.613843</v>
      </c>
      <c r="H10792">
        <f t="shared" si="505"/>
        <v>184.51827599999999</v>
      </c>
    </row>
    <row r="10793" spans="1:8" x14ac:dyDescent="0.3">
      <c r="A10793">
        <v>44.31</v>
      </c>
      <c r="B10793">
        <f t="shared" si="506"/>
        <v>44.310000000025113</v>
      </c>
      <c r="E10793" s="2">
        <v>180.26910156263</v>
      </c>
      <c r="F10793" s="2">
        <v>246.33609603154079</v>
      </c>
      <c r="G10793">
        <f t="shared" si="504"/>
        <v>167.613843</v>
      </c>
      <c r="H10793">
        <f t="shared" si="505"/>
        <v>184.51827599999999</v>
      </c>
    </row>
    <row r="10794" spans="1:8" x14ac:dyDescent="0.3">
      <c r="A10794">
        <v>44.31</v>
      </c>
      <c r="B10794">
        <f t="shared" si="506"/>
        <v>44.309999999999853</v>
      </c>
      <c r="E10794" s="2">
        <v>180.26910156263</v>
      </c>
      <c r="F10794" s="2">
        <v>246.33609603154079</v>
      </c>
      <c r="G10794">
        <f t="shared" si="504"/>
        <v>167.613843</v>
      </c>
      <c r="H10794">
        <f t="shared" si="505"/>
        <v>184.51827599999999</v>
      </c>
    </row>
    <row r="10795" spans="1:8" x14ac:dyDescent="0.3">
      <c r="A10795">
        <v>44.31</v>
      </c>
      <c r="B10795">
        <f t="shared" si="506"/>
        <v>44.31</v>
      </c>
      <c r="E10795" s="2">
        <v>180.26910156263</v>
      </c>
      <c r="F10795" s="2">
        <v>246.33609603154079</v>
      </c>
      <c r="G10795">
        <f t="shared" si="504"/>
        <v>167.613843</v>
      </c>
      <c r="H10795">
        <f t="shared" si="505"/>
        <v>184.51827599999999</v>
      </c>
    </row>
    <row r="10796" spans="1:8" x14ac:dyDescent="0.3">
      <c r="A10796">
        <v>44.31</v>
      </c>
      <c r="B10796">
        <f t="shared" si="506"/>
        <v>44.31</v>
      </c>
      <c r="E10796" s="2">
        <v>180.26910156263</v>
      </c>
      <c r="F10796" s="2">
        <v>246.33609603154079</v>
      </c>
      <c r="G10796">
        <f t="shared" si="504"/>
        <v>167.613843</v>
      </c>
      <c r="H10796">
        <f t="shared" si="505"/>
        <v>184.51827599999999</v>
      </c>
    </row>
    <row r="10797" spans="1:8" x14ac:dyDescent="0.3">
      <c r="A10797">
        <v>44.31</v>
      </c>
      <c r="B10797">
        <f t="shared" si="506"/>
        <v>44.31</v>
      </c>
      <c r="E10797" s="2">
        <v>180.26910156263</v>
      </c>
      <c r="F10797" s="2">
        <v>246.33609603154079</v>
      </c>
      <c r="G10797">
        <f t="shared" si="504"/>
        <v>167.613843</v>
      </c>
      <c r="H10797">
        <f t="shared" si="505"/>
        <v>184.51827599999999</v>
      </c>
    </row>
    <row r="10798" spans="1:8" x14ac:dyDescent="0.3">
      <c r="A10798">
        <v>44.31</v>
      </c>
      <c r="B10798">
        <f t="shared" si="506"/>
        <v>44.31</v>
      </c>
      <c r="E10798" s="2">
        <v>180.26910156263</v>
      </c>
      <c r="F10798" s="2">
        <v>246.33609603154079</v>
      </c>
      <c r="G10798">
        <f t="shared" si="504"/>
        <v>167.613843</v>
      </c>
      <c r="H10798">
        <f t="shared" si="505"/>
        <v>184.51827599999999</v>
      </c>
    </row>
    <row r="10799" spans="1:8" x14ac:dyDescent="0.3">
      <c r="A10799">
        <v>44.31</v>
      </c>
      <c r="B10799">
        <f t="shared" si="506"/>
        <v>44.31</v>
      </c>
      <c r="E10799" s="2">
        <v>180.26910156263</v>
      </c>
      <c r="F10799" s="2">
        <v>246.33609603154079</v>
      </c>
      <c r="G10799">
        <f t="shared" si="504"/>
        <v>167.613843</v>
      </c>
      <c r="H10799">
        <f t="shared" si="505"/>
        <v>184.51827599999999</v>
      </c>
    </row>
    <row r="10800" spans="1:8" x14ac:dyDescent="0.3">
      <c r="A10800">
        <v>44.3</v>
      </c>
      <c r="B10800">
        <f t="shared" si="506"/>
        <v>44.309940339056602</v>
      </c>
      <c r="E10800" s="2">
        <v>180.26910156263</v>
      </c>
      <c r="F10800" s="2">
        <v>246.33609603154079</v>
      </c>
      <c r="G10800">
        <f t="shared" si="504"/>
        <v>167.60478999999998</v>
      </c>
      <c r="H10800">
        <f t="shared" si="505"/>
        <v>184.52227999999999</v>
      </c>
    </row>
    <row r="10801" spans="1:8" x14ac:dyDescent="0.3">
      <c r="A10801">
        <v>44.28</v>
      </c>
      <c r="B10801">
        <f t="shared" si="506"/>
        <v>44.299821363464268</v>
      </c>
      <c r="E10801" s="2">
        <v>180.26910156263</v>
      </c>
      <c r="F10801" s="2">
        <v>246.33609603154079</v>
      </c>
      <c r="G10801">
        <f t="shared" si="504"/>
        <v>167.58668399999999</v>
      </c>
      <c r="H10801">
        <f t="shared" si="505"/>
        <v>184.53028799999998</v>
      </c>
    </row>
    <row r="10802" spans="1:8" x14ac:dyDescent="0.3">
      <c r="A10802">
        <v>44.28</v>
      </c>
      <c r="B10802">
        <f t="shared" si="506"/>
        <v>44.27988172471111</v>
      </c>
      <c r="E10802" s="2">
        <v>180.26910156263</v>
      </c>
      <c r="F10802" s="2">
        <v>246.33609603154079</v>
      </c>
      <c r="G10802">
        <f t="shared" si="504"/>
        <v>167.58668399999999</v>
      </c>
      <c r="H10802">
        <f t="shared" si="505"/>
        <v>184.53028799999998</v>
      </c>
    </row>
    <row r="10803" spans="1:8" x14ac:dyDescent="0.3">
      <c r="A10803">
        <v>44.27</v>
      </c>
      <c r="B10803">
        <f t="shared" si="506"/>
        <v>44.279941035143871</v>
      </c>
      <c r="E10803" s="2">
        <v>180.26910156263</v>
      </c>
      <c r="F10803" s="2">
        <v>246.33609603154079</v>
      </c>
      <c r="G10803">
        <f t="shared" si="504"/>
        <v>167.577631</v>
      </c>
      <c r="H10803">
        <f t="shared" si="505"/>
        <v>184.53429199999999</v>
      </c>
    </row>
    <row r="10804" spans="1:8" x14ac:dyDescent="0.3">
      <c r="A10804">
        <v>44.26</v>
      </c>
      <c r="B10804">
        <f t="shared" si="506"/>
        <v>44.269881004194744</v>
      </c>
      <c r="E10804" s="2">
        <v>180.26910156263</v>
      </c>
      <c r="F10804" s="2">
        <v>246.33609603154079</v>
      </c>
      <c r="G10804">
        <f t="shared" si="504"/>
        <v>167.568578</v>
      </c>
      <c r="H10804">
        <f t="shared" si="505"/>
        <v>184.538296</v>
      </c>
    </row>
    <row r="10805" spans="1:8" x14ac:dyDescent="0.3">
      <c r="A10805">
        <v>44.26</v>
      </c>
      <c r="B10805">
        <f t="shared" si="506"/>
        <v>44.259941033072472</v>
      </c>
      <c r="E10805" s="2">
        <v>180.26910156263</v>
      </c>
      <c r="F10805" s="2">
        <v>246.33609603154079</v>
      </c>
      <c r="G10805">
        <f t="shared" si="504"/>
        <v>167.568578</v>
      </c>
      <c r="H10805">
        <f t="shared" si="505"/>
        <v>184.538296</v>
      </c>
    </row>
    <row r="10806" spans="1:8" x14ac:dyDescent="0.3">
      <c r="A10806">
        <v>44.26</v>
      </c>
      <c r="B10806">
        <f t="shared" si="506"/>
        <v>44.260000351897283</v>
      </c>
      <c r="E10806" s="2">
        <v>180.26910156263</v>
      </c>
      <c r="F10806" s="2">
        <v>246.33609603154079</v>
      </c>
      <c r="G10806">
        <f t="shared" si="504"/>
        <v>167.568578</v>
      </c>
      <c r="H10806">
        <f t="shared" si="505"/>
        <v>184.538296</v>
      </c>
    </row>
    <row r="10807" spans="1:8" x14ac:dyDescent="0.3">
      <c r="A10807">
        <v>44.25</v>
      </c>
      <c r="B10807">
        <f t="shared" si="506"/>
        <v>44.259940320840478</v>
      </c>
      <c r="E10807" s="2">
        <v>180.26910156263</v>
      </c>
      <c r="F10807" s="2">
        <v>246.33609603154079</v>
      </c>
      <c r="G10807">
        <f t="shared" si="504"/>
        <v>167.55952500000001</v>
      </c>
      <c r="H10807">
        <f t="shared" si="505"/>
        <v>184.54229999999998</v>
      </c>
    </row>
    <row r="10808" spans="1:8" x14ac:dyDescent="0.3">
      <c r="A10808">
        <v>44.25</v>
      </c>
      <c r="B10808">
        <f t="shared" si="506"/>
        <v>44.249940675883153</v>
      </c>
      <c r="E10808" s="2">
        <v>180.26910156263</v>
      </c>
      <c r="F10808" s="2">
        <v>246.33609603154079</v>
      </c>
      <c r="G10808">
        <f t="shared" si="504"/>
        <v>167.55952500000001</v>
      </c>
      <c r="H10808">
        <f t="shared" si="505"/>
        <v>184.54229999999998</v>
      </c>
    </row>
    <row r="10809" spans="1:8" x14ac:dyDescent="0.3">
      <c r="A10809">
        <v>44.25</v>
      </c>
      <c r="B10809">
        <f t="shared" si="506"/>
        <v>44.250000354048012</v>
      </c>
      <c r="E10809" s="2">
        <v>180.26910156263</v>
      </c>
      <c r="F10809" s="2">
        <v>246.33609603154079</v>
      </c>
      <c r="G10809">
        <f t="shared" si="504"/>
        <v>167.55952500000001</v>
      </c>
      <c r="H10809">
        <f t="shared" si="505"/>
        <v>184.54229999999998</v>
      </c>
    </row>
    <row r="10810" spans="1:8" x14ac:dyDescent="0.3">
      <c r="A10810">
        <v>44.25</v>
      </c>
      <c r="B10810">
        <f t="shared" si="506"/>
        <v>44.249999997887031</v>
      </c>
      <c r="E10810" s="2">
        <v>180.26910156263</v>
      </c>
      <c r="F10810" s="2">
        <v>246.33609603154079</v>
      </c>
      <c r="G10810">
        <f t="shared" si="504"/>
        <v>167.55952500000001</v>
      </c>
      <c r="H10810">
        <f t="shared" si="505"/>
        <v>184.54229999999998</v>
      </c>
    </row>
    <row r="10811" spans="1:8" x14ac:dyDescent="0.3">
      <c r="A10811">
        <v>44.25</v>
      </c>
      <c r="B10811">
        <f t="shared" si="506"/>
        <v>44.250000000012612</v>
      </c>
      <c r="E10811" s="2">
        <v>180.26910156263</v>
      </c>
      <c r="F10811" s="2">
        <v>246.33609603154079</v>
      </c>
      <c r="G10811">
        <f t="shared" si="504"/>
        <v>167.55952500000001</v>
      </c>
      <c r="H10811">
        <f t="shared" si="505"/>
        <v>184.54229999999998</v>
      </c>
    </row>
    <row r="10812" spans="1:8" x14ac:dyDescent="0.3">
      <c r="A10812">
        <v>44.25</v>
      </c>
      <c r="B10812">
        <f t="shared" si="506"/>
        <v>44.249999999999922</v>
      </c>
      <c r="E10812" s="2">
        <v>180.26910156263</v>
      </c>
      <c r="F10812" s="2">
        <v>246.33609603154079</v>
      </c>
      <c r="G10812">
        <f t="shared" si="504"/>
        <v>167.55952500000001</v>
      </c>
      <c r="H10812">
        <f t="shared" si="505"/>
        <v>184.54229999999998</v>
      </c>
    </row>
    <row r="10813" spans="1:8" x14ac:dyDescent="0.3">
      <c r="A10813">
        <v>44.25</v>
      </c>
      <c r="B10813">
        <f t="shared" si="506"/>
        <v>44.25</v>
      </c>
      <c r="E10813" s="2">
        <v>180.26910156263</v>
      </c>
      <c r="F10813" s="2">
        <v>246.33609603154079</v>
      </c>
      <c r="G10813">
        <f t="shared" si="504"/>
        <v>167.55952500000001</v>
      </c>
      <c r="H10813">
        <f t="shared" si="505"/>
        <v>184.54229999999998</v>
      </c>
    </row>
    <row r="10814" spans="1:8" x14ac:dyDescent="0.3">
      <c r="A10814">
        <v>44.25</v>
      </c>
      <c r="B10814">
        <f t="shared" si="506"/>
        <v>44.25</v>
      </c>
      <c r="E10814" s="2">
        <v>180.26910156263</v>
      </c>
      <c r="F10814" s="2">
        <v>246.33609603154079</v>
      </c>
      <c r="G10814">
        <f t="shared" si="504"/>
        <v>167.55952500000001</v>
      </c>
      <c r="H10814">
        <f t="shared" si="505"/>
        <v>184.54229999999998</v>
      </c>
    </row>
    <row r="10815" spans="1:8" x14ac:dyDescent="0.3">
      <c r="A10815">
        <v>44.25</v>
      </c>
      <c r="B10815">
        <f t="shared" si="506"/>
        <v>44.25</v>
      </c>
      <c r="E10815" s="2">
        <v>180.26910156263</v>
      </c>
      <c r="F10815" s="2">
        <v>246.33609603154079</v>
      </c>
      <c r="G10815">
        <f t="shared" si="504"/>
        <v>167.55952500000001</v>
      </c>
      <c r="H10815">
        <f t="shared" si="505"/>
        <v>184.54229999999998</v>
      </c>
    </row>
    <row r="10816" spans="1:8" x14ac:dyDescent="0.3">
      <c r="A10816">
        <v>44.25</v>
      </c>
      <c r="B10816">
        <f t="shared" si="506"/>
        <v>44.25</v>
      </c>
      <c r="E10816" s="2">
        <v>180.26910156263</v>
      </c>
      <c r="F10816" s="2">
        <v>246.33609603154079</v>
      </c>
      <c r="G10816">
        <f t="shared" si="504"/>
        <v>167.55952500000001</v>
      </c>
      <c r="H10816">
        <f t="shared" si="505"/>
        <v>184.54229999999998</v>
      </c>
    </row>
    <row r="10817" spans="1:8" x14ac:dyDescent="0.3">
      <c r="A10817">
        <v>44.24</v>
      </c>
      <c r="B10817">
        <f t="shared" si="506"/>
        <v>44.249940319716231</v>
      </c>
      <c r="E10817" s="2">
        <v>180.26910156263</v>
      </c>
      <c r="F10817" s="2">
        <v>246.33609603154079</v>
      </c>
      <c r="G10817">
        <f t="shared" si="504"/>
        <v>167.55047200000001</v>
      </c>
      <c r="H10817">
        <f t="shared" si="505"/>
        <v>184.54630399999999</v>
      </c>
    </row>
    <row r="10818" spans="1:8" x14ac:dyDescent="0.3">
      <c r="A10818">
        <v>44.24</v>
      </c>
      <c r="B10818">
        <f t="shared" si="506"/>
        <v>44.23994067268449</v>
      </c>
      <c r="E10818" s="2">
        <v>180.26910156263</v>
      </c>
      <c r="F10818" s="2">
        <v>246.33609603154079</v>
      </c>
      <c r="G10818">
        <f t="shared" si="504"/>
        <v>167.55047200000001</v>
      </c>
      <c r="H10818">
        <f t="shared" si="505"/>
        <v>184.54630399999999</v>
      </c>
    </row>
    <row r="10819" spans="1:8" x14ac:dyDescent="0.3">
      <c r="A10819">
        <v>44.23</v>
      </c>
      <c r="B10819">
        <f t="shared" si="506"/>
        <v>44.239940670577852</v>
      </c>
      <c r="E10819" s="2">
        <v>180.26910156263</v>
      </c>
      <c r="F10819" s="2">
        <v>246.33609603154079</v>
      </c>
      <c r="G10819">
        <f t="shared" ref="G10819:G10882" si="507">0.9053*A10819+127.5</f>
        <v>167.54141899999999</v>
      </c>
      <c r="H10819">
        <f t="shared" ref="H10819:H10882" si="508">-0.4004*A10819+202.26</f>
        <v>184.550308</v>
      </c>
    </row>
    <row r="10820" spans="1:8" x14ac:dyDescent="0.3">
      <c r="A10820">
        <v>44.21</v>
      </c>
      <c r="B10820">
        <f t="shared" ref="B10820:B10883" si="509">A10819+(A10820-B10819)/G10819</f>
        <v>44.229821293917901</v>
      </c>
      <c r="E10820" s="2">
        <v>180.26910156263</v>
      </c>
      <c r="F10820" s="2">
        <v>246.33609603154079</v>
      </c>
      <c r="G10820">
        <f t="shared" si="507"/>
        <v>167.523313</v>
      </c>
      <c r="H10820">
        <f t="shared" si="508"/>
        <v>184.55831599999999</v>
      </c>
    </row>
    <row r="10821" spans="1:8" x14ac:dyDescent="0.3">
      <c r="A10821">
        <v>44.21</v>
      </c>
      <c r="B10821">
        <f t="shared" si="509"/>
        <v>44.209881680384882</v>
      </c>
      <c r="E10821" s="2">
        <v>180.26910156263</v>
      </c>
      <c r="F10821" s="2">
        <v>246.33609603154079</v>
      </c>
      <c r="G10821">
        <f t="shared" si="507"/>
        <v>167.523313</v>
      </c>
      <c r="H10821">
        <f t="shared" si="508"/>
        <v>184.55831599999999</v>
      </c>
    </row>
    <row r="10822" spans="1:8" x14ac:dyDescent="0.3">
      <c r="A10822">
        <v>44.21</v>
      </c>
      <c r="B10822">
        <f t="shared" si="509"/>
        <v>44.21000070628746</v>
      </c>
      <c r="E10822" s="2">
        <v>180.26910156263</v>
      </c>
      <c r="F10822" s="2">
        <v>246.33609603154079</v>
      </c>
      <c r="G10822">
        <f t="shared" si="507"/>
        <v>167.523313</v>
      </c>
      <c r="H10822">
        <f t="shared" si="508"/>
        <v>184.55831599999999</v>
      </c>
    </row>
    <row r="10823" spans="1:8" x14ac:dyDescent="0.3">
      <c r="A10823">
        <v>44.2</v>
      </c>
      <c r="B10823">
        <f t="shared" si="509"/>
        <v>44.209940302599634</v>
      </c>
      <c r="E10823" s="2">
        <v>180.26910156263</v>
      </c>
      <c r="F10823" s="2">
        <v>246.33609603154079</v>
      </c>
      <c r="G10823">
        <f t="shared" si="507"/>
        <v>167.51426000000001</v>
      </c>
      <c r="H10823">
        <f t="shared" si="508"/>
        <v>184.56232</v>
      </c>
    </row>
    <row r="10824" spans="1:8" x14ac:dyDescent="0.3">
      <c r="A10824">
        <v>44.19</v>
      </c>
      <c r="B10824">
        <f t="shared" si="509"/>
        <v>44.199880963551408</v>
      </c>
      <c r="E10824" s="2">
        <v>180.26910156263</v>
      </c>
      <c r="F10824" s="2">
        <v>246.33609603154079</v>
      </c>
      <c r="G10824">
        <f t="shared" si="507"/>
        <v>167.50520699999998</v>
      </c>
      <c r="H10824">
        <f t="shared" si="508"/>
        <v>184.56632400000001</v>
      </c>
    </row>
    <row r="10825" spans="1:8" x14ac:dyDescent="0.3">
      <c r="A10825">
        <v>44.19</v>
      </c>
      <c r="B10825">
        <f t="shared" si="509"/>
        <v>44.189941011006589</v>
      </c>
      <c r="E10825" s="2">
        <v>180.26910156263</v>
      </c>
      <c r="F10825" s="2">
        <v>246.33609603154079</v>
      </c>
      <c r="G10825">
        <f t="shared" si="507"/>
        <v>167.50520699999998</v>
      </c>
      <c r="H10825">
        <f t="shared" si="508"/>
        <v>184.56632400000001</v>
      </c>
    </row>
    <row r="10826" spans="1:8" x14ac:dyDescent="0.3">
      <c r="A10826">
        <v>44.19</v>
      </c>
      <c r="B10826">
        <f t="shared" si="509"/>
        <v>44.190000352162144</v>
      </c>
      <c r="E10826" s="2">
        <v>180.26910156263</v>
      </c>
      <c r="F10826" s="2">
        <v>246.33609603154079</v>
      </c>
      <c r="G10826">
        <f t="shared" si="507"/>
        <v>167.50520699999998</v>
      </c>
      <c r="H10826">
        <f t="shared" si="508"/>
        <v>184.56632400000001</v>
      </c>
    </row>
    <row r="10827" spans="1:8" x14ac:dyDescent="0.3">
      <c r="A10827">
        <v>44.19</v>
      </c>
      <c r="B10827">
        <f t="shared" si="509"/>
        <v>44.189999997897601</v>
      </c>
      <c r="E10827" s="2">
        <v>180.26910156263</v>
      </c>
      <c r="F10827" s="2">
        <v>246.33609603154079</v>
      </c>
      <c r="G10827">
        <f t="shared" si="507"/>
        <v>167.50520699999998</v>
      </c>
      <c r="H10827">
        <f t="shared" si="508"/>
        <v>184.56632400000001</v>
      </c>
    </row>
    <row r="10828" spans="1:8" x14ac:dyDescent="0.3">
      <c r="A10828">
        <v>44.19</v>
      </c>
      <c r="B10828">
        <f t="shared" si="509"/>
        <v>44.190000000012546</v>
      </c>
      <c r="E10828" s="2">
        <v>180.26910156263</v>
      </c>
      <c r="F10828" s="2">
        <v>246.33609603154079</v>
      </c>
      <c r="G10828">
        <f t="shared" si="507"/>
        <v>167.50520699999998</v>
      </c>
      <c r="H10828">
        <f t="shared" si="508"/>
        <v>184.56632400000001</v>
      </c>
    </row>
    <row r="10829" spans="1:8" x14ac:dyDescent="0.3">
      <c r="A10829">
        <v>44.19</v>
      </c>
      <c r="B10829">
        <f t="shared" si="509"/>
        <v>44.18999999999992</v>
      </c>
      <c r="E10829" s="2">
        <v>180.26910156263</v>
      </c>
      <c r="F10829" s="2">
        <v>246.33609603154079</v>
      </c>
      <c r="G10829">
        <f t="shared" si="507"/>
        <v>167.50520699999998</v>
      </c>
      <c r="H10829">
        <f t="shared" si="508"/>
        <v>184.56632400000001</v>
      </c>
    </row>
    <row r="10830" spans="1:8" x14ac:dyDescent="0.3">
      <c r="A10830">
        <v>44.19</v>
      </c>
      <c r="B10830">
        <f t="shared" si="509"/>
        <v>44.19</v>
      </c>
      <c r="E10830" s="2">
        <v>180.26910156263</v>
      </c>
      <c r="F10830" s="2">
        <v>246.33609603154079</v>
      </c>
      <c r="G10830">
        <f t="shared" si="507"/>
        <v>167.50520699999998</v>
      </c>
      <c r="H10830">
        <f t="shared" si="508"/>
        <v>184.56632400000001</v>
      </c>
    </row>
    <row r="10831" spans="1:8" x14ac:dyDescent="0.3">
      <c r="A10831">
        <v>44.19</v>
      </c>
      <c r="B10831">
        <f t="shared" si="509"/>
        <v>44.19</v>
      </c>
      <c r="E10831" s="2">
        <v>180.26910156263</v>
      </c>
      <c r="F10831" s="2">
        <v>246.33609603154079</v>
      </c>
      <c r="G10831">
        <f t="shared" si="507"/>
        <v>167.50520699999998</v>
      </c>
      <c r="H10831">
        <f t="shared" si="508"/>
        <v>184.56632400000001</v>
      </c>
    </row>
    <row r="10832" spans="1:8" x14ac:dyDescent="0.3">
      <c r="A10832">
        <v>44.19</v>
      </c>
      <c r="B10832">
        <f t="shared" si="509"/>
        <v>44.19</v>
      </c>
      <c r="E10832" s="2">
        <v>180.26910156263</v>
      </c>
      <c r="F10832" s="2">
        <v>246.33609603154079</v>
      </c>
      <c r="G10832">
        <f t="shared" si="507"/>
        <v>167.50520699999998</v>
      </c>
      <c r="H10832">
        <f t="shared" si="508"/>
        <v>184.56632400000001</v>
      </c>
    </row>
    <row r="10833" spans="1:8" x14ac:dyDescent="0.3">
      <c r="A10833">
        <v>44.19</v>
      </c>
      <c r="B10833">
        <f t="shared" si="509"/>
        <v>44.19</v>
      </c>
      <c r="E10833" s="2">
        <v>180.26910156263</v>
      </c>
      <c r="F10833" s="2">
        <v>246.33609603154079</v>
      </c>
      <c r="G10833">
        <f t="shared" si="507"/>
        <v>167.50520699999998</v>
      </c>
      <c r="H10833">
        <f t="shared" si="508"/>
        <v>184.56632400000001</v>
      </c>
    </row>
    <row r="10834" spans="1:8" x14ac:dyDescent="0.3">
      <c r="A10834">
        <v>44.19</v>
      </c>
      <c r="B10834">
        <f t="shared" si="509"/>
        <v>44.19</v>
      </c>
      <c r="E10834" s="2">
        <v>180.26910156263</v>
      </c>
      <c r="F10834" s="2">
        <v>246.33609603154079</v>
      </c>
      <c r="G10834">
        <f t="shared" si="507"/>
        <v>167.50520699999998</v>
      </c>
      <c r="H10834">
        <f t="shared" si="508"/>
        <v>184.56632400000001</v>
      </c>
    </row>
    <row r="10835" spans="1:8" x14ac:dyDescent="0.3">
      <c r="A10835">
        <v>44.18</v>
      </c>
      <c r="B10835">
        <f t="shared" si="509"/>
        <v>44.189940300363318</v>
      </c>
      <c r="E10835" s="2">
        <v>180.26910156263</v>
      </c>
      <c r="F10835" s="2">
        <v>246.33609603154079</v>
      </c>
      <c r="G10835">
        <f t="shared" si="507"/>
        <v>167.49615399999999</v>
      </c>
      <c r="H10835">
        <f t="shared" si="508"/>
        <v>184.57032799999999</v>
      </c>
    </row>
    <row r="10836" spans="1:8" x14ac:dyDescent="0.3">
      <c r="A10836">
        <v>44.18</v>
      </c>
      <c r="B10836">
        <f t="shared" si="509"/>
        <v>44.179940653560536</v>
      </c>
      <c r="E10836" s="2">
        <v>180.26910156263</v>
      </c>
      <c r="F10836" s="2">
        <v>246.33609603154079</v>
      </c>
      <c r="G10836">
        <f t="shared" si="507"/>
        <v>167.49615399999999</v>
      </c>
      <c r="H10836">
        <f t="shared" si="508"/>
        <v>184.57032799999999</v>
      </c>
    </row>
    <row r="10837" spans="1:8" x14ac:dyDescent="0.3">
      <c r="A10837">
        <v>44.18</v>
      </c>
      <c r="B10837">
        <f t="shared" si="509"/>
        <v>44.18000035431524</v>
      </c>
      <c r="E10837" s="2">
        <v>180.26910156263</v>
      </c>
      <c r="F10837" s="2">
        <v>246.33609603154079</v>
      </c>
      <c r="G10837">
        <f t="shared" si="507"/>
        <v>167.49615399999999</v>
      </c>
      <c r="H10837">
        <f t="shared" si="508"/>
        <v>184.57032799999999</v>
      </c>
    </row>
    <row r="10838" spans="1:8" x14ac:dyDescent="0.3">
      <c r="A10838">
        <v>44.17</v>
      </c>
      <c r="B10838">
        <f t="shared" si="509"/>
        <v>44.179940295021247</v>
      </c>
      <c r="E10838" s="2">
        <v>180.26910156263</v>
      </c>
      <c r="F10838" s="2">
        <v>246.33609603154079</v>
      </c>
      <c r="G10838">
        <f t="shared" si="507"/>
        <v>167.487101</v>
      </c>
      <c r="H10838">
        <f t="shared" si="508"/>
        <v>184.574332</v>
      </c>
    </row>
    <row r="10839" spans="1:8" x14ac:dyDescent="0.3">
      <c r="A10839">
        <v>44.17</v>
      </c>
      <c r="B10839">
        <f t="shared" si="509"/>
        <v>44.169940650384646</v>
      </c>
      <c r="E10839" s="2">
        <v>180.26910156263</v>
      </c>
      <c r="F10839" s="2">
        <v>246.33609603154079</v>
      </c>
      <c r="G10839">
        <f t="shared" si="507"/>
        <v>167.487101</v>
      </c>
      <c r="H10839">
        <f t="shared" si="508"/>
        <v>184.574332</v>
      </c>
    </row>
    <row r="10840" spans="1:8" x14ac:dyDescent="0.3">
      <c r="A10840">
        <v>44.16</v>
      </c>
      <c r="B10840">
        <f t="shared" si="509"/>
        <v>44.169940648262909</v>
      </c>
      <c r="E10840" s="2">
        <v>180.26910156263</v>
      </c>
      <c r="F10840" s="2">
        <v>246.33609603154079</v>
      </c>
      <c r="G10840">
        <f t="shared" si="507"/>
        <v>167.478048</v>
      </c>
      <c r="H10840">
        <f t="shared" si="508"/>
        <v>184.57833599999998</v>
      </c>
    </row>
    <row r="10841" spans="1:8" x14ac:dyDescent="0.3">
      <c r="A10841">
        <v>44.14</v>
      </c>
      <c r="B10841">
        <f t="shared" si="509"/>
        <v>44.159821226431639</v>
      </c>
      <c r="E10841" s="2">
        <v>180.26910156263</v>
      </c>
      <c r="F10841" s="2">
        <v>246.33609603154079</v>
      </c>
      <c r="G10841">
        <f t="shared" si="507"/>
        <v>167.45994200000001</v>
      </c>
      <c r="H10841">
        <f t="shared" si="508"/>
        <v>184.586344</v>
      </c>
    </row>
    <row r="10842" spans="1:8" x14ac:dyDescent="0.3">
      <c r="A10842">
        <v>44.14</v>
      </c>
      <c r="B10842">
        <f t="shared" si="509"/>
        <v>44.139881636012802</v>
      </c>
      <c r="E10842" s="2">
        <v>180.26910156263</v>
      </c>
      <c r="F10842" s="2">
        <v>246.33609603154079</v>
      </c>
      <c r="G10842">
        <f t="shared" si="507"/>
        <v>167.45994200000001</v>
      </c>
      <c r="H10842">
        <f t="shared" si="508"/>
        <v>184.586344</v>
      </c>
    </row>
    <row r="10843" spans="1:8" x14ac:dyDescent="0.3">
      <c r="A10843">
        <v>44.13</v>
      </c>
      <c r="B10843">
        <f t="shared" si="509"/>
        <v>44.139940991046011</v>
      </c>
      <c r="E10843" s="2">
        <v>180.26910156263</v>
      </c>
      <c r="F10843" s="2">
        <v>246.33609603154079</v>
      </c>
      <c r="G10843">
        <f t="shared" si="507"/>
        <v>167.45088900000002</v>
      </c>
      <c r="H10843">
        <f t="shared" si="508"/>
        <v>184.59034800000001</v>
      </c>
    </row>
    <row r="10844" spans="1:8" x14ac:dyDescent="0.3">
      <c r="A10844">
        <v>44.13</v>
      </c>
      <c r="B10844">
        <f t="shared" si="509"/>
        <v>44.129940633393439</v>
      </c>
      <c r="E10844" s="2">
        <v>180.26910156263</v>
      </c>
      <c r="F10844" s="2">
        <v>246.33609603154079</v>
      </c>
      <c r="G10844">
        <f t="shared" si="507"/>
        <v>167.45088900000002</v>
      </c>
      <c r="H10844">
        <f t="shared" si="508"/>
        <v>184.59034800000001</v>
      </c>
    </row>
    <row r="10845" spans="1:8" x14ac:dyDescent="0.3">
      <c r="A10845">
        <v>44.13</v>
      </c>
      <c r="B10845">
        <f t="shared" si="509"/>
        <v>44.130000354531454</v>
      </c>
      <c r="E10845" s="2">
        <v>180.26910156263</v>
      </c>
      <c r="F10845" s="2">
        <v>246.33609603154079</v>
      </c>
      <c r="G10845">
        <f t="shared" si="507"/>
        <v>167.45088900000002</v>
      </c>
      <c r="H10845">
        <f t="shared" si="508"/>
        <v>184.59034800000001</v>
      </c>
    </row>
    <row r="10846" spans="1:8" x14ac:dyDescent="0.3">
      <c r="A10846">
        <v>44.13</v>
      </c>
      <c r="B10846">
        <f t="shared" si="509"/>
        <v>44.129999997882777</v>
      </c>
      <c r="E10846" s="2">
        <v>180.26910156263</v>
      </c>
      <c r="F10846" s="2">
        <v>246.33609603154079</v>
      </c>
      <c r="G10846">
        <f t="shared" si="507"/>
        <v>167.45088900000002</v>
      </c>
      <c r="H10846">
        <f t="shared" si="508"/>
        <v>184.59034800000001</v>
      </c>
    </row>
    <row r="10847" spans="1:8" x14ac:dyDescent="0.3">
      <c r="A10847">
        <v>44.13</v>
      </c>
      <c r="B10847">
        <f t="shared" si="509"/>
        <v>44.130000000012643</v>
      </c>
      <c r="E10847" s="2">
        <v>180.26910156263</v>
      </c>
      <c r="F10847" s="2">
        <v>246.33609603154079</v>
      </c>
      <c r="G10847">
        <f t="shared" si="507"/>
        <v>167.45088900000002</v>
      </c>
      <c r="H10847">
        <f t="shared" si="508"/>
        <v>184.59034800000001</v>
      </c>
    </row>
    <row r="10848" spans="1:8" x14ac:dyDescent="0.3">
      <c r="A10848">
        <v>44.13</v>
      </c>
      <c r="B10848">
        <f t="shared" si="509"/>
        <v>44.129999999999924</v>
      </c>
      <c r="E10848" s="2">
        <v>180.26910156263</v>
      </c>
      <c r="F10848" s="2">
        <v>246.33609603154079</v>
      </c>
      <c r="G10848">
        <f t="shared" si="507"/>
        <v>167.45088900000002</v>
      </c>
      <c r="H10848">
        <f t="shared" si="508"/>
        <v>184.59034800000001</v>
      </c>
    </row>
    <row r="10849" spans="1:8" x14ac:dyDescent="0.3">
      <c r="A10849">
        <v>44.12</v>
      </c>
      <c r="B10849">
        <f t="shared" si="509"/>
        <v>44.129940280997857</v>
      </c>
      <c r="E10849" s="2">
        <v>180.26910156263</v>
      </c>
      <c r="F10849" s="2">
        <v>246.33609603154079</v>
      </c>
      <c r="G10849">
        <f t="shared" si="507"/>
        <v>167.441836</v>
      </c>
      <c r="H10849">
        <f t="shared" si="508"/>
        <v>184.59435199999999</v>
      </c>
    </row>
    <row r="10850" spans="1:8" x14ac:dyDescent="0.3">
      <c r="A10850">
        <v>44.12</v>
      </c>
      <c r="B10850">
        <f t="shared" si="509"/>
        <v>44.119940634424253</v>
      </c>
      <c r="E10850" s="2">
        <v>180.26910156263</v>
      </c>
      <c r="F10850" s="2">
        <v>246.33609603154079</v>
      </c>
      <c r="G10850">
        <f t="shared" si="507"/>
        <v>167.441836</v>
      </c>
      <c r="H10850">
        <f t="shared" si="508"/>
        <v>184.59435199999999</v>
      </c>
    </row>
    <row r="10851" spans="1:8" x14ac:dyDescent="0.3">
      <c r="A10851">
        <v>44.12</v>
      </c>
      <c r="B10851">
        <f t="shared" si="509"/>
        <v>44.120000354544459</v>
      </c>
      <c r="E10851" s="2">
        <v>180.26910156263</v>
      </c>
      <c r="F10851" s="2">
        <v>246.33609603154079</v>
      </c>
      <c r="G10851">
        <f t="shared" si="507"/>
        <v>167.441836</v>
      </c>
      <c r="H10851">
        <f t="shared" si="508"/>
        <v>184.59435199999999</v>
      </c>
    </row>
    <row r="10852" spans="1:8" x14ac:dyDescent="0.3">
      <c r="A10852">
        <v>44.12</v>
      </c>
      <c r="B10852">
        <f t="shared" si="509"/>
        <v>44.11999999788258</v>
      </c>
      <c r="E10852" s="2">
        <v>180.26910156263</v>
      </c>
      <c r="F10852" s="2">
        <v>246.33609603154079</v>
      </c>
      <c r="G10852">
        <f t="shared" si="507"/>
        <v>167.441836</v>
      </c>
      <c r="H10852">
        <f t="shared" si="508"/>
        <v>184.59435199999999</v>
      </c>
    </row>
    <row r="10853" spans="1:8" x14ac:dyDescent="0.3">
      <c r="A10853">
        <v>44.1</v>
      </c>
      <c r="B10853">
        <f t="shared" si="509"/>
        <v>44.119880555550743</v>
      </c>
      <c r="E10853" s="2">
        <v>180.26910156263</v>
      </c>
      <c r="F10853" s="2">
        <v>246.33609603154079</v>
      </c>
      <c r="G10853">
        <f t="shared" si="507"/>
        <v>167.42373000000001</v>
      </c>
      <c r="H10853">
        <f t="shared" si="508"/>
        <v>184.60235999999998</v>
      </c>
    </row>
    <row r="10854" spans="1:8" x14ac:dyDescent="0.3">
      <c r="A10854">
        <v>44.1</v>
      </c>
      <c r="B10854">
        <f t="shared" si="509"/>
        <v>44.099881256046856</v>
      </c>
      <c r="E10854" s="2">
        <v>180.26910156263</v>
      </c>
      <c r="F10854" s="2">
        <v>246.33609603154079</v>
      </c>
      <c r="G10854">
        <f t="shared" si="507"/>
        <v>167.42373000000001</v>
      </c>
      <c r="H10854">
        <f t="shared" si="508"/>
        <v>184.60235999999998</v>
      </c>
    </row>
    <row r="10855" spans="1:8" x14ac:dyDescent="0.3">
      <c r="A10855">
        <v>44.1</v>
      </c>
      <c r="B10855">
        <f t="shared" si="509"/>
        <v>44.100000709242074</v>
      </c>
      <c r="E10855" s="2">
        <v>180.26910156263</v>
      </c>
      <c r="F10855" s="2">
        <v>246.33609603154079</v>
      </c>
      <c r="G10855">
        <f t="shared" si="507"/>
        <v>167.42373000000001</v>
      </c>
      <c r="H10855">
        <f t="shared" si="508"/>
        <v>184.60235999999998</v>
      </c>
    </row>
    <row r="10856" spans="1:8" x14ac:dyDescent="0.3">
      <c r="A10856">
        <v>44.08</v>
      </c>
      <c r="B10856">
        <f t="shared" si="509"/>
        <v>44.099880538384603</v>
      </c>
      <c r="E10856" s="2">
        <v>180.26910156263</v>
      </c>
      <c r="F10856" s="2">
        <v>246.33609603154079</v>
      </c>
      <c r="G10856">
        <f t="shared" si="507"/>
        <v>167.40562399999999</v>
      </c>
      <c r="H10856">
        <f t="shared" si="508"/>
        <v>184.61036799999999</v>
      </c>
    </row>
    <row r="10857" spans="1:8" x14ac:dyDescent="0.3">
      <c r="A10857">
        <v>44.07</v>
      </c>
      <c r="B10857">
        <f t="shared" si="509"/>
        <v>44.079821508156826</v>
      </c>
      <c r="E10857" s="2">
        <v>180.26910156263</v>
      </c>
      <c r="F10857" s="2">
        <v>246.33609603154079</v>
      </c>
      <c r="G10857">
        <f t="shared" si="507"/>
        <v>167.39657099999999</v>
      </c>
      <c r="H10857">
        <f t="shared" si="508"/>
        <v>184.614372</v>
      </c>
    </row>
    <row r="10858" spans="1:8" x14ac:dyDescent="0.3">
      <c r="A10858">
        <v>44.07</v>
      </c>
      <c r="B10858">
        <f t="shared" si="509"/>
        <v>44.069941327901176</v>
      </c>
      <c r="E10858" s="2">
        <v>180.26910156263</v>
      </c>
      <c r="F10858" s="2">
        <v>246.33609603154079</v>
      </c>
      <c r="G10858">
        <f t="shared" si="507"/>
        <v>167.39657099999999</v>
      </c>
      <c r="H10858">
        <f t="shared" si="508"/>
        <v>184.614372</v>
      </c>
    </row>
    <row r="10859" spans="1:8" x14ac:dyDescent="0.3">
      <c r="A10859">
        <v>44.06</v>
      </c>
      <c r="B10859">
        <f t="shared" si="509"/>
        <v>44.069940612117428</v>
      </c>
      <c r="E10859" s="2">
        <v>180.26910156263</v>
      </c>
      <c r="F10859" s="2">
        <v>246.33609603154079</v>
      </c>
      <c r="G10859">
        <f t="shared" si="507"/>
        <v>167.387518</v>
      </c>
      <c r="H10859">
        <f t="shared" si="508"/>
        <v>184.61837599999998</v>
      </c>
    </row>
    <row r="10860" spans="1:8" x14ac:dyDescent="0.3">
      <c r="A10860">
        <v>44.06</v>
      </c>
      <c r="B10860">
        <f t="shared" si="509"/>
        <v>44.059940613181702</v>
      </c>
      <c r="E10860" s="2">
        <v>180.26910156263</v>
      </c>
      <c r="F10860" s="2">
        <v>246.33609603154079</v>
      </c>
      <c r="G10860">
        <f t="shared" si="507"/>
        <v>167.387518</v>
      </c>
      <c r="H10860">
        <f t="shared" si="508"/>
        <v>184.61837599999998</v>
      </c>
    </row>
    <row r="10861" spans="1:8" x14ac:dyDescent="0.3">
      <c r="A10861">
        <v>44.06</v>
      </c>
      <c r="B10861">
        <f t="shared" si="509"/>
        <v>44.060000354786425</v>
      </c>
      <c r="E10861" s="2">
        <v>180.26910156263</v>
      </c>
      <c r="F10861" s="2">
        <v>246.33609603154079</v>
      </c>
      <c r="G10861">
        <f t="shared" si="507"/>
        <v>167.387518</v>
      </c>
      <c r="H10861">
        <f t="shared" si="508"/>
        <v>184.61837599999998</v>
      </c>
    </row>
    <row r="10862" spans="1:8" x14ac:dyDescent="0.3">
      <c r="A10862">
        <v>44.06</v>
      </c>
      <c r="B10862">
        <f t="shared" si="509"/>
        <v>44.059999997880453</v>
      </c>
      <c r="E10862" s="2">
        <v>180.26910156263</v>
      </c>
      <c r="F10862" s="2">
        <v>246.33609603154079</v>
      </c>
      <c r="G10862">
        <f t="shared" si="507"/>
        <v>167.387518</v>
      </c>
      <c r="H10862">
        <f t="shared" si="508"/>
        <v>184.61837599999998</v>
      </c>
    </row>
    <row r="10863" spans="1:8" x14ac:dyDescent="0.3">
      <c r="A10863">
        <v>44.06</v>
      </c>
      <c r="B10863">
        <f t="shared" si="509"/>
        <v>44.060000000012664</v>
      </c>
      <c r="E10863" s="2">
        <v>180.26910156263</v>
      </c>
      <c r="F10863" s="2">
        <v>246.33609603154079</v>
      </c>
      <c r="G10863">
        <f t="shared" si="507"/>
        <v>167.387518</v>
      </c>
      <c r="H10863">
        <f t="shared" si="508"/>
        <v>184.61837599999998</v>
      </c>
    </row>
    <row r="10864" spans="1:8" x14ac:dyDescent="0.3">
      <c r="A10864">
        <v>44.06</v>
      </c>
      <c r="B10864">
        <f t="shared" si="509"/>
        <v>44.059999999999924</v>
      </c>
      <c r="E10864" s="2">
        <v>180.26910156263</v>
      </c>
      <c r="F10864" s="2">
        <v>246.33609603154079</v>
      </c>
      <c r="G10864">
        <f t="shared" si="507"/>
        <v>167.387518</v>
      </c>
      <c r="H10864">
        <f t="shared" si="508"/>
        <v>184.61837599999998</v>
      </c>
    </row>
    <row r="10865" spans="1:8" x14ac:dyDescent="0.3">
      <c r="A10865">
        <v>44.06</v>
      </c>
      <c r="B10865">
        <f t="shared" si="509"/>
        <v>44.06</v>
      </c>
      <c r="E10865" s="2">
        <v>180.26910156263</v>
      </c>
      <c r="F10865" s="2">
        <v>246.33609603154079</v>
      </c>
      <c r="G10865">
        <f t="shared" si="507"/>
        <v>167.387518</v>
      </c>
      <c r="H10865">
        <f t="shared" si="508"/>
        <v>184.61837599999998</v>
      </c>
    </row>
    <row r="10866" spans="1:8" x14ac:dyDescent="0.3">
      <c r="A10866">
        <v>44.06</v>
      </c>
      <c r="B10866">
        <f t="shared" si="509"/>
        <v>44.06</v>
      </c>
      <c r="E10866" s="2">
        <v>180.26910156263</v>
      </c>
      <c r="F10866" s="2">
        <v>246.33609603154079</v>
      </c>
      <c r="G10866">
        <f t="shared" si="507"/>
        <v>167.387518</v>
      </c>
      <c r="H10866">
        <f t="shared" si="508"/>
        <v>184.61837599999998</v>
      </c>
    </row>
    <row r="10867" spans="1:8" x14ac:dyDescent="0.3">
      <c r="A10867">
        <v>44.06</v>
      </c>
      <c r="B10867">
        <f t="shared" si="509"/>
        <v>44.06</v>
      </c>
      <c r="E10867" s="2">
        <v>180.26910156263</v>
      </c>
      <c r="F10867" s="2">
        <v>246.33609603154079</v>
      </c>
      <c r="G10867">
        <f t="shared" si="507"/>
        <v>167.387518</v>
      </c>
      <c r="H10867">
        <f t="shared" si="508"/>
        <v>184.61837599999998</v>
      </c>
    </row>
    <row r="10868" spans="1:8" x14ac:dyDescent="0.3">
      <c r="A10868">
        <v>44.06</v>
      </c>
      <c r="B10868">
        <f t="shared" si="509"/>
        <v>44.06</v>
      </c>
      <c r="E10868" s="2">
        <v>180.26910156263</v>
      </c>
      <c r="F10868" s="2">
        <v>246.33609603154079</v>
      </c>
      <c r="G10868">
        <f t="shared" si="507"/>
        <v>167.387518</v>
      </c>
      <c r="H10868">
        <f t="shared" si="508"/>
        <v>184.61837599999998</v>
      </c>
    </row>
    <row r="10869" spans="1:8" x14ac:dyDescent="0.3">
      <c r="A10869">
        <v>44.06</v>
      </c>
      <c r="B10869">
        <f t="shared" si="509"/>
        <v>44.06</v>
      </c>
      <c r="E10869" s="2">
        <v>180.26910156263</v>
      </c>
      <c r="F10869" s="2">
        <v>246.33609603154079</v>
      </c>
      <c r="G10869">
        <f t="shared" si="507"/>
        <v>167.387518</v>
      </c>
      <c r="H10869">
        <f t="shared" si="508"/>
        <v>184.61837599999998</v>
      </c>
    </row>
    <row r="10870" spans="1:8" x14ac:dyDescent="0.3">
      <c r="A10870">
        <v>44.05</v>
      </c>
      <c r="B10870">
        <f t="shared" si="509"/>
        <v>44.05994025838892</v>
      </c>
      <c r="E10870" s="2">
        <v>180.26910156263</v>
      </c>
      <c r="F10870" s="2">
        <v>246.33609603154079</v>
      </c>
      <c r="G10870">
        <f t="shared" si="507"/>
        <v>167.37846500000001</v>
      </c>
      <c r="H10870">
        <f t="shared" si="508"/>
        <v>184.62237999999999</v>
      </c>
    </row>
    <row r="10871" spans="1:8" x14ac:dyDescent="0.3">
      <c r="A10871">
        <v>44.05</v>
      </c>
      <c r="B10871">
        <f t="shared" si="509"/>
        <v>44.049940612082985</v>
      </c>
      <c r="E10871" s="2">
        <v>180.26910156263</v>
      </c>
      <c r="F10871" s="2">
        <v>246.33609603154079</v>
      </c>
      <c r="G10871">
        <f t="shared" si="507"/>
        <v>167.37846500000001</v>
      </c>
      <c r="H10871">
        <f t="shared" si="508"/>
        <v>184.62237999999999</v>
      </c>
    </row>
    <row r="10872" spans="1:8" x14ac:dyDescent="0.3">
      <c r="A10872">
        <v>44.03</v>
      </c>
      <c r="B10872">
        <f t="shared" si="509"/>
        <v>44.04988086512752</v>
      </c>
      <c r="E10872" s="2">
        <v>180.26910156263</v>
      </c>
      <c r="F10872" s="2">
        <v>246.33609603154079</v>
      </c>
      <c r="G10872">
        <f t="shared" si="507"/>
        <v>167.36035900000002</v>
      </c>
      <c r="H10872">
        <f t="shared" si="508"/>
        <v>184.63038799999998</v>
      </c>
    </row>
    <row r="10873" spans="1:8" x14ac:dyDescent="0.3">
      <c r="A10873">
        <v>44.03</v>
      </c>
      <c r="B10873">
        <f t="shared" si="509"/>
        <v>44.029881209234695</v>
      </c>
      <c r="E10873" s="2">
        <v>180.26910156263</v>
      </c>
      <c r="F10873" s="2">
        <v>246.33609603154079</v>
      </c>
      <c r="G10873">
        <f t="shared" si="507"/>
        <v>167.36035900000002</v>
      </c>
      <c r="H10873">
        <f t="shared" si="508"/>
        <v>184.63038799999998</v>
      </c>
    </row>
    <row r="10874" spans="1:8" x14ac:dyDescent="0.3">
      <c r="A10874">
        <v>44.02</v>
      </c>
      <c r="B10874">
        <f t="shared" si="509"/>
        <v>44.029940958484474</v>
      </c>
      <c r="E10874" s="2">
        <v>180.26910156263</v>
      </c>
      <c r="F10874" s="2">
        <v>246.33609603154079</v>
      </c>
      <c r="G10874">
        <f t="shared" si="507"/>
        <v>167.35130599999999</v>
      </c>
      <c r="H10874">
        <f t="shared" si="508"/>
        <v>184.63439199999999</v>
      </c>
    </row>
    <row r="10875" spans="1:8" x14ac:dyDescent="0.3">
      <c r="A10875">
        <v>44.02</v>
      </c>
      <c r="B10875">
        <f t="shared" si="509"/>
        <v>44.019940598261698</v>
      </c>
      <c r="E10875" s="2">
        <v>180.26910156263</v>
      </c>
      <c r="F10875" s="2">
        <v>246.33609603154079</v>
      </c>
      <c r="G10875">
        <f t="shared" si="507"/>
        <v>167.35130599999999</v>
      </c>
      <c r="H10875">
        <f t="shared" si="508"/>
        <v>184.63439199999999</v>
      </c>
    </row>
    <row r="10876" spans="1:8" x14ac:dyDescent="0.3">
      <c r="A10876">
        <v>44.01</v>
      </c>
      <c r="B10876">
        <f t="shared" si="509"/>
        <v>44.019940600414188</v>
      </c>
      <c r="E10876" s="2">
        <v>180.26910156263</v>
      </c>
      <c r="F10876" s="2">
        <v>246.33609603154079</v>
      </c>
      <c r="G10876">
        <f t="shared" si="507"/>
        <v>167.342253</v>
      </c>
      <c r="H10876">
        <f t="shared" si="508"/>
        <v>184.638396</v>
      </c>
    </row>
    <row r="10877" spans="1:8" x14ac:dyDescent="0.3">
      <c r="A10877">
        <v>44</v>
      </c>
      <c r="B10877">
        <f t="shared" si="509"/>
        <v>44.009880839417079</v>
      </c>
      <c r="E10877" s="2">
        <v>180.26910156263</v>
      </c>
      <c r="F10877" s="2">
        <v>246.33609603154079</v>
      </c>
      <c r="G10877">
        <f t="shared" si="507"/>
        <v>167.33320000000001</v>
      </c>
      <c r="H10877">
        <f t="shared" si="508"/>
        <v>184.64239999999998</v>
      </c>
    </row>
    <row r="10878" spans="1:8" x14ac:dyDescent="0.3">
      <c r="A10878">
        <v>44</v>
      </c>
      <c r="B10878">
        <f t="shared" si="509"/>
        <v>43.99994095111181</v>
      </c>
      <c r="E10878" s="2">
        <v>180.26910156263</v>
      </c>
      <c r="F10878" s="2">
        <v>246.33609603154079</v>
      </c>
      <c r="G10878">
        <f t="shared" si="507"/>
        <v>167.33320000000001</v>
      </c>
      <c r="H10878">
        <f t="shared" si="508"/>
        <v>184.64239999999998</v>
      </c>
    </row>
    <row r="10879" spans="1:8" x14ac:dyDescent="0.3">
      <c r="A10879">
        <v>44</v>
      </c>
      <c r="B10879">
        <f t="shared" si="509"/>
        <v>44.000000352882083</v>
      </c>
      <c r="E10879" s="2">
        <v>180.26910156263</v>
      </c>
      <c r="F10879" s="2">
        <v>246.33609603154079</v>
      </c>
      <c r="G10879">
        <f t="shared" si="507"/>
        <v>167.33320000000001</v>
      </c>
      <c r="H10879">
        <f t="shared" si="508"/>
        <v>184.64239999999998</v>
      </c>
    </row>
    <row r="10880" spans="1:8" x14ac:dyDescent="0.3">
      <c r="A10880">
        <v>44</v>
      </c>
      <c r="B10880">
        <f t="shared" si="509"/>
        <v>43.999999997891145</v>
      </c>
      <c r="E10880" s="2">
        <v>180.26910156263</v>
      </c>
      <c r="F10880" s="2">
        <v>246.33609603154079</v>
      </c>
      <c r="G10880">
        <f t="shared" si="507"/>
        <v>167.33320000000001</v>
      </c>
      <c r="H10880">
        <f t="shared" si="508"/>
        <v>184.64239999999998</v>
      </c>
    </row>
    <row r="10881" spans="1:8" x14ac:dyDescent="0.3">
      <c r="A10881">
        <v>44</v>
      </c>
      <c r="B10881">
        <f t="shared" si="509"/>
        <v>44.000000000012605</v>
      </c>
      <c r="E10881" s="2">
        <v>180.26910156263</v>
      </c>
      <c r="F10881" s="2">
        <v>246.33609603154079</v>
      </c>
      <c r="G10881">
        <f t="shared" si="507"/>
        <v>167.33320000000001</v>
      </c>
      <c r="H10881">
        <f t="shared" si="508"/>
        <v>184.64239999999998</v>
      </c>
    </row>
    <row r="10882" spans="1:8" x14ac:dyDescent="0.3">
      <c r="A10882">
        <v>44</v>
      </c>
      <c r="B10882">
        <f t="shared" si="509"/>
        <v>43.999999999999922</v>
      </c>
      <c r="E10882" s="2">
        <v>180.26910156263</v>
      </c>
      <c r="F10882" s="2">
        <v>246.33609603154079</v>
      </c>
      <c r="G10882">
        <f t="shared" si="507"/>
        <v>167.33320000000001</v>
      </c>
      <c r="H10882">
        <f t="shared" si="508"/>
        <v>184.64239999999998</v>
      </c>
    </row>
    <row r="10883" spans="1:8" x14ac:dyDescent="0.3">
      <c r="A10883">
        <v>44</v>
      </c>
      <c r="B10883">
        <f t="shared" si="509"/>
        <v>44</v>
      </c>
      <c r="E10883" s="2">
        <v>180.26910156263</v>
      </c>
      <c r="F10883" s="2">
        <v>246.33609603154079</v>
      </c>
      <c r="G10883">
        <f t="shared" ref="G10883:G10946" si="510">0.9053*A10883+127.5</f>
        <v>167.33320000000001</v>
      </c>
      <c r="H10883">
        <f t="shared" ref="H10883:H10946" si="511">-0.4004*A10883+202.26</f>
        <v>184.64239999999998</v>
      </c>
    </row>
    <row r="10884" spans="1:8" x14ac:dyDescent="0.3">
      <c r="A10884">
        <v>44</v>
      </c>
      <c r="B10884">
        <f t="shared" ref="B10884:B10947" si="512">A10883+(A10884-B10883)/G10883</f>
        <v>44</v>
      </c>
      <c r="E10884" s="2">
        <v>180.26910156263</v>
      </c>
      <c r="F10884" s="2">
        <v>246.33609603154079</v>
      </c>
      <c r="G10884">
        <f t="shared" si="510"/>
        <v>167.33320000000001</v>
      </c>
      <c r="H10884">
        <f t="shared" si="511"/>
        <v>184.64239999999998</v>
      </c>
    </row>
    <row r="10885" spans="1:8" x14ac:dyDescent="0.3">
      <c r="A10885">
        <v>44</v>
      </c>
      <c r="B10885">
        <f t="shared" si="512"/>
        <v>44</v>
      </c>
      <c r="E10885" s="2">
        <v>180.26910156263</v>
      </c>
      <c r="F10885" s="2">
        <v>246.33609603154079</v>
      </c>
      <c r="G10885">
        <f t="shared" si="510"/>
        <v>167.33320000000001</v>
      </c>
      <c r="H10885">
        <f t="shared" si="511"/>
        <v>184.64239999999998</v>
      </c>
    </row>
    <row r="10886" spans="1:8" x14ac:dyDescent="0.3">
      <c r="A10886">
        <v>44</v>
      </c>
      <c r="B10886">
        <f t="shared" si="512"/>
        <v>44</v>
      </c>
      <c r="E10886" s="2">
        <v>180.26910156263</v>
      </c>
      <c r="F10886" s="2">
        <v>246.33609603154079</v>
      </c>
      <c r="G10886">
        <f t="shared" si="510"/>
        <v>167.33320000000001</v>
      </c>
      <c r="H10886">
        <f t="shared" si="511"/>
        <v>184.64239999999998</v>
      </c>
    </row>
    <row r="10887" spans="1:8" x14ac:dyDescent="0.3">
      <c r="A10887">
        <v>44</v>
      </c>
      <c r="B10887">
        <f t="shared" si="512"/>
        <v>44</v>
      </c>
      <c r="E10887" s="2">
        <v>180.26910156263</v>
      </c>
      <c r="F10887" s="2">
        <v>246.33609603154079</v>
      </c>
      <c r="G10887">
        <f t="shared" si="510"/>
        <v>167.33320000000001</v>
      </c>
      <c r="H10887">
        <f t="shared" si="511"/>
        <v>184.64239999999998</v>
      </c>
    </row>
    <row r="10888" spans="1:8" x14ac:dyDescent="0.3">
      <c r="A10888">
        <v>43.99</v>
      </c>
      <c r="B10888">
        <f t="shared" si="512"/>
        <v>43.999940238996203</v>
      </c>
      <c r="E10888" s="2">
        <v>180.26910156263</v>
      </c>
      <c r="F10888" s="2">
        <v>246.33609603154079</v>
      </c>
      <c r="G10888">
        <f t="shared" si="510"/>
        <v>167.32414700000001</v>
      </c>
      <c r="H10888">
        <f t="shared" si="511"/>
        <v>184.64640399999999</v>
      </c>
    </row>
    <row r="10889" spans="1:8" x14ac:dyDescent="0.3">
      <c r="A10889">
        <v>43.98</v>
      </c>
      <c r="B10889">
        <f t="shared" si="512"/>
        <v>43.989880828682807</v>
      </c>
      <c r="E10889" s="2">
        <v>180.26910156263</v>
      </c>
      <c r="F10889" s="2">
        <v>246.33609603154079</v>
      </c>
      <c r="G10889">
        <f t="shared" si="510"/>
        <v>167.31509399999999</v>
      </c>
      <c r="H10889">
        <f t="shared" si="511"/>
        <v>184.650408</v>
      </c>
    </row>
    <row r="10890" spans="1:8" x14ac:dyDescent="0.3">
      <c r="A10890">
        <v>43.97</v>
      </c>
      <c r="B10890">
        <f t="shared" si="512"/>
        <v>43.979881177315157</v>
      </c>
      <c r="E10890" s="2">
        <v>180.26910156263</v>
      </c>
      <c r="F10890" s="2">
        <v>246.33609603154079</v>
      </c>
      <c r="G10890">
        <f t="shared" si="510"/>
        <v>167.30604099999999</v>
      </c>
      <c r="H10890">
        <f t="shared" si="511"/>
        <v>184.65441199999998</v>
      </c>
    </row>
    <row r="10891" spans="1:8" x14ac:dyDescent="0.3">
      <c r="A10891">
        <v>43.96</v>
      </c>
      <c r="B10891">
        <f t="shared" si="512"/>
        <v>43.96988116880182</v>
      </c>
      <c r="E10891" s="2">
        <v>180.26910156263</v>
      </c>
      <c r="F10891" s="2">
        <v>246.33609603154079</v>
      </c>
      <c r="G10891">
        <f t="shared" si="510"/>
        <v>167.296988</v>
      </c>
      <c r="H10891">
        <f t="shared" si="511"/>
        <v>184.65841599999999</v>
      </c>
    </row>
    <row r="10892" spans="1:8" x14ac:dyDescent="0.3">
      <c r="A10892">
        <v>43.95</v>
      </c>
      <c r="B10892">
        <f t="shared" si="512"/>
        <v>43.959881162422356</v>
      </c>
      <c r="E10892" s="2">
        <v>180.26910156263</v>
      </c>
      <c r="F10892" s="2">
        <v>246.33609603154079</v>
      </c>
      <c r="G10892">
        <f t="shared" si="510"/>
        <v>167.287935</v>
      </c>
      <c r="H10892">
        <f t="shared" si="511"/>
        <v>184.66242</v>
      </c>
    </row>
    <row r="10893" spans="1:8" x14ac:dyDescent="0.3">
      <c r="A10893">
        <v>43.95</v>
      </c>
      <c r="B10893">
        <f t="shared" si="512"/>
        <v>43.94994093320345</v>
      </c>
      <c r="E10893" s="2">
        <v>180.26910156263</v>
      </c>
      <c r="F10893" s="2">
        <v>246.33609603154079</v>
      </c>
      <c r="G10893">
        <f t="shared" si="510"/>
        <v>167.287935</v>
      </c>
      <c r="H10893">
        <f t="shared" si="511"/>
        <v>184.66242</v>
      </c>
    </row>
    <row r="10894" spans="1:8" x14ac:dyDescent="0.3">
      <c r="A10894">
        <v>43.94</v>
      </c>
      <c r="B10894">
        <f t="shared" si="512"/>
        <v>43.94994057591061</v>
      </c>
      <c r="E10894" s="2">
        <v>180.26910156263</v>
      </c>
      <c r="F10894" s="2">
        <v>246.33609603154079</v>
      </c>
      <c r="G10894">
        <f t="shared" si="510"/>
        <v>167.27888200000001</v>
      </c>
      <c r="H10894">
        <f t="shared" si="511"/>
        <v>184.66642400000001</v>
      </c>
    </row>
    <row r="10895" spans="1:8" x14ac:dyDescent="0.3">
      <c r="A10895">
        <v>43.94</v>
      </c>
      <c r="B10895">
        <f t="shared" si="512"/>
        <v>43.939940574830537</v>
      </c>
      <c r="E10895" s="2">
        <v>180.26910156263</v>
      </c>
      <c r="F10895" s="2">
        <v>246.33609603154079</v>
      </c>
      <c r="G10895">
        <f t="shared" si="510"/>
        <v>167.27888200000001</v>
      </c>
      <c r="H10895">
        <f t="shared" si="511"/>
        <v>184.66642400000001</v>
      </c>
    </row>
    <row r="10896" spans="1:8" x14ac:dyDescent="0.3">
      <c r="A10896">
        <v>43.94</v>
      </c>
      <c r="B10896">
        <f t="shared" si="512"/>
        <v>43.940000355246092</v>
      </c>
      <c r="E10896" s="2">
        <v>180.26910156263</v>
      </c>
      <c r="F10896" s="2">
        <v>246.33609603154079</v>
      </c>
      <c r="G10896">
        <f t="shared" si="510"/>
        <v>167.27888200000001</v>
      </c>
      <c r="H10896">
        <f t="shared" si="511"/>
        <v>184.66642400000001</v>
      </c>
    </row>
    <row r="10897" spans="1:8" x14ac:dyDescent="0.3">
      <c r="A10897">
        <v>43.94</v>
      </c>
      <c r="B10897">
        <f t="shared" si="512"/>
        <v>43.93999999787632</v>
      </c>
      <c r="E10897" s="2">
        <v>180.26910156263</v>
      </c>
      <c r="F10897" s="2">
        <v>246.33609603154079</v>
      </c>
      <c r="G10897">
        <f t="shared" si="510"/>
        <v>167.27888200000001</v>
      </c>
      <c r="H10897">
        <f t="shared" si="511"/>
        <v>184.66642400000001</v>
      </c>
    </row>
    <row r="10898" spans="1:8" x14ac:dyDescent="0.3">
      <c r="A10898">
        <v>43.94</v>
      </c>
      <c r="B10898">
        <f t="shared" si="512"/>
        <v>43.940000000012695</v>
      </c>
      <c r="E10898" s="2">
        <v>180.26910156263</v>
      </c>
      <c r="F10898" s="2">
        <v>246.33609603154079</v>
      </c>
      <c r="G10898">
        <f t="shared" si="510"/>
        <v>167.27888200000001</v>
      </c>
      <c r="H10898">
        <f t="shared" si="511"/>
        <v>184.66642400000001</v>
      </c>
    </row>
    <row r="10899" spans="1:8" x14ac:dyDescent="0.3">
      <c r="A10899">
        <v>43.94</v>
      </c>
      <c r="B10899">
        <f t="shared" si="512"/>
        <v>43.93999999999992</v>
      </c>
      <c r="E10899" s="2">
        <v>180.26910156263</v>
      </c>
      <c r="F10899" s="2">
        <v>246.33609603154079</v>
      </c>
      <c r="G10899">
        <f t="shared" si="510"/>
        <v>167.27888200000001</v>
      </c>
      <c r="H10899">
        <f t="shared" si="511"/>
        <v>184.66642400000001</v>
      </c>
    </row>
    <row r="10900" spans="1:8" x14ac:dyDescent="0.3">
      <c r="A10900">
        <v>43.94</v>
      </c>
      <c r="B10900">
        <f t="shared" si="512"/>
        <v>43.94</v>
      </c>
      <c r="E10900" s="2">
        <v>180.26910156263</v>
      </c>
      <c r="F10900" s="2">
        <v>246.33609603154079</v>
      </c>
      <c r="G10900">
        <f t="shared" si="510"/>
        <v>167.27888200000001</v>
      </c>
      <c r="H10900">
        <f t="shared" si="511"/>
        <v>184.66642400000001</v>
      </c>
    </row>
    <row r="10901" spans="1:8" x14ac:dyDescent="0.3">
      <c r="A10901">
        <v>43.94</v>
      </c>
      <c r="B10901">
        <f t="shared" si="512"/>
        <v>43.94</v>
      </c>
      <c r="E10901" s="2">
        <v>180.26910156263</v>
      </c>
      <c r="F10901" s="2">
        <v>246.33609603154079</v>
      </c>
      <c r="G10901">
        <f t="shared" si="510"/>
        <v>167.27888200000001</v>
      </c>
      <c r="H10901">
        <f t="shared" si="511"/>
        <v>184.66642400000001</v>
      </c>
    </row>
    <row r="10902" spans="1:8" x14ac:dyDescent="0.3">
      <c r="A10902">
        <v>43.94</v>
      </c>
      <c r="B10902">
        <f t="shared" si="512"/>
        <v>43.94</v>
      </c>
      <c r="E10902" s="2">
        <v>180.26910156263</v>
      </c>
      <c r="F10902" s="2">
        <v>246.33609603154079</v>
      </c>
      <c r="G10902">
        <f t="shared" si="510"/>
        <v>167.27888200000001</v>
      </c>
      <c r="H10902">
        <f t="shared" si="511"/>
        <v>184.66642400000001</v>
      </c>
    </row>
    <row r="10903" spans="1:8" x14ac:dyDescent="0.3">
      <c r="A10903">
        <v>43.93</v>
      </c>
      <c r="B10903">
        <f t="shared" si="512"/>
        <v>43.939940219590895</v>
      </c>
      <c r="E10903" s="2">
        <v>180.26910156263</v>
      </c>
      <c r="F10903" s="2">
        <v>246.33609603154079</v>
      </c>
      <c r="G10903">
        <f t="shared" si="510"/>
        <v>167.26982900000002</v>
      </c>
      <c r="H10903">
        <f t="shared" si="511"/>
        <v>184.67042799999999</v>
      </c>
    </row>
    <row r="10904" spans="1:8" x14ac:dyDescent="0.3">
      <c r="A10904">
        <v>43.93</v>
      </c>
      <c r="B10904">
        <f t="shared" si="512"/>
        <v>43.929940573744531</v>
      </c>
      <c r="E10904" s="2">
        <v>180.26910156263</v>
      </c>
      <c r="F10904" s="2">
        <v>246.33609603154079</v>
      </c>
      <c r="G10904">
        <f t="shared" si="510"/>
        <v>167.26982900000002</v>
      </c>
      <c r="H10904">
        <f t="shared" si="511"/>
        <v>184.67042799999999</v>
      </c>
    </row>
    <row r="10905" spans="1:8" x14ac:dyDescent="0.3">
      <c r="A10905">
        <v>43.93</v>
      </c>
      <c r="B10905">
        <f t="shared" si="512"/>
        <v>43.930000355271815</v>
      </c>
      <c r="E10905" s="2">
        <v>180.26910156263</v>
      </c>
      <c r="F10905" s="2">
        <v>246.33609603154079</v>
      </c>
      <c r="G10905">
        <f t="shared" si="510"/>
        <v>167.26982900000002</v>
      </c>
      <c r="H10905">
        <f t="shared" si="511"/>
        <v>184.67042799999999</v>
      </c>
    </row>
    <row r="10906" spans="1:8" x14ac:dyDescent="0.3">
      <c r="A10906">
        <v>43.92</v>
      </c>
      <c r="B10906">
        <f t="shared" si="512"/>
        <v>43.929940214231507</v>
      </c>
      <c r="E10906" s="2">
        <v>180.26910156263</v>
      </c>
      <c r="F10906" s="2">
        <v>246.33609603154079</v>
      </c>
      <c r="G10906">
        <f t="shared" si="510"/>
        <v>167.26077599999999</v>
      </c>
      <c r="H10906">
        <f t="shared" si="511"/>
        <v>184.674432</v>
      </c>
    </row>
    <row r="10907" spans="1:8" x14ac:dyDescent="0.3">
      <c r="A10907">
        <v>43.91</v>
      </c>
      <c r="B10907">
        <f t="shared" si="512"/>
        <v>43.919880783679787</v>
      </c>
      <c r="E10907" s="2">
        <v>180.26910156263</v>
      </c>
      <c r="F10907" s="2">
        <v>246.33609603154079</v>
      </c>
      <c r="G10907">
        <f t="shared" si="510"/>
        <v>167.251723</v>
      </c>
      <c r="H10907">
        <f t="shared" si="511"/>
        <v>184.678436</v>
      </c>
    </row>
    <row r="10908" spans="1:8" x14ac:dyDescent="0.3">
      <c r="A10908">
        <v>43.9</v>
      </c>
      <c r="B10908">
        <f t="shared" si="512"/>
        <v>43.909881132562802</v>
      </c>
      <c r="E10908" s="2">
        <v>180.26910156263</v>
      </c>
      <c r="F10908" s="2">
        <v>246.33609603154079</v>
      </c>
      <c r="G10908">
        <f t="shared" si="510"/>
        <v>167.24267</v>
      </c>
      <c r="H10908">
        <f t="shared" si="511"/>
        <v>184.68243999999999</v>
      </c>
    </row>
    <row r="10909" spans="1:8" x14ac:dyDescent="0.3">
      <c r="A10909">
        <v>43.89</v>
      </c>
      <c r="B10909">
        <f t="shared" si="512"/>
        <v>43.899881124042309</v>
      </c>
      <c r="E10909" s="2">
        <v>180.26910156263</v>
      </c>
      <c r="F10909" s="2">
        <v>246.33609603154079</v>
      </c>
      <c r="G10909">
        <f t="shared" si="510"/>
        <v>167.23361700000001</v>
      </c>
      <c r="H10909">
        <f t="shared" si="511"/>
        <v>184.68644399999999</v>
      </c>
    </row>
    <row r="10910" spans="1:8" x14ac:dyDescent="0.3">
      <c r="A10910">
        <v>43.89</v>
      </c>
      <c r="B10910">
        <f t="shared" si="512"/>
        <v>43.889940914247866</v>
      </c>
      <c r="E10910" s="2">
        <v>180.26910156263</v>
      </c>
      <c r="F10910" s="2">
        <v>246.33609603154079</v>
      </c>
      <c r="G10910">
        <f t="shared" si="510"/>
        <v>167.23361700000001</v>
      </c>
      <c r="H10910">
        <f t="shared" si="511"/>
        <v>184.68644399999999</v>
      </c>
    </row>
    <row r="10911" spans="1:8" x14ac:dyDescent="0.3">
      <c r="A10911">
        <v>43.88</v>
      </c>
      <c r="B10911">
        <f t="shared" si="512"/>
        <v>43.889940556722827</v>
      </c>
      <c r="E10911" s="2">
        <v>180.26910156263</v>
      </c>
      <c r="F10911" s="2">
        <v>246.33609603154079</v>
      </c>
      <c r="G10911">
        <f t="shared" si="510"/>
        <v>167.22456399999999</v>
      </c>
      <c r="H10911">
        <f t="shared" si="511"/>
        <v>184.690448</v>
      </c>
    </row>
    <row r="10912" spans="1:8" x14ac:dyDescent="0.3">
      <c r="A10912">
        <v>43.88</v>
      </c>
      <c r="B10912">
        <f t="shared" si="512"/>
        <v>43.879940555642754</v>
      </c>
      <c r="E10912" s="2">
        <v>180.26910156263</v>
      </c>
      <c r="F10912" s="2">
        <v>246.33609603154079</v>
      </c>
      <c r="G10912">
        <f t="shared" si="510"/>
        <v>167.22456399999999</v>
      </c>
      <c r="H10912">
        <f t="shared" si="511"/>
        <v>184.690448</v>
      </c>
    </row>
    <row r="10913" spans="1:8" x14ac:dyDescent="0.3">
      <c r="A10913">
        <v>43.88</v>
      </c>
      <c r="B10913">
        <f t="shared" si="512"/>
        <v>43.880000355476234</v>
      </c>
      <c r="E10913" s="2">
        <v>180.26910156263</v>
      </c>
      <c r="F10913" s="2">
        <v>246.33609603154079</v>
      </c>
      <c r="G10913">
        <f t="shared" si="510"/>
        <v>167.22456399999999</v>
      </c>
      <c r="H10913">
        <f t="shared" si="511"/>
        <v>184.690448</v>
      </c>
    </row>
    <row r="10914" spans="1:8" x14ac:dyDescent="0.3">
      <c r="A10914">
        <v>43.88</v>
      </c>
      <c r="B10914">
        <f t="shared" si="512"/>
        <v>43.879999997874258</v>
      </c>
      <c r="E10914" s="2">
        <v>180.26910156263</v>
      </c>
      <c r="F10914" s="2">
        <v>246.33609603154079</v>
      </c>
      <c r="G10914">
        <f t="shared" si="510"/>
        <v>167.22456399999999</v>
      </c>
      <c r="H10914">
        <f t="shared" si="511"/>
        <v>184.690448</v>
      </c>
    </row>
    <row r="10915" spans="1:8" x14ac:dyDescent="0.3">
      <c r="A10915">
        <v>43.88</v>
      </c>
      <c r="B10915">
        <f t="shared" si="512"/>
        <v>43.880000000012714</v>
      </c>
      <c r="E10915" s="2">
        <v>180.26910156263</v>
      </c>
      <c r="F10915" s="2">
        <v>246.33609603154079</v>
      </c>
      <c r="G10915">
        <f t="shared" si="510"/>
        <v>167.22456399999999</v>
      </c>
      <c r="H10915">
        <f t="shared" si="511"/>
        <v>184.690448</v>
      </c>
    </row>
    <row r="10916" spans="1:8" x14ac:dyDescent="0.3">
      <c r="A10916">
        <v>43.88</v>
      </c>
      <c r="B10916">
        <f t="shared" si="512"/>
        <v>43.879999999999924</v>
      </c>
      <c r="E10916" s="2">
        <v>180.26910156263</v>
      </c>
      <c r="F10916" s="2">
        <v>246.33609603154079</v>
      </c>
      <c r="G10916">
        <f t="shared" si="510"/>
        <v>167.22456399999999</v>
      </c>
      <c r="H10916">
        <f t="shared" si="511"/>
        <v>184.690448</v>
      </c>
    </row>
    <row r="10917" spans="1:8" x14ac:dyDescent="0.3">
      <c r="A10917">
        <v>43.88</v>
      </c>
      <c r="B10917">
        <f t="shared" si="512"/>
        <v>43.88</v>
      </c>
      <c r="E10917" s="2">
        <v>180.26910156263</v>
      </c>
      <c r="F10917" s="2">
        <v>246.33609603154079</v>
      </c>
      <c r="G10917">
        <f t="shared" si="510"/>
        <v>167.22456399999999</v>
      </c>
      <c r="H10917">
        <f t="shared" si="511"/>
        <v>184.690448</v>
      </c>
    </row>
    <row r="10918" spans="1:8" x14ac:dyDescent="0.3">
      <c r="A10918">
        <v>43.87</v>
      </c>
      <c r="B10918">
        <f t="shared" si="512"/>
        <v>43.879940200172989</v>
      </c>
      <c r="E10918" s="2">
        <v>180.26910156263</v>
      </c>
      <c r="F10918" s="2">
        <v>246.33609603154079</v>
      </c>
      <c r="G10918">
        <f t="shared" si="510"/>
        <v>167.21551099999999</v>
      </c>
      <c r="H10918">
        <f t="shared" si="511"/>
        <v>184.69445199999998</v>
      </c>
    </row>
    <row r="10919" spans="1:8" x14ac:dyDescent="0.3">
      <c r="A10919">
        <v>43.87</v>
      </c>
      <c r="B10919">
        <f t="shared" si="512"/>
        <v>43.869940554556727</v>
      </c>
      <c r="E10919" s="2">
        <v>180.26910156263</v>
      </c>
      <c r="F10919" s="2">
        <v>246.33609603154079</v>
      </c>
      <c r="G10919">
        <f t="shared" si="510"/>
        <v>167.21551099999999</v>
      </c>
      <c r="H10919">
        <f t="shared" si="511"/>
        <v>184.69445199999998</v>
      </c>
    </row>
    <row r="10920" spans="1:8" x14ac:dyDescent="0.3">
      <c r="A10920">
        <v>43.87</v>
      </c>
      <c r="B10920">
        <f t="shared" si="512"/>
        <v>43.870000355501965</v>
      </c>
      <c r="E10920" s="2">
        <v>180.26910156263</v>
      </c>
      <c r="F10920" s="2">
        <v>246.33609603154079</v>
      </c>
      <c r="G10920">
        <f t="shared" si="510"/>
        <v>167.21551099999999</v>
      </c>
      <c r="H10920">
        <f t="shared" si="511"/>
        <v>184.69445199999998</v>
      </c>
    </row>
    <row r="10921" spans="1:8" x14ac:dyDescent="0.3">
      <c r="A10921">
        <v>43.87</v>
      </c>
      <c r="B10921">
        <f t="shared" si="512"/>
        <v>43.86999999787399</v>
      </c>
      <c r="E10921" s="2">
        <v>180.26910156263</v>
      </c>
      <c r="F10921" s="2">
        <v>246.33609603154079</v>
      </c>
      <c r="G10921">
        <f t="shared" si="510"/>
        <v>167.21551099999999</v>
      </c>
      <c r="H10921">
        <f t="shared" si="511"/>
        <v>184.69445199999998</v>
      </c>
    </row>
    <row r="10922" spans="1:8" x14ac:dyDescent="0.3">
      <c r="A10922">
        <v>43.87</v>
      </c>
      <c r="B10922">
        <f t="shared" si="512"/>
        <v>43.870000000012709</v>
      </c>
      <c r="E10922" s="2">
        <v>180.26910156263</v>
      </c>
      <c r="F10922" s="2">
        <v>246.33609603154079</v>
      </c>
      <c r="G10922">
        <f t="shared" si="510"/>
        <v>167.21551099999999</v>
      </c>
      <c r="H10922">
        <f t="shared" si="511"/>
        <v>184.69445199999998</v>
      </c>
    </row>
    <row r="10923" spans="1:8" x14ac:dyDescent="0.3">
      <c r="A10923">
        <v>43.86</v>
      </c>
      <c r="B10923">
        <f t="shared" si="512"/>
        <v>43.86994019693536</v>
      </c>
      <c r="E10923" s="2">
        <v>180.26910156263</v>
      </c>
      <c r="F10923" s="2">
        <v>246.33609603154079</v>
      </c>
      <c r="G10923">
        <f t="shared" si="510"/>
        <v>167.206458</v>
      </c>
      <c r="H10923">
        <f t="shared" si="511"/>
        <v>184.69845599999999</v>
      </c>
    </row>
    <row r="10924" spans="1:8" x14ac:dyDescent="0.3">
      <c r="A10924">
        <v>43.86</v>
      </c>
      <c r="B10924">
        <f t="shared" si="512"/>
        <v>43.85994055135756</v>
      </c>
      <c r="E10924" s="2">
        <v>180.26910156263</v>
      </c>
      <c r="F10924" s="2">
        <v>246.33609603154079</v>
      </c>
      <c r="G10924">
        <f t="shared" si="510"/>
        <v>167.206458</v>
      </c>
      <c r="H10924">
        <f t="shared" si="511"/>
        <v>184.69845599999999</v>
      </c>
    </row>
    <row r="10925" spans="1:8" x14ac:dyDescent="0.3">
      <c r="A10925">
        <v>43.85</v>
      </c>
      <c r="B10925">
        <f t="shared" si="512"/>
        <v>43.859940549237891</v>
      </c>
      <c r="E10925" s="2">
        <v>180.26910156263</v>
      </c>
      <c r="F10925" s="2">
        <v>246.33609603154079</v>
      </c>
      <c r="G10925">
        <f t="shared" si="510"/>
        <v>167.197405</v>
      </c>
      <c r="H10925">
        <f t="shared" si="511"/>
        <v>184.70246</v>
      </c>
    </row>
    <row r="10926" spans="1:8" x14ac:dyDescent="0.3">
      <c r="A10926">
        <v>43.85</v>
      </c>
      <c r="B10926">
        <f t="shared" si="512"/>
        <v>43.849940546031576</v>
      </c>
      <c r="E10926" s="2">
        <v>180.26910156263</v>
      </c>
      <c r="F10926" s="2">
        <v>246.33609603154079</v>
      </c>
      <c r="G10926">
        <f t="shared" si="510"/>
        <v>167.197405</v>
      </c>
      <c r="H10926">
        <f t="shared" si="511"/>
        <v>184.70246</v>
      </c>
    </row>
    <row r="10927" spans="1:8" x14ac:dyDescent="0.3">
      <c r="A10927">
        <v>43.84</v>
      </c>
      <c r="B10927">
        <f t="shared" si="512"/>
        <v>43.849940546050753</v>
      </c>
      <c r="E10927" s="2">
        <v>180.26910156263</v>
      </c>
      <c r="F10927" s="2">
        <v>246.33609603154079</v>
      </c>
      <c r="G10927">
        <f t="shared" si="510"/>
        <v>167.18835200000001</v>
      </c>
      <c r="H10927">
        <f t="shared" si="511"/>
        <v>184.70646399999998</v>
      </c>
    </row>
    <row r="10928" spans="1:8" x14ac:dyDescent="0.3">
      <c r="A10928">
        <v>43.83</v>
      </c>
      <c r="B10928">
        <f t="shared" si="512"/>
        <v>43.839880730051995</v>
      </c>
      <c r="E10928" s="2">
        <v>180.26910156263</v>
      </c>
      <c r="F10928" s="2">
        <v>246.33609603154079</v>
      </c>
      <c r="G10928">
        <f t="shared" si="510"/>
        <v>167.17929900000001</v>
      </c>
      <c r="H10928">
        <f t="shared" si="511"/>
        <v>184.71046799999999</v>
      </c>
    </row>
    <row r="10929" spans="1:8" x14ac:dyDescent="0.3">
      <c r="A10929">
        <v>43.82</v>
      </c>
      <c r="B10929">
        <f t="shared" si="512"/>
        <v>43.829881081388834</v>
      </c>
      <c r="E10929" s="2">
        <v>180.26910156263</v>
      </c>
      <c r="F10929" s="2">
        <v>246.33609603154079</v>
      </c>
      <c r="G10929">
        <f t="shared" si="510"/>
        <v>167.17024599999999</v>
      </c>
      <c r="H10929">
        <f t="shared" si="511"/>
        <v>184.714472</v>
      </c>
    </row>
    <row r="10930" spans="1:8" x14ac:dyDescent="0.3">
      <c r="A10930">
        <v>43.82</v>
      </c>
      <c r="B10930">
        <f t="shared" si="512"/>
        <v>43.819940892104754</v>
      </c>
      <c r="E10930" s="2">
        <v>180.26910156263</v>
      </c>
      <c r="F10930" s="2">
        <v>246.33609603154079</v>
      </c>
      <c r="G10930">
        <f t="shared" si="510"/>
        <v>167.17024599999999</v>
      </c>
      <c r="H10930">
        <f t="shared" si="511"/>
        <v>184.714472</v>
      </c>
    </row>
    <row r="10931" spans="1:8" x14ac:dyDescent="0.3">
      <c r="A10931">
        <v>43.81</v>
      </c>
      <c r="B10931">
        <f t="shared" si="512"/>
        <v>43.819940534321489</v>
      </c>
      <c r="E10931" s="2">
        <v>180.26910156263</v>
      </c>
      <c r="F10931" s="2">
        <v>246.33609603154079</v>
      </c>
      <c r="G10931">
        <f t="shared" si="510"/>
        <v>167.161193</v>
      </c>
      <c r="H10931">
        <f t="shared" si="511"/>
        <v>184.71847599999998</v>
      </c>
    </row>
    <row r="10932" spans="1:8" x14ac:dyDescent="0.3">
      <c r="A10932">
        <v>43.81</v>
      </c>
      <c r="B10932">
        <f t="shared" si="512"/>
        <v>43.809940533241345</v>
      </c>
      <c r="E10932" s="2">
        <v>180.26910156263</v>
      </c>
      <c r="F10932" s="2">
        <v>246.33609603154079</v>
      </c>
      <c r="G10932">
        <f t="shared" si="510"/>
        <v>167.161193</v>
      </c>
      <c r="H10932">
        <f t="shared" si="511"/>
        <v>184.71847599999998</v>
      </c>
    </row>
    <row r="10933" spans="1:8" x14ac:dyDescent="0.3">
      <c r="A10933">
        <v>43.81</v>
      </c>
      <c r="B10933">
        <f t="shared" si="512"/>
        <v>43.810000355745004</v>
      </c>
      <c r="E10933" s="2">
        <v>180.26910156263</v>
      </c>
      <c r="F10933" s="2">
        <v>246.33609603154079</v>
      </c>
      <c r="G10933">
        <f t="shared" si="510"/>
        <v>167.161193</v>
      </c>
      <c r="H10933">
        <f t="shared" si="511"/>
        <v>184.71847599999998</v>
      </c>
    </row>
    <row r="10934" spans="1:8" x14ac:dyDescent="0.3">
      <c r="A10934">
        <v>43.81</v>
      </c>
      <c r="B10934">
        <f t="shared" si="512"/>
        <v>43.809999997871849</v>
      </c>
      <c r="E10934" s="2">
        <v>180.26910156263</v>
      </c>
      <c r="F10934" s="2">
        <v>246.33609603154079</v>
      </c>
      <c r="G10934">
        <f t="shared" si="510"/>
        <v>167.161193</v>
      </c>
      <c r="H10934">
        <f t="shared" si="511"/>
        <v>184.71847599999998</v>
      </c>
    </row>
    <row r="10935" spans="1:8" x14ac:dyDescent="0.3">
      <c r="A10935">
        <v>43.81</v>
      </c>
      <c r="B10935">
        <f t="shared" si="512"/>
        <v>43.810000000012735</v>
      </c>
      <c r="E10935" s="2">
        <v>180.26910156263</v>
      </c>
      <c r="F10935" s="2">
        <v>246.33609603154079</v>
      </c>
      <c r="G10935">
        <f t="shared" si="510"/>
        <v>167.161193</v>
      </c>
      <c r="H10935">
        <f t="shared" si="511"/>
        <v>184.71847599999998</v>
      </c>
    </row>
    <row r="10936" spans="1:8" x14ac:dyDescent="0.3">
      <c r="A10936">
        <v>43.81</v>
      </c>
      <c r="B10936">
        <f t="shared" si="512"/>
        <v>43.809999999999924</v>
      </c>
      <c r="E10936" s="2">
        <v>180.26910156263</v>
      </c>
      <c r="F10936" s="2">
        <v>246.33609603154079</v>
      </c>
      <c r="G10936">
        <f t="shared" si="510"/>
        <v>167.161193</v>
      </c>
      <c r="H10936">
        <f t="shared" si="511"/>
        <v>184.71847599999998</v>
      </c>
    </row>
    <row r="10937" spans="1:8" x14ac:dyDescent="0.3">
      <c r="A10937">
        <v>43.81</v>
      </c>
      <c r="B10937">
        <f t="shared" si="512"/>
        <v>43.81</v>
      </c>
      <c r="E10937" s="2">
        <v>180.26910156263</v>
      </c>
      <c r="F10937" s="2">
        <v>246.33609603154079</v>
      </c>
      <c r="G10937">
        <f t="shared" si="510"/>
        <v>167.161193</v>
      </c>
      <c r="H10937">
        <f t="shared" si="511"/>
        <v>184.71847599999998</v>
      </c>
    </row>
    <row r="10938" spans="1:8" x14ac:dyDescent="0.3">
      <c r="A10938">
        <v>43.81</v>
      </c>
      <c r="B10938">
        <f t="shared" si="512"/>
        <v>43.81</v>
      </c>
      <c r="E10938" s="2">
        <v>180.26910156263</v>
      </c>
      <c r="F10938" s="2">
        <v>246.33609603154079</v>
      </c>
      <c r="G10938">
        <f t="shared" si="510"/>
        <v>167.161193</v>
      </c>
      <c r="H10938">
        <f t="shared" si="511"/>
        <v>184.71847599999998</v>
      </c>
    </row>
    <row r="10939" spans="1:8" x14ac:dyDescent="0.3">
      <c r="A10939">
        <v>43.81</v>
      </c>
      <c r="B10939">
        <f t="shared" si="512"/>
        <v>43.81</v>
      </c>
      <c r="E10939" s="2">
        <v>180.26910156263</v>
      </c>
      <c r="F10939" s="2">
        <v>246.33609603154079</v>
      </c>
      <c r="G10939">
        <f t="shared" si="510"/>
        <v>167.161193</v>
      </c>
      <c r="H10939">
        <f t="shared" si="511"/>
        <v>184.71847599999998</v>
      </c>
    </row>
    <row r="10940" spans="1:8" x14ac:dyDescent="0.3">
      <c r="A10940">
        <v>43.81</v>
      </c>
      <c r="B10940">
        <f t="shared" si="512"/>
        <v>43.81</v>
      </c>
      <c r="E10940" s="2">
        <v>180.26910156263</v>
      </c>
      <c r="F10940" s="2">
        <v>246.33609603154079</v>
      </c>
      <c r="G10940">
        <f t="shared" si="510"/>
        <v>167.161193</v>
      </c>
      <c r="H10940">
        <f t="shared" si="511"/>
        <v>184.71847599999998</v>
      </c>
    </row>
    <row r="10941" spans="1:8" x14ac:dyDescent="0.3">
      <c r="A10941">
        <v>43.81</v>
      </c>
      <c r="B10941">
        <f t="shared" si="512"/>
        <v>43.81</v>
      </c>
      <c r="E10941" s="2">
        <v>180.26910156263</v>
      </c>
      <c r="F10941" s="2">
        <v>246.33609603154079</v>
      </c>
      <c r="G10941">
        <f t="shared" si="510"/>
        <v>167.161193</v>
      </c>
      <c r="H10941">
        <f t="shared" si="511"/>
        <v>184.71847599999998</v>
      </c>
    </row>
    <row r="10942" spans="1:8" x14ac:dyDescent="0.3">
      <c r="A10942">
        <v>43.8</v>
      </c>
      <c r="B10942">
        <f t="shared" si="512"/>
        <v>43.809940177502803</v>
      </c>
      <c r="E10942" s="2">
        <v>180.26910156263</v>
      </c>
      <c r="F10942" s="2">
        <v>246.33609603154079</v>
      </c>
      <c r="G10942">
        <f t="shared" si="510"/>
        <v>167.15214</v>
      </c>
      <c r="H10942">
        <f t="shared" si="511"/>
        <v>184.72247999999999</v>
      </c>
    </row>
    <row r="10943" spans="1:8" x14ac:dyDescent="0.3">
      <c r="A10943">
        <v>43.79</v>
      </c>
      <c r="B10943">
        <f t="shared" si="512"/>
        <v>43.799880706418101</v>
      </c>
      <c r="E10943" s="2">
        <v>180.26910156263</v>
      </c>
      <c r="F10943" s="2">
        <v>246.33609603154079</v>
      </c>
      <c r="G10943">
        <f t="shared" si="510"/>
        <v>167.14308700000001</v>
      </c>
      <c r="H10943">
        <f t="shared" si="511"/>
        <v>184.726484</v>
      </c>
    </row>
    <row r="10944" spans="1:8" x14ac:dyDescent="0.3">
      <c r="A10944">
        <v>43.79</v>
      </c>
      <c r="B10944">
        <f t="shared" si="512"/>
        <v>43.78994088474375</v>
      </c>
      <c r="E10944" s="2">
        <v>180.26910156263</v>
      </c>
      <c r="F10944" s="2">
        <v>246.33609603154079</v>
      </c>
      <c r="G10944">
        <f t="shared" si="510"/>
        <v>167.14308700000001</v>
      </c>
      <c r="H10944">
        <f t="shared" si="511"/>
        <v>184.726484</v>
      </c>
    </row>
    <row r="10945" spans="1:8" x14ac:dyDescent="0.3">
      <c r="A10945">
        <v>43.78</v>
      </c>
      <c r="B10945">
        <f t="shared" si="512"/>
        <v>43.789940524702985</v>
      </c>
      <c r="E10945" s="2">
        <v>180.26910156263</v>
      </c>
      <c r="F10945" s="2">
        <v>246.33609603154079</v>
      </c>
      <c r="G10945">
        <f t="shared" si="510"/>
        <v>167.13403399999999</v>
      </c>
      <c r="H10945">
        <f t="shared" si="511"/>
        <v>184.73048799999998</v>
      </c>
    </row>
    <row r="10946" spans="1:8" x14ac:dyDescent="0.3">
      <c r="A10946">
        <v>43.78</v>
      </c>
      <c r="B10946">
        <f t="shared" si="512"/>
        <v>43.779940523635645</v>
      </c>
      <c r="E10946" s="2">
        <v>180.26910156263</v>
      </c>
      <c r="F10946" s="2">
        <v>246.33609603154079</v>
      </c>
      <c r="G10946">
        <f t="shared" si="510"/>
        <v>167.13403399999999</v>
      </c>
      <c r="H10946">
        <f t="shared" si="511"/>
        <v>184.73048799999998</v>
      </c>
    </row>
    <row r="10947" spans="1:8" x14ac:dyDescent="0.3">
      <c r="A10947">
        <v>43.76</v>
      </c>
      <c r="B10947">
        <f t="shared" si="512"/>
        <v>43.779880691423777</v>
      </c>
      <c r="E10947" s="2">
        <v>180.26910156263</v>
      </c>
      <c r="F10947" s="2">
        <v>246.33609603154079</v>
      </c>
      <c r="G10947">
        <f t="shared" ref="G10947:G11010" si="513">0.9053*A10947+127.5</f>
        <v>167.115928</v>
      </c>
      <c r="H10947">
        <f t="shared" ref="H10947:H11010" si="514">-0.4004*A10947+202.26</f>
        <v>184.738496</v>
      </c>
    </row>
    <row r="10948" spans="1:8" x14ac:dyDescent="0.3">
      <c r="A10948">
        <v>43.76</v>
      </c>
      <c r="B10948">
        <f t="shared" ref="B10948:B11011" si="515">A10947+(A10948-B10947)/G10947</f>
        <v>43.759881036525591</v>
      </c>
      <c r="E10948" s="2">
        <v>180.26910156263</v>
      </c>
      <c r="F10948" s="2">
        <v>246.33609603154079</v>
      </c>
      <c r="G10948">
        <f t="shared" si="513"/>
        <v>167.115928</v>
      </c>
      <c r="H10948">
        <f t="shared" si="514"/>
        <v>184.738496</v>
      </c>
    </row>
    <row r="10949" spans="1:8" x14ac:dyDescent="0.3">
      <c r="A10949">
        <v>43.75</v>
      </c>
      <c r="B10949">
        <f t="shared" si="515"/>
        <v>43.759940873161256</v>
      </c>
      <c r="E10949" s="2">
        <v>180.26910156263</v>
      </c>
      <c r="F10949" s="2">
        <v>246.33609603154079</v>
      </c>
      <c r="G10949">
        <f t="shared" si="513"/>
        <v>167.106875</v>
      </c>
      <c r="H10949">
        <f t="shared" si="514"/>
        <v>184.74250000000001</v>
      </c>
    </row>
    <row r="10950" spans="1:8" x14ac:dyDescent="0.3">
      <c r="A10950">
        <v>43.75</v>
      </c>
      <c r="B10950">
        <f t="shared" si="515"/>
        <v>43.74994051188402</v>
      </c>
      <c r="E10950" s="2">
        <v>180.26910156263</v>
      </c>
      <c r="F10950" s="2">
        <v>246.33609603154079</v>
      </c>
      <c r="G10950">
        <f t="shared" si="513"/>
        <v>167.106875</v>
      </c>
      <c r="H10950">
        <f t="shared" si="514"/>
        <v>184.74250000000001</v>
      </c>
    </row>
    <row r="10951" spans="1:8" x14ac:dyDescent="0.3">
      <c r="A10951">
        <v>43.75</v>
      </c>
      <c r="B10951">
        <f t="shared" si="515"/>
        <v>43.750000355988441</v>
      </c>
      <c r="E10951" s="2">
        <v>180.26910156263</v>
      </c>
      <c r="F10951" s="2">
        <v>246.33609603154079</v>
      </c>
      <c r="G10951">
        <f t="shared" si="513"/>
        <v>167.106875</v>
      </c>
      <c r="H10951">
        <f t="shared" si="514"/>
        <v>184.74250000000001</v>
      </c>
    </row>
    <row r="10952" spans="1:8" x14ac:dyDescent="0.3">
      <c r="A10952">
        <v>43.75</v>
      </c>
      <c r="B10952">
        <f t="shared" si="515"/>
        <v>43.749999997869693</v>
      </c>
      <c r="E10952" s="2">
        <v>180.26910156263</v>
      </c>
      <c r="F10952" s="2">
        <v>246.33609603154079</v>
      </c>
      <c r="G10952">
        <f t="shared" si="513"/>
        <v>167.106875</v>
      </c>
      <c r="H10952">
        <f t="shared" si="514"/>
        <v>184.74250000000001</v>
      </c>
    </row>
    <row r="10953" spans="1:8" x14ac:dyDescent="0.3">
      <c r="A10953">
        <v>43.75</v>
      </c>
      <c r="B10953">
        <f t="shared" si="515"/>
        <v>43.750000000012747</v>
      </c>
      <c r="E10953" s="2">
        <v>180.26910156263</v>
      </c>
      <c r="F10953" s="2">
        <v>246.33609603154079</v>
      </c>
      <c r="G10953">
        <f t="shared" si="513"/>
        <v>167.106875</v>
      </c>
      <c r="H10953">
        <f t="shared" si="514"/>
        <v>184.74250000000001</v>
      </c>
    </row>
    <row r="10954" spans="1:8" x14ac:dyDescent="0.3">
      <c r="A10954">
        <v>43.75</v>
      </c>
      <c r="B10954">
        <f t="shared" si="515"/>
        <v>43.749999999999922</v>
      </c>
      <c r="E10954" s="2">
        <v>180.26910156263</v>
      </c>
      <c r="F10954" s="2">
        <v>246.33609603154079</v>
      </c>
      <c r="G10954">
        <f t="shared" si="513"/>
        <v>167.106875</v>
      </c>
      <c r="H10954">
        <f t="shared" si="514"/>
        <v>184.74250000000001</v>
      </c>
    </row>
    <row r="10955" spans="1:8" x14ac:dyDescent="0.3">
      <c r="A10955">
        <v>43.75</v>
      </c>
      <c r="B10955">
        <f t="shared" si="515"/>
        <v>43.75</v>
      </c>
      <c r="E10955" s="2">
        <v>180.26910156263</v>
      </c>
      <c r="F10955" s="2">
        <v>246.33609603154079</v>
      </c>
      <c r="G10955">
        <f t="shared" si="513"/>
        <v>167.106875</v>
      </c>
      <c r="H10955">
        <f t="shared" si="514"/>
        <v>184.74250000000001</v>
      </c>
    </row>
    <row r="10956" spans="1:8" x14ac:dyDescent="0.3">
      <c r="A10956">
        <v>43.75</v>
      </c>
      <c r="B10956">
        <f t="shared" si="515"/>
        <v>43.75</v>
      </c>
      <c r="E10956" s="2">
        <v>180.26910156263</v>
      </c>
      <c r="F10956" s="2">
        <v>246.33609603154079</v>
      </c>
      <c r="G10956">
        <f t="shared" si="513"/>
        <v>167.106875</v>
      </c>
      <c r="H10956">
        <f t="shared" si="514"/>
        <v>184.74250000000001</v>
      </c>
    </row>
    <row r="10957" spans="1:8" x14ac:dyDescent="0.3">
      <c r="A10957">
        <v>43.74</v>
      </c>
      <c r="B10957">
        <f t="shared" si="515"/>
        <v>43.749940158057534</v>
      </c>
      <c r="E10957" s="2">
        <v>180.26910156263</v>
      </c>
      <c r="F10957" s="2">
        <v>246.33609603154079</v>
      </c>
      <c r="G10957">
        <f t="shared" si="513"/>
        <v>167.09782200000001</v>
      </c>
      <c r="H10957">
        <f t="shared" si="514"/>
        <v>184.74650399999999</v>
      </c>
    </row>
    <row r="10958" spans="1:8" x14ac:dyDescent="0.3">
      <c r="A10958">
        <v>43.73</v>
      </c>
      <c r="B10958">
        <f t="shared" si="515"/>
        <v>43.739880667756054</v>
      </c>
      <c r="E10958" s="2">
        <v>180.26910156263</v>
      </c>
      <c r="F10958" s="2">
        <v>246.33609603154079</v>
      </c>
      <c r="G10958">
        <f t="shared" si="513"/>
        <v>167.08876900000001</v>
      </c>
      <c r="H10958">
        <f t="shared" si="514"/>
        <v>184.750508</v>
      </c>
    </row>
    <row r="10959" spans="1:8" x14ac:dyDescent="0.3">
      <c r="A10959">
        <v>43.72</v>
      </c>
      <c r="B10959">
        <f t="shared" si="515"/>
        <v>43.729881017330634</v>
      </c>
      <c r="E10959" s="2">
        <v>180.26910156263</v>
      </c>
      <c r="F10959" s="2">
        <v>246.33609603154079</v>
      </c>
      <c r="G10959">
        <f t="shared" si="513"/>
        <v>167.07971599999999</v>
      </c>
      <c r="H10959">
        <f t="shared" si="514"/>
        <v>184.75451199999998</v>
      </c>
    </row>
    <row r="10960" spans="1:8" x14ac:dyDescent="0.3">
      <c r="A10960">
        <v>43.71</v>
      </c>
      <c r="B10960">
        <f t="shared" si="515"/>
        <v>43.719881008791454</v>
      </c>
      <c r="E10960" s="2">
        <v>180.26910156263</v>
      </c>
      <c r="F10960" s="2">
        <v>246.33609603154079</v>
      </c>
      <c r="G10960">
        <f t="shared" si="513"/>
        <v>167.070663</v>
      </c>
      <c r="H10960">
        <f t="shared" si="514"/>
        <v>184.75851599999999</v>
      </c>
    </row>
    <row r="10961" spans="1:8" x14ac:dyDescent="0.3">
      <c r="A10961">
        <v>43.71</v>
      </c>
      <c r="B10961">
        <f t="shared" si="515"/>
        <v>43.709940857307835</v>
      </c>
      <c r="E10961" s="2">
        <v>180.26910156263</v>
      </c>
      <c r="F10961" s="2">
        <v>246.33609603154079</v>
      </c>
      <c r="G10961">
        <f t="shared" si="513"/>
        <v>167.070663</v>
      </c>
      <c r="H10961">
        <f t="shared" si="514"/>
        <v>184.75851599999999</v>
      </c>
    </row>
    <row r="10962" spans="1:8" x14ac:dyDescent="0.3">
      <c r="A10962">
        <v>43.7</v>
      </c>
      <c r="B10962">
        <f t="shared" si="515"/>
        <v>43.709940499085064</v>
      </c>
      <c r="E10962" s="2">
        <v>180.26910156263</v>
      </c>
      <c r="F10962" s="2">
        <v>246.33609603154079</v>
      </c>
      <c r="G10962">
        <f t="shared" si="513"/>
        <v>167.06161</v>
      </c>
      <c r="H10962">
        <f t="shared" si="514"/>
        <v>184.76251999999999</v>
      </c>
    </row>
    <row r="10963" spans="1:8" x14ac:dyDescent="0.3">
      <c r="A10963">
        <v>43.69</v>
      </c>
      <c r="B10963">
        <f t="shared" si="515"/>
        <v>43.699880639848466</v>
      </c>
      <c r="E10963" s="2">
        <v>180.26910156263</v>
      </c>
      <c r="F10963" s="2">
        <v>246.33609603154079</v>
      </c>
      <c r="G10963">
        <f t="shared" si="513"/>
        <v>167.05255700000001</v>
      </c>
      <c r="H10963">
        <f t="shared" si="514"/>
        <v>184.766524</v>
      </c>
    </row>
    <row r="10964" spans="1:8" x14ac:dyDescent="0.3">
      <c r="A10964">
        <v>43.69</v>
      </c>
      <c r="B10964">
        <f t="shared" si="515"/>
        <v>43.689940853106194</v>
      </c>
      <c r="E10964" s="2">
        <v>180.26910156263</v>
      </c>
      <c r="F10964" s="2">
        <v>246.33609603154079</v>
      </c>
      <c r="G10964">
        <f t="shared" si="513"/>
        <v>167.05255700000001</v>
      </c>
      <c r="H10964">
        <f t="shared" si="514"/>
        <v>184.766524</v>
      </c>
    </row>
    <row r="10965" spans="1:8" x14ac:dyDescent="0.3">
      <c r="A10965">
        <v>43.69</v>
      </c>
      <c r="B10965">
        <f t="shared" si="515"/>
        <v>43.690000354061588</v>
      </c>
      <c r="E10965" s="2">
        <v>180.26910156263</v>
      </c>
      <c r="F10965" s="2">
        <v>246.33609603154079</v>
      </c>
      <c r="G10965">
        <f t="shared" si="513"/>
        <v>167.05255700000001</v>
      </c>
      <c r="H10965">
        <f t="shared" si="514"/>
        <v>184.766524</v>
      </c>
    </row>
    <row r="10966" spans="1:8" x14ac:dyDescent="0.3">
      <c r="A10966">
        <v>43.69</v>
      </c>
      <c r="B10966">
        <f t="shared" si="515"/>
        <v>43.689999997880534</v>
      </c>
      <c r="E10966" s="2">
        <v>180.26910156263</v>
      </c>
      <c r="F10966" s="2">
        <v>246.33609603154079</v>
      </c>
      <c r="G10966">
        <f t="shared" si="513"/>
        <v>167.05255700000001</v>
      </c>
      <c r="H10966">
        <f t="shared" si="514"/>
        <v>184.766524</v>
      </c>
    </row>
    <row r="10967" spans="1:8" x14ac:dyDescent="0.3">
      <c r="A10967">
        <v>43.69</v>
      </c>
      <c r="B10967">
        <f t="shared" si="515"/>
        <v>43.690000000012688</v>
      </c>
      <c r="E10967" s="2">
        <v>180.26910156263</v>
      </c>
      <c r="F10967" s="2">
        <v>246.33609603154079</v>
      </c>
      <c r="G10967">
        <f t="shared" si="513"/>
        <v>167.05255700000001</v>
      </c>
      <c r="H10967">
        <f t="shared" si="514"/>
        <v>184.766524</v>
      </c>
    </row>
    <row r="10968" spans="1:8" x14ac:dyDescent="0.3">
      <c r="A10968">
        <v>43.69</v>
      </c>
      <c r="B10968">
        <f t="shared" si="515"/>
        <v>43.68999999999992</v>
      </c>
      <c r="E10968" s="2">
        <v>180.26910156263</v>
      </c>
      <c r="F10968" s="2">
        <v>246.33609603154079</v>
      </c>
      <c r="G10968">
        <f t="shared" si="513"/>
        <v>167.05255700000001</v>
      </c>
      <c r="H10968">
        <f t="shared" si="514"/>
        <v>184.766524</v>
      </c>
    </row>
    <row r="10969" spans="1:8" x14ac:dyDescent="0.3">
      <c r="A10969">
        <v>43.69</v>
      </c>
      <c r="B10969">
        <f t="shared" si="515"/>
        <v>43.69</v>
      </c>
      <c r="E10969" s="2">
        <v>180.26910156263</v>
      </c>
      <c r="F10969" s="2">
        <v>246.33609603154079</v>
      </c>
      <c r="G10969">
        <f t="shared" si="513"/>
        <v>167.05255700000001</v>
      </c>
      <c r="H10969">
        <f t="shared" si="514"/>
        <v>184.766524</v>
      </c>
    </row>
    <row r="10970" spans="1:8" x14ac:dyDescent="0.3">
      <c r="A10970">
        <v>43.69</v>
      </c>
      <c r="B10970">
        <f t="shared" si="515"/>
        <v>43.69</v>
      </c>
      <c r="E10970" s="2">
        <v>180.26910156263</v>
      </c>
      <c r="F10970" s="2">
        <v>246.33609603154079</v>
      </c>
      <c r="G10970">
        <f t="shared" si="513"/>
        <v>167.05255700000001</v>
      </c>
      <c r="H10970">
        <f t="shared" si="514"/>
        <v>184.766524</v>
      </c>
    </row>
    <row r="10971" spans="1:8" x14ac:dyDescent="0.3">
      <c r="A10971">
        <v>43.69</v>
      </c>
      <c r="B10971">
        <f t="shared" si="515"/>
        <v>43.69</v>
      </c>
      <c r="E10971" s="2">
        <v>180.26910156263</v>
      </c>
      <c r="F10971" s="2">
        <v>246.33609603154079</v>
      </c>
      <c r="G10971">
        <f t="shared" si="513"/>
        <v>167.05255700000001</v>
      </c>
      <c r="H10971">
        <f t="shared" si="514"/>
        <v>184.766524</v>
      </c>
    </row>
    <row r="10972" spans="1:8" x14ac:dyDescent="0.3">
      <c r="A10972">
        <v>43.69</v>
      </c>
      <c r="B10972">
        <f t="shared" si="515"/>
        <v>43.69</v>
      </c>
      <c r="E10972" s="2">
        <v>180.26910156263</v>
      </c>
      <c r="F10972" s="2">
        <v>246.33609603154079</v>
      </c>
      <c r="G10972">
        <f t="shared" si="513"/>
        <v>167.05255700000001</v>
      </c>
      <c r="H10972">
        <f t="shared" si="514"/>
        <v>184.766524</v>
      </c>
    </row>
    <row r="10973" spans="1:8" x14ac:dyDescent="0.3">
      <c r="A10973">
        <v>43.69</v>
      </c>
      <c r="B10973">
        <f t="shared" si="515"/>
        <v>43.69</v>
      </c>
      <c r="E10973" s="2">
        <v>180.26910156263</v>
      </c>
      <c r="F10973" s="2">
        <v>246.33609603154079</v>
      </c>
      <c r="G10973">
        <f t="shared" si="513"/>
        <v>167.05255700000001</v>
      </c>
      <c r="H10973">
        <f t="shared" si="514"/>
        <v>184.766524</v>
      </c>
    </row>
    <row r="10974" spans="1:8" x14ac:dyDescent="0.3">
      <c r="A10974">
        <v>43.69</v>
      </c>
      <c r="B10974">
        <f t="shared" si="515"/>
        <v>43.69</v>
      </c>
      <c r="E10974" s="2">
        <v>180.26910156263</v>
      </c>
      <c r="F10974" s="2">
        <v>246.33609603154079</v>
      </c>
      <c r="G10974">
        <f t="shared" si="513"/>
        <v>167.05255700000001</v>
      </c>
      <c r="H10974">
        <f t="shared" si="514"/>
        <v>184.766524</v>
      </c>
    </row>
    <row r="10975" spans="1:8" x14ac:dyDescent="0.3">
      <c r="A10975">
        <v>43.68</v>
      </c>
      <c r="B10975">
        <f t="shared" si="515"/>
        <v>43.68994013859961</v>
      </c>
      <c r="E10975" s="2">
        <v>180.26910156263</v>
      </c>
      <c r="F10975" s="2">
        <v>246.33609603154079</v>
      </c>
      <c r="G10975">
        <f t="shared" si="513"/>
        <v>167.04350399999998</v>
      </c>
      <c r="H10975">
        <f t="shared" si="514"/>
        <v>184.77052799999998</v>
      </c>
    </row>
    <row r="10976" spans="1:8" x14ac:dyDescent="0.3">
      <c r="A10976">
        <v>43.67</v>
      </c>
      <c r="B10976">
        <f t="shared" si="515"/>
        <v>43.67988062906894</v>
      </c>
      <c r="E10976" s="2">
        <v>180.26910156263</v>
      </c>
      <c r="F10976" s="2">
        <v>246.33609603154079</v>
      </c>
      <c r="G10976">
        <f t="shared" si="513"/>
        <v>167.03445099999999</v>
      </c>
      <c r="H10976">
        <f t="shared" si="514"/>
        <v>184.77453199999999</v>
      </c>
    </row>
    <row r="10977" spans="1:8" x14ac:dyDescent="0.3">
      <c r="A10977">
        <v>43.66</v>
      </c>
      <c r="B10977">
        <f t="shared" si="515"/>
        <v>43.669880978870232</v>
      </c>
      <c r="E10977" s="2">
        <v>180.26910156263</v>
      </c>
      <c r="F10977" s="2">
        <v>246.33609603154079</v>
      </c>
      <c r="G10977">
        <f t="shared" si="513"/>
        <v>167.025398</v>
      </c>
      <c r="H10977">
        <f t="shared" si="514"/>
        <v>184.778536</v>
      </c>
    </row>
    <row r="10978" spans="1:8" x14ac:dyDescent="0.3">
      <c r="A10978">
        <v>43.67</v>
      </c>
      <c r="B10978">
        <f t="shared" si="515"/>
        <v>43.660000712592996</v>
      </c>
      <c r="E10978" s="2">
        <v>180.26910156263</v>
      </c>
      <c r="F10978" s="2">
        <v>246.33609603154079</v>
      </c>
      <c r="G10978">
        <f t="shared" si="513"/>
        <v>167.03445099999999</v>
      </c>
      <c r="H10978">
        <f t="shared" si="514"/>
        <v>184.77453199999999</v>
      </c>
    </row>
    <row r="10979" spans="1:8" x14ac:dyDescent="0.3">
      <c r="A10979">
        <v>43.65</v>
      </c>
      <c r="B10979">
        <f t="shared" si="515"/>
        <v>43.66994012784469</v>
      </c>
      <c r="E10979" s="2">
        <v>180.26910156263</v>
      </c>
      <c r="F10979" s="2">
        <v>246.33609603154079</v>
      </c>
      <c r="G10979">
        <f t="shared" si="513"/>
        <v>167.016345</v>
      </c>
      <c r="H10979">
        <f t="shared" si="514"/>
        <v>184.78253999999998</v>
      </c>
    </row>
    <row r="10980" spans="1:8" x14ac:dyDescent="0.3">
      <c r="A10980">
        <v>43.66</v>
      </c>
      <c r="B10980">
        <f t="shared" si="515"/>
        <v>43.64994048410145</v>
      </c>
      <c r="E10980" s="2">
        <v>180.26910156263</v>
      </c>
      <c r="F10980" s="2">
        <v>246.33609603154079</v>
      </c>
      <c r="G10980">
        <f t="shared" si="513"/>
        <v>167.025398</v>
      </c>
      <c r="H10980">
        <f t="shared" si="514"/>
        <v>184.778536</v>
      </c>
    </row>
    <row r="10981" spans="1:8" x14ac:dyDescent="0.3">
      <c r="A10981">
        <v>43.64</v>
      </c>
      <c r="B10981">
        <f t="shared" si="515"/>
        <v>43.65994048519434</v>
      </c>
      <c r="E10981" s="2">
        <v>180.26910156263</v>
      </c>
      <c r="F10981" s="2">
        <v>246.33609603154079</v>
      </c>
      <c r="G10981">
        <f t="shared" si="513"/>
        <v>167.00729200000001</v>
      </c>
      <c r="H10981">
        <f t="shared" si="514"/>
        <v>184.78654399999999</v>
      </c>
    </row>
    <row r="10982" spans="1:8" x14ac:dyDescent="0.3">
      <c r="A10982">
        <v>43.64</v>
      </c>
      <c r="B10982">
        <f t="shared" si="515"/>
        <v>43.639880601110555</v>
      </c>
      <c r="E10982" s="2">
        <v>180.26910156263</v>
      </c>
      <c r="F10982" s="2">
        <v>246.33609603154079</v>
      </c>
      <c r="G10982">
        <f t="shared" si="513"/>
        <v>167.00729200000001</v>
      </c>
      <c r="H10982">
        <f t="shared" si="514"/>
        <v>184.78654399999999</v>
      </c>
    </row>
    <row r="10983" spans="1:8" x14ac:dyDescent="0.3">
      <c r="A10983">
        <v>43.63</v>
      </c>
      <c r="B10983">
        <f t="shared" si="515"/>
        <v>43.639940837307208</v>
      </c>
      <c r="E10983" s="2">
        <v>180.26910156263</v>
      </c>
      <c r="F10983" s="2">
        <v>246.33609603154079</v>
      </c>
      <c r="G10983">
        <f t="shared" si="513"/>
        <v>166.99823900000001</v>
      </c>
      <c r="H10983">
        <f t="shared" si="514"/>
        <v>184.790548</v>
      </c>
    </row>
    <row r="10984" spans="1:8" x14ac:dyDescent="0.3">
      <c r="A10984">
        <v>43.63</v>
      </c>
      <c r="B10984">
        <f t="shared" si="515"/>
        <v>43.629940473400403</v>
      </c>
      <c r="E10984" s="2">
        <v>180.26910156263</v>
      </c>
      <c r="F10984" s="2">
        <v>246.33609603154079</v>
      </c>
      <c r="G10984">
        <f t="shared" si="513"/>
        <v>166.99823900000001</v>
      </c>
      <c r="H10984">
        <f t="shared" si="514"/>
        <v>184.790548</v>
      </c>
    </row>
    <row r="10985" spans="1:8" x14ac:dyDescent="0.3">
      <c r="A10985">
        <v>43.63</v>
      </c>
      <c r="B10985">
        <f t="shared" si="515"/>
        <v>43.630000356450466</v>
      </c>
      <c r="E10985" s="2">
        <v>180.26910156263</v>
      </c>
      <c r="F10985" s="2">
        <v>246.33609603154079</v>
      </c>
      <c r="G10985">
        <f t="shared" si="513"/>
        <v>166.99823900000001</v>
      </c>
      <c r="H10985">
        <f t="shared" si="514"/>
        <v>184.790548</v>
      </c>
    </row>
    <row r="10986" spans="1:8" x14ac:dyDescent="0.3">
      <c r="A10986">
        <v>43.63</v>
      </c>
      <c r="B10986">
        <f t="shared" si="515"/>
        <v>43.629999997865546</v>
      </c>
      <c r="E10986" s="2">
        <v>180.26910156263</v>
      </c>
      <c r="F10986" s="2">
        <v>246.33609603154079</v>
      </c>
      <c r="G10986">
        <f t="shared" si="513"/>
        <v>166.99823900000001</v>
      </c>
      <c r="H10986">
        <f t="shared" si="514"/>
        <v>184.790548</v>
      </c>
    </row>
    <row r="10987" spans="1:8" x14ac:dyDescent="0.3">
      <c r="A10987">
        <v>43.63</v>
      </c>
      <c r="B10987">
        <f t="shared" si="515"/>
        <v>43.630000000012785</v>
      </c>
      <c r="E10987" s="2">
        <v>180.26910156263</v>
      </c>
      <c r="F10987" s="2">
        <v>246.33609603154079</v>
      </c>
      <c r="G10987">
        <f t="shared" si="513"/>
        <v>166.99823900000001</v>
      </c>
      <c r="H10987">
        <f t="shared" si="514"/>
        <v>184.790548</v>
      </c>
    </row>
    <row r="10988" spans="1:8" x14ac:dyDescent="0.3">
      <c r="A10988">
        <v>43.63</v>
      </c>
      <c r="B10988">
        <f t="shared" si="515"/>
        <v>43.629999999999924</v>
      </c>
      <c r="E10988" s="2">
        <v>180.26910156263</v>
      </c>
      <c r="F10988" s="2">
        <v>246.33609603154079</v>
      </c>
      <c r="G10988">
        <f t="shared" si="513"/>
        <v>166.99823900000001</v>
      </c>
      <c r="H10988">
        <f t="shared" si="514"/>
        <v>184.790548</v>
      </c>
    </row>
    <row r="10989" spans="1:8" x14ac:dyDescent="0.3">
      <c r="A10989">
        <v>43.63</v>
      </c>
      <c r="B10989">
        <f t="shared" si="515"/>
        <v>43.63</v>
      </c>
      <c r="E10989" s="2">
        <v>180.26910156263</v>
      </c>
      <c r="F10989" s="2">
        <v>246.33609603154079</v>
      </c>
      <c r="G10989">
        <f t="shared" si="513"/>
        <v>166.99823900000001</v>
      </c>
      <c r="H10989">
        <f t="shared" si="514"/>
        <v>184.790548</v>
      </c>
    </row>
    <row r="10990" spans="1:8" x14ac:dyDescent="0.3">
      <c r="A10990">
        <v>43.62</v>
      </c>
      <c r="B10990">
        <f t="shared" si="515"/>
        <v>43.629940119129046</v>
      </c>
      <c r="E10990" s="2">
        <v>180.26910156263</v>
      </c>
      <c r="F10990" s="2">
        <v>246.33609603154079</v>
      </c>
      <c r="G10990">
        <f t="shared" si="513"/>
        <v>166.98918599999999</v>
      </c>
      <c r="H10990">
        <f t="shared" si="514"/>
        <v>184.79455199999998</v>
      </c>
    </row>
    <row r="10991" spans="1:8" x14ac:dyDescent="0.3">
      <c r="A10991">
        <v>43.62</v>
      </c>
      <c r="B10991">
        <f t="shared" si="515"/>
        <v>43.619940474474021</v>
      </c>
      <c r="E10991" s="2">
        <v>180.26910156263</v>
      </c>
      <c r="F10991" s="2">
        <v>246.33609603154079</v>
      </c>
      <c r="G10991">
        <f t="shared" si="513"/>
        <v>166.98918599999999</v>
      </c>
      <c r="H10991">
        <f t="shared" si="514"/>
        <v>184.79455199999998</v>
      </c>
    </row>
    <row r="10992" spans="1:8" x14ac:dyDescent="0.3">
      <c r="A10992">
        <v>43.62</v>
      </c>
      <c r="B10992">
        <f t="shared" si="515"/>
        <v>43.620000356463358</v>
      </c>
      <c r="E10992" s="2">
        <v>180.26910156263</v>
      </c>
      <c r="F10992" s="2">
        <v>246.33609603154079</v>
      </c>
      <c r="G10992">
        <f t="shared" si="513"/>
        <v>166.98918599999999</v>
      </c>
      <c r="H10992">
        <f t="shared" si="514"/>
        <v>184.79455199999998</v>
      </c>
    </row>
    <row r="10993" spans="1:8" x14ac:dyDescent="0.3">
      <c r="A10993">
        <v>43.61</v>
      </c>
      <c r="B10993">
        <f t="shared" si="515"/>
        <v>43.619940113748065</v>
      </c>
      <c r="E10993" s="2">
        <v>180.26910156263</v>
      </c>
      <c r="F10993" s="2">
        <v>246.33609603154079</v>
      </c>
      <c r="G10993">
        <f t="shared" si="513"/>
        <v>166.980133</v>
      </c>
      <c r="H10993">
        <f t="shared" si="514"/>
        <v>184.79855599999999</v>
      </c>
    </row>
    <row r="10994" spans="1:8" x14ac:dyDescent="0.3">
      <c r="A10994">
        <v>43.6</v>
      </c>
      <c r="B10994">
        <f t="shared" si="515"/>
        <v>43.609880583915043</v>
      </c>
      <c r="E10994" s="2">
        <v>180.26910156263</v>
      </c>
      <c r="F10994" s="2">
        <v>246.33609603154079</v>
      </c>
      <c r="G10994">
        <f t="shared" si="513"/>
        <v>166.97108</v>
      </c>
      <c r="H10994">
        <f t="shared" si="514"/>
        <v>184.80256</v>
      </c>
    </row>
    <row r="10995" spans="1:8" x14ac:dyDescent="0.3">
      <c r="A10995">
        <v>43.6</v>
      </c>
      <c r="B10995">
        <f t="shared" si="515"/>
        <v>43.599940824579235</v>
      </c>
      <c r="E10995" s="2">
        <v>180.26910156263</v>
      </c>
      <c r="F10995" s="2">
        <v>246.33609603154079</v>
      </c>
      <c r="G10995">
        <f t="shared" si="513"/>
        <v>166.97108</v>
      </c>
      <c r="H10995">
        <f t="shared" si="514"/>
        <v>184.80256</v>
      </c>
    </row>
    <row r="10996" spans="1:8" x14ac:dyDescent="0.3">
      <c r="A10996">
        <v>43.58</v>
      </c>
      <c r="B10996">
        <f t="shared" si="515"/>
        <v>43.599880573183221</v>
      </c>
      <c r="E10996" s="2">
        <v>180.26910156263</v>
      </c>
      <c r="F10996" s="2">
        <v>246.33609603154079</v>
      </c>
      <c r="G10996">
        <f t="shared" si="513"/>
        <v>166.95297399999998</v>
      </c>
      <c r="H10996">
        <f t="shared" si="514"/>
        <v>184.81056799999999</v>
      </c>
    </row>
    <row r="10997" spans="1:8" x14ac:dyDescent="0.3">
      <c r="A10997">
        <v>43.58</v>
      </c>
      <c r="B10997">
        <f t="shared" si="515"/>
        <v>43.579880921119837</v>
      </c>
      <c r="E10997" s="2">
        <v>180.26910156263</v>
      </c>
      <c r="F10997" s="2">
        <v>246.33609603154079</v>
      </c>
      <c r="G10997">
        <f t="shared" si="513"/>
        <v>166.95297399999998</v>
      </c>
      <c r="H10997">
        <f t="shared" si="514"/>
        <v>184.81056799999999</v>
      </c>
    </row>
    <row r="10998" spans="1:8" x14ac:dyDescent="0.3">
      <c r="A10998">
        <v>43.57</v>
      </c>
      <c r="B10998">
        <f t="shared" si="515"/>
        <v>43.579940816141914</v>
      </c>
      <c r="E10998" s="2">
        <v>180.26910156263</v>
      </c>
      <c r="F10998" s="2">
        <v>246.33609603154079</v>
      </c>
      <c r="G10998">
        <f t="shared" si="513"/>
        <v>166.94392099999999</v>
      </c>
      <c r="H10998">
        <f t="shared" si="514"/>
        <v>184.814572</v>
      </c>
    </row>
    <row r="10999" spans="1:8" x14ac:dyDescent="0.3">
      <c r="A10999">
        <v>43.57</v>
      </c>
      <c r="B10999">
        <f t="shared" si="515"/>
        <v>43.569940454159202</v>
      </c>
      <c r="E10999" s="2">
        <v>180.26910156263</v>
      </c>
      <c r="F10999" s="2">
        <v>246.33609603154079</v>
      </c>
      <c r="G10999">
        <f t="shared" si="513"/>
        <v>166.94392099999999</v>
      </c>
      <c r="H10999">
        <f t="shared" si="514"/>
        <v>184.814572</v>
      </c>
    </row>
    <row r="11000" spans="1:8" x14ac:dyDescent="0.3">
      <c r="A11000">
        <v>43.57</v>
      </c>
      <c r="B11000">
        <f t="shared" si="515"/>
        <v>43.570000356681696</v>
      </c>
      <c r="E11000" s="2">
        <v>180.26910156263</v>
      </c>
      <c r="F11000" s="2">
        <v>246.33609603154079</v>
      </c>
      <c r="G11000">
        <f t="shared" si="513"/>
        <v>166.94392099999999</v>
      </c>
      <c r="H11000">
        <f t="shared" si="514"/>
        <v>184.814572</v>
      </c>
    </row>
    <row r="11001" spans="1:8" x14ac:dyDescent="0.3">
      <c r="A11001">
        <v>43.56</v>
      </c>
      <c r="B11001">
        <f t="shared" si="515"/>
        <v>43.56994009750926</v>
      </c>
      <c r="E11001" s="2">
        <v>180.26910156263</v>
      </c>
      <c r="F11001" s="2">
        <v>246.33609603154079</v>
      </c>
      <c r="G11001">
        <f t="shared" si="513"/>
        <v>166.93486799999999</v>
      </c>
      <c r="H11001">
        <f t="shared" si="514"/>
        <v>184.81857599999998</v>
      </c>
    </row>
    <row r="11002" spans="1:8" x14ac:dyDescent="0.3">
      <c r="A11002">
        <v>43.56</v>
      </c>
      <c r="B11002">
        <f t="shared" si="515"/>
        <v>43.559940455234859</v>
      </c>
      <c r="E11002" s="2">
        <v>180.26910156263</v>
      </c>
      <c r="F11002" s="2">
        <v>246.33609603154079</v>
      </c>
      <c r="G11002">
        <f t="shared" si="513"/>
        <v>166.93486799999999</v>
      </c>
      <c r="H11002">
        <f t="shared" si="514"/>
        <v>184.81857599999998</v>
      </c>
    </row>
    <row r="11003" spans="1:8" x14ac:dyDescent="0.3">
      <c r="A11003">
        <v>43.56</v>
      </c>
      <c r="B11003">
        <f t="shared" si="515"/>
        <v>43.560000356694594</v>
      </c>
      <c r="E11003" s="2">
        <v>180.26910156263</v>
      </c>
      <c r="F11003" s="2">
        <v>246.33609603154079</v>
      </c>
      <c r="G11003">
        <f t="shared" si="513"/>
        <v>166.93486799999999</v>
      </c>
      <c r="H11003">
        <f t="shared" si="514"/>
        <v>184.81857599999998</v>
      </c>
    </row>
    <row r="11004" spans="1:8" x14ac:dyDescent="0.3">
      <c r="A11004">
        <v>43.56</v>
      </c>
      <c r="B11004">
        <f t="shared" si="515"/>
        <v>43.559999997863272</v>
      </c>
      <c r="E11004" s="2">
        <v>180.26910156263</v>
      </c>
      <c r="F11004" s="2">
        <v>246.33609603154079</v>
      </c>
      <c r="G11004">
        <f t="shared" si="513"/>
        <v>166.93486799999999</v>
      </c>
      <c r="H11004">
        <f t="shared" si="514"/>
        <v>184.81857599999998</v>
      </c>
    </row>
    <row r="11005" spans="1:8" x14ac:dyDescent="0.3">
      <c r="A11005">
        <v>43.56</v>
      </c>
      <c r="B11005">
        <f t="shared" si="515"/>
        <v>43.560000000012799</v>
      </c>
      <c r="E11005" s="2">
        <v>180.26910156263</v>
      </c>
      <c r="F11005" s="2">
        <v>246.33609603154079</v>
      </c>
      <c r="G11005">
        <f t="shared" si="513"/>
        <v>166.93486799999999</v>
      </c>
      <c r="H11005">
        <f t="shared" si="514"/>
        <v>184.81857599999998</v>
      </c>
    </row>
    <row r="11006" spans="1:8" x14ac:dyDescent="0.3">
      <c r="A11006">
        <v>43.56</v>
      </c>
      <c r="B11006">
        <f t="shared" si="515"/>
        <v>43.559999999999924</v>
      </c>
      <c r="E11006" s="2">
        <v>180.26910156263</v>
      </c>
      <c r="F11006" s="2">
        <v>246.33609603154079</v>
      </c>
      <c r="G11006">
        <f t="shared" si="513"/>
        <v>166.93486799999999</v>
      </c>
      <c r="H11006">
        <f t="shared" si="514"/>
        <v>184.81857599999998</v>
      </c>
    </row>
    <row r="11007" spans="1:8" x14ac:dyDescent="0.3">
      <c r="A11007">
        <v>43.56</v>
      </c>
      <c r="B11007">
        <f t="shared" si="515"/>
        <v>43.56</v>
      </c>
      <c r="E11007" s="2">
        <v>180.26910156263</v>
      </c>
      <c r="F11007" s="2">
        <v>246.33609603154079</v>
      </c>
      <c r="G11007">
        <f t="shared" si="513"/>
        <v>166.93486799999999</v>
      </c>
      <c r="H11007">
        <f t="shared" si="514"/>
        <v>184.81857599999998</v>
      </c>
    </row>
    <row r="11008" spans="1:8" x14ac:dyDescent="0.3">
      <c r="A11008">
        <v>43.56</v>
      </c>
      <c r="B11008">
        <f t="shared" si="515"/>
        <v>43.56</v>
      </c>
      <c r="E11008" s="2">
        <v>180.26910156263</v>
      </c>
      <c r="F11008" s="2">
        <v>246.33609603154079</v>
      </c>
      <c r="G11008">
        <f t="shared" si="513"/>
        <v>166.93486799999999</v>
      </c>
      <c r="H11008">
        <f t="shared" si="514"/>
        <v>184.81857599999998</v>
      </c>
    </row>
    <row r="11009" spans="1:8" x14ac:dyDescent="0.3">
      <c r="A11009">
        <v>43.56</v>
      </c>
      <c r="B11009">
        <f t="shared" si="515"/>
        <v>43.56</v>
      </c>
      <c r="E11009" s="2">
        <v>180.26910156263</v>
      </c>
      <c r="F11009" s="2">
        <v>246.33609603154079</v>
      </c>
      <c r="G11009">
        <f t="shared" si="513"/>
        <v>166.93486799999999</v>
      </c>
      <c r="H11009">
        <f t="shared" si="514"/>
        <v>184.81857599999998</v>
      </c>
    </row>
    <row r="11010" spans="1:8" x14ac:dyDescent="0.3">
      <c r="A11010">
        <v>43.56</v>
      </c>
      <c r="B11010">
        <f t="shared" si="515"/>
        <v>43.56</v>
      </c>
      <c r="E11010" s="2">
        <v>180.26910156263</v>
      </c>
      <c r="F11010" s="2">
        <v>246.33609603154079</v>
      </c>
      <c r="G11010">
        <f t="shared" si="513"/>
        <v>166.93486799999999</v>
      </c>
      <c r="H11010">
        <f t="shared" si="514"/>
        <v>184.81857599999998</v>
      </c>
    </row>
    <row r="11011" spans="1:8" x14ac:dyDescent="0.3">
      <c r="A11011">
        <v>43.56</v>
      </c>
      <c r="B11011">
        <f t="shared" si="515"/>
        <v>43.56</v>
      </c>
      <c r="E11011" s="2">
        <v>180.26910156263</v>
      </c>
      <c r="F11011" s="2">
        <v>246.33609603154079</v>
      </c>
      <c r="G11011">
        <f t="shared" ref="G11011:G11074" si="516">0.9053*A11011+127.5</f>
        <v>166.93486799999999</v>
      </c>
      <c r="H11011">
        <f t="shared" ref="H11011:H11074" si="517">-0.4004*A11011+202.26</f>
        <v>184.81857599999998</v>
      </c>
    </row>
    <row r="11012" spans="1:8" x14ac:dyDescent="0.3">
      <c r="A11012">
        <v>43.55</v>
      </c>
      <c r="B11012">
        <f t="shared" ref="B11012:B11075" si="518">A11011+(A11012-B11011)/G11011</f>
        <v>43.559940096397362</v>
      </c>
      <c r="E11012" s="2">
        <v>180.26910156263</v>
      </c>
      <c r="F11012" s="2">
        <v>246.33609603154079</v>
      </c>
      <c r="G11012">
        <f t="shared" si="516"/>
        <v>166.925815</v>
      </c>
      <c r="H11012">
        <f t="shared" si="517"/>
        <v>184.82257999999999</v>
      </c>
    </row>
    <row r="11013" spans="1:8" x14ac:dyDescent="0.3">
      <c r="A11013">
        <v>43.55</v>
      </c>
      <c r="B11013">
        <f t="shared" si="518"/>
        <v>43.549940452012187</v>
      </c>
      <c r="E11013" s="2">
        <v>180.26910156263</v>
      </c>
      <c r="F11013" s="2">
        <v>246.33609603154079</v>
      </c>
      <c r="G11013">
        <f t="shared" si="516"/>
        <v>166.925815</v>
      </c>
      <c r="H11013">
        <f t="shared" si="517"/>
        <v>184.82257999999999</v>
      </c>
    </row>
    <row r="11014" spans="1:8" x14ac:dyDescent="0.3">
      <c r="A11014">
        <v>43.54</v>
      </c>
      <c r="B11014">
        <f t="shared" si="518"/>
        <v>43.549940449881809</v>
      </c>
      <c r="E11014" s="2">
        <v>180.26910156263</v>
      </c>
      <c r="F11014" s="2">
        <v>246.33609603154079</v>
      </c>
      <c r="G11014">
        <f t="shared" si="516"/>
        <v>166.91676200000001</v>
      </c>
      <c r="H11014">
        <f t="shared" si="517"/>
        <v>184.826584</v>
      </c>
    </row>
    <row r="11015" spans="1:8" x14ac:dyDescent="0.3">
      <c r="A11015">
        <v>43.54</v>
      </c>
      <c r="B11015">
        <f t="shared" si="518"/>
        <v>43.539940446664772</v>
      </c>
      <c r="E11015" s="2">
        <v>180.26910156263</v>
      </c>
      <c r="F11015" s="2">
        <v>246.33609603154079</v>
      </c>
      <c r="G11015">
        <f t="shared" si="516"/>
        <v>166.91676200000001</v>
      </c>
      <c r="H11015">
        <f t="shared" si="517"/>
        <v>184.826584</v>
      </c>
    </row>
    <row r="11016" spans="1:8" x14ac:dyDescent="0.3">
      <c r="A11016">
        <v>43.53</v>
      </c>
      <c r="B11016">
        <f t="shared" si="518"/>
        <v>43.539940446684049</v>
      </c>
      <c r="E11016" s="2">
        <v>180.26910156263</v>
      </c>
      <c r="F11016" s="2">
        <v>246.33609603154079</v>
      </c>
      <c r="G11016">
        <f t="shared" si="516"/>
        <v>166.90770900000001</v>
      </c>
      <c r="H11016">
        <f t="shared" si="517"/>
        <v>184.83058799999998</v>
      </c>
    </row>
    <row r="11017" spans="1:8" x14ac:dyDescent="0.3">
      <c r="A11017">
        <v>43.52</v>
      </c>
      <c r="B11017">
        <f t="shared" si="518"/>
        <v>43.529880530103711</v>
      </c>
      <c r="E11017" s="2">
        <v>180.26910156263</v>
      </c>
      <c r="F11017" s="2">
        <v>246.33609603154079</v>
      </c>
      <c r="G11017">
        <f t="shared" si="516"/>
        <v>166.89865600000002</v>
      </c>
      <c r="H11017">
        <f t="shared" si="517"/>
        <v>184.83459199999999</v>
      </c>
    </row>
    <row r="11018" spans="1:8" x14ac:dyDescent="0.3">
      <c r="A11018">
        <v>43.51</v>
      </c>
      <c r="B11018">
        <f t="shared" si="518"/>
        <v>43.519880882623148</v>
      </c>
      <c r="E11018" s="2">
        <v>180.26910156263</v>
      </c>
      <c r="F11018" s="2">
        <v>246.33609603154079</v>
      </c>
      <c r="G11018">
        <f t="shared" si="516"/>
        <v>166.88960299999999</v>
      </c>
      <c r="H11018">
        <f t="shared" si="517"/>
        <v>184.838596</v>
      </c>
    </row>
    <row r="11019" spans="1:8" x14ac:dyDescent="0.3">
      <c r="A11019">
        <v>43.5</v>
      </c>
      <c r="B11019">
        <f t="shared" si="518"/>
        <v>43.509880874049273</v>
      </c>
      <c r="E11019" s="2">
        <v>180.26910156263</v>
      </c>
      <c r="F11019" s="2">
        <v>246.33609603154079</v>
      </c>
      <c r="G11019">
        <f t="shared" si="516"/>
        <v>166.88055</v>
      </c>
      <c r="H11019">
        <f t="shared" si="517"/>
        <v>184.8426</v>
      </c>
    </row>
    <row r="11020" spans="1:8" x14ac:dyDescent="0.3">
      <c r="A11020">
        <v>43.5</v>
      </c>
      <c r="B11020">
        <f t="shared" si="518"/>
        <v>43.499940790738947</v>
      </c>
      <c r="E11020" s="2">
        <v>180.26910156263</v>
      </c>
      <c r="F11020" s="2">
        <v>246.33609603154079</v>
      </c>
      <c r="G11020">
        <f t="shared" si="516"/>
        <v>166.88055</v>
      </c>
      <c r="H11020">
        <f t="shared" si="517"/>
        <v>184.8426</v>
      </c>
    </row>
    <row r="11021" spans="1:8" x14ac:dyDescent="0.3">
      <c r="A11021">
        <v>43.5</v>
      </c>
      <c r="B11021">
        <f t="shared" si="518"/>
        <v>43.50000035480025</v>
      </c>
      <c r="E11021" s="2">
        <v>180.26910156263</v>
      </c>
      <c r="F11021" s="2">
        <v>246.33609603154079</v>
      </c>
      <c r="G11021">
        <f t="shared" si="516"/>
        <v>166.88055</v>
      </c>
      <c r="H11021">
        <f t="shared" si="517"/>
        <v>184.8426</v>
      </c>
    </row>
    <row r="11022" spans="1:8" x14ac:dyDescent="0.3">
      <c r="A11022">
        <v>43.5</v>
      </c>
      <c r="B11022">
        <f t="shared" si="518"/>
        <v>43.499999997873928</v>
      </c>
      <c r="E11022" s="2">
        <v>180.26910156263</v>
      </c>
      <c r="F11022" s="2">
        <v>246.33609603154079</v>
      </c>
      <c r="G11022">
        <f t="shared" si="516"/>
        <v>166.88055</v>
      </c>
      <c r="H11022">
        <f t="shared" si="517"/>
        <v>184.8426</v>
      </c>
    </row>
    <row r="11023" spans="1:8" x14ac:dyDescent="0.3">
      <c r="A11023">
        <v>43.5</v>
      </c>
      <c r="B11023">
        <f t="shared" si="518"/>
        <v>43.50000000001274</v>
      </c>
      <c r="E11023" s="2">
        <v>180.26910156263</v>
      </c>
      <c r="F11023" s="2">
        <v>246.33609603154079</v>
      </c>
      <c r="G11023">
        <f t="shared" si="516"/>
        <v>166.88055</v>
      </c>
      <c r="H11023">
        <f t="shared" si="517"/>
        <v>184.8426</v>
      </c>
    </row>
    <row r="11024" spans="1:8" x14ac:dyDescent="0.3">
      <c r="A11024">
        <v>43.5</v>
      </c>
      <c r="B11024">
        <f t="shared" si="518"/>
        <v>43.499999999999922</v>
      </c>
      <c r="E11024" s="2">
        <v>180.26910156263</v>
      </c>
      <c r="F11024" s="2">
        <v>246.33609603154079</v>
      </c>
      <c r="G11024">
        <f t="shared" si="516"/>
        <v>166.88055</v>
      </c>
      <c r="H11024">
        <f t="shared" si="517"/>
        <v>184.8426</v>
      </c>
    </row>
    <row r="11025" spans="1:8" x14ac:dyDescent="0.3">
      <c r="A11025">
        <v>43.5</v>
      </c>
      <c r="B11025">
        <f t="shared" si="518"/>
        <v>43.5</v>
      </c>
      <c r="E11025" s="2">
        <v>180.26910156263</v>
      </c>
      <c r="F11025" s="2">
        <v>246.33609603154079</v>
      </c>
      <c r="G11025">
        <f t="shared" si="516"/>
        <v>166.88055</v>
      </c>
      <c r="H11025">
        <f t="shared" si="517"/>
        <v>184.8426</v>
      </c>
    </row>
    <row r="11026" spans="1:8" x14ac:dyDescent="0.3">
      <c r="A11026">
        <v>43.5</v>
      </c>
      <c r="B11026">
        <f t="shared" si="518"/>
        <v>43.5</v>
      </c>
      <c r="E11026" s="2">
        <v>180.26910156263</v>
      </c>
      <c r="F11026" s="2">
        <v>246.33609603154079</v>
      </c>
      <c r="G11026">
        <f t="shared" si="516"/>
        <v>166.88055</v>
      </c>
      <c r="H11026">
        <f t="shared" si="517"/>
        <v>184.8426</v>
      </c>
    </row>
    <row r="11027" spans="1:8" x14ac:dyDescent="0.3">
      <c r="A11027">
        <v>43.5</v>
      </c>
      <c r="B11027">
        <f t="shared" si="518"/>
        <v>43.5</v>
      </c>
      <c r="E11027" s="2">
        <v>180.26910156263</v>
      </c>
      <c r="F11027" s="2">
        <v>246.33609603154079</v>
      </c>
      <c r="G11027">
        <f t="shared" si="516"/>
        <v>166.88055</v>
      </c>
      <c r="H11027">
        <f t="shared" si="517"/>
        <v>184.8426</v>
      </c>
    </row>
    <row r="11028" spans="1:8" x14ac:dyDescent="0.3">
      <c r="A11028">
        <v>43.49</v>
      </c>
      <c r="B11028">
        <f t="shared" si="518"/>
        <v>43.499940076899314</v>
      </c>
      <c r="E11028" s="2">
        <v>180.26910156263</v>
      </c>
      <c r="F11028" s="2">
        <v>246.33609603154079</v>
      </c>
      <c r="G11028">
        <f t="shared" si="516"/>
        <v>166.87149700000001</v>
      </c>
      <c r="H11028">
        <f t="shared" si="517"/>
        <v>184.84660399999999</v>
      </c>
    </row>
    <row r="11029" spans="1:8" x14ac:dyDescent="0.3">
      <c r="A11029">
        <v>43.49</v>
      </c>
      <c r="B11029">
        <f t="shared" si="518"/>
        <v>43.489940432745691</v>
      </c>
      <c r="E11029" s="2">
        <v>180.26910156263</v>
      </c>
      <c r="F11029" s="2">
        <v>246.33609603154079</v>
      </c>
      <c r="G11029">
        <f t="shared" si="516"/>
        <v>166.87149700000001</v>
      </c>
      <c r="H11029">
        <f t="shared" si="517"/>
        <v>184.84660399999999</v>
      </c>
    </row>
    <row r="11030" spans="1:8" x14ac:dyDescent="0.3">
      <c r="A11030">
        <v>43.49</v>
      </c>
      <c r="B11030">
        <f t="shared" si="518"/>
        <v>43.490000356964828</v>
      </c>
      <c r="E11030" s="2">
        <v>180.26910156263</v>
      </c>
      <c r="F11030" s="2">
        <v>246.33609603154079</v>
      </c>
      <c r="G11030">
        <f t="shared" si="516"/>
        <v>166.87149700000001</v>
      </c>
      <c r="H11030">
        <f t="shared" si="517"/>
        <v>184.84660399999999</v>
      </c>
    </row>
    <row r="11031" spans="1:8" x14ac:dyDescent="0.3">
      <c r="A11031">
        <v>43.47</v>
      </c>
      <c r="B11031">
        <f t="shared" si="518"/>
        <v>43.489880145157656</v>
      </c>
      <c r="E11031" s="2">
        <v>180.26910156263</v>
      </c>
      <c r="F11031" s="2">
        <v>246.33609603154079</v>
      </c>
      <c r="G11031">
        <f t="shared" si="516"/>
        <v>166.85339099999999</v>
      </c>
      <c r="H11031">
        <f t="shared" si="517"/>
        <v>184.854612</v>
      </c>
    </row>
    <row r="11032" spans="1:8" x14ac:dyDescent="0.3">
      <c r="A11032">
        <v>43.47</v>
      </c>
      <c r="B11032">
        <f t="shared" si="518"/>
        <v>43.469880852615347</v>
      </c>
      <c r="E11032" s="2">
        <v>180.26910156263</v>
      </c>
      <c r="F11032" s="2">
        <v>246.33609603154079</v>
      </c>
      <c r="G11032">
        <f t="shared" si="516"/>
        <v>166.85339099999999</v>
      </c>
      <c r="H11032">
        <f t="shared" si="517"/>
        <v>184.854612</v>
      </c>
    </row>
    <row r="11033" spans="1:8" x14ac:dyDescent="0.3">
      <c r="A11033">
        <v>43.45</v>
      </c>
      <c r="B11033">
        <f t="shared" si="518"/>
        <v>43.469880848375354</v>
      </c>
      <c r="E11033" s="2">
        <v>180.26910156263</v>
      </c>
      <c r="F11033" s="2">
        <v>246.33609603154079</v>
      </c>
      <c r="G11033">
        <f t="shared" si="516"/>
        <v>166.835285</v>
      </c>
      <c r="H11033">
        <f t="shared" si="517"/>
        <v>184.86261999999999</v>
      </c>
    </row>
    <row r="11034" spans="1:8" x14ac:dyDescent="0.3">
      <c r="A11034">
        <v>43.45</v>
      </c>
      <c r="B11034">
        <f t="shared" si="518"/>
        <v>43.449880835469699</v>
      </c>
      <c r="E11034" s="2">
        <v>180.26910156263</v>
      </c>
      <c r="F11034" s="2">
        <v>246.33609603154079</v>
      </c>
      <c r="G11034">
        <f t="shared" si="516"/>
        <v>166.835285</v>
      </c>
      <c r="H11034">
        <f t="shared" si="517"/>
        <v>184.86261999999999</v>
      </c>
    </row>
    <row r="11035" spans="1:8" x14ac:dyDescent="0.3">
      <c r="A11035">
        <v>43.44</v>
      </c>
      <c r="B11035">
        <f t="shared" si="518"/>
        <v>43.449940774905805</v>
      </c>
      <c r="E11035" s="2">
        <v>180.26910156263</v>
      </c>
      <c r="F11035" s="2">
        <v>246.33609603154079</v>
      </c>
      <c r="G11035">
        <f t="shared" si="516"/>
        <v>166.826232</v>
      </c>
      <c r="H11035">
        <f t="shared" si="517"/>
        <v>184.866624</v>
      </c>
    </row>
    <row r="11036" spans="1:8" x14ac:dyDescent="0.3">
      <c r="A11036">
        <v>43.44</v>
      </c>
      <c r="B11036">
        <f t="shared" si="518"/>
        <v>43.439940412399253</v>
      </c>
      <c r="E11036" s="2">
        <v>180.26910156263</v>
      </c>
      <c r="F11036" s="2">
        <v>246.33609603154079</v>
      </c>
      <c r="G11036">
        <f t="shared" si="516"/>
        <v>166.826232</v>
      </c>
      <c r="H11036">
        <f t="shared" si="517"/>
        <v>184.866624</v>
      </c>
    </row>
    <row r="11037" spans="1:8" x14ac:dyDescent="0.3">
      <c r="A11037">
        <v>43.44</v>
      </c>
      <c r="B11037">
        <f t="shared" si="518"/>
        <v>43.440000357183635</v>
      </c>
      <c r="E11037" s="2">
        <v>180.26910156263</v>
      </c>
      <c r="F11037" s="2">
        <v>246.33609603154079</v>
      </c>
      <c r="G11037">
        <f t="shared" si="516"/>
        <v>166.826232</v>
      </c>
      <c r="H11037">
        <f t="shared" si="517"/>
        <v>184.866624</v>
      </c>
    </row>
    <row r="11038" spans="1:8" x14ac:dyDescent="0.3">
      <c r="A11038">
        <v>43.44</v>
      </c>
      <c r="B11038">
        <f t="shared" si="518"/>
        <v>43.439999997858948</v>
      </c>
      <c r="E11038" s="2">
        <v>180.26910156263</v>
      </c>
      <c r="F11038" s="2">
        <v>246.33609603154079</v>
      </c>
      <c r="G11038">
        <f t="shared" si="516"/>
        <v>166.826232</v>
      </c>
      <c r="H11038">
        <f t="shared" si="517"/>
        <v>184.866624</v>
      </c>
    </row>
    <row r="11039" spans="1:8" x14ac:dyDescent="0.3">
      <c r="A11039">
        <v>43.44</v>
      </c>
      <c r="B11039">
        <f t="shared" si="518"/>
        <v>43.44000000001283</v>
      </c>
      <c r="E11039" s="2">
        <v>180.26910156263</v>
      </c>
      <c r="F11039" s="2">
        <v>246.33609603154079</v>
      </c>
      <c r="G11039">
        <f t="shared" si="516"/>
        <v>166.826232</v>
      </c>
      <c r="H11039">
        <f t="shared" si="517"/>
        <v>184.866624</v>
      </c>
    </row>
    <row r="11040" spans="1:8" x14ac:dyDescent="0.3">
      <c r="A11040">
        <v>43.44</v>
      </c>
      <c r="B11040">
        <f t="shared" si="518"/>
        <v>43.43999999999992</v>
      </c>
      <c r="E11040" s="2">
        <v>180.26910156263</v>
      </c>
      <c r="F11040" s="2">
        <v>246.33609603154079</v>
      </c>
      <c r="G11040">
        <f t="shared" si="516"/>
        <v>166.826232</v>
      </c>
      <c r="H11040">
        <f t="shared" si="517"/>
        <v>184.866624</v>
      </c>
    </row>
    <row r="11041" spans="1:8" x14ac:dyDescent="0.3">
      <c r="A11041">
        <v>43.44</v>
      </c>
      <c r="B11041">
        <f t="shared" si="518"/>
        <v>43.44</v>
      </c>
      <c r="E11041" s="2">
        <v>180.26910156263</v>
      </c>
      <c r="F11041" s="2">
        <v>246.33609603154079</v>
      </c>
      <c r="G11041">
        <f t="shared" si="516"/>
        <v>166.826232</v>
      </c>
      <c r="H11041">
        <f t="shared" si="517"/>
        <v>184.866624</v>
      </c>
    </row>
    <row r="11042" spans="1:8" x14ac:dyDescent="0.3">
      <c r="A11042">
        <v>43.44</v>
      </c>
      <c r="B11042">
        <f t="shared" si="518"/>
        <v>43.44</v>
      </c>
      <c r="E11042" s="2">
        <v>180.26910156263</v>
      </c>
      <c r="F11042" s="2">
        <v>246.33609603154079</v>
      </c>
      <c r="G11042">
        <f t="shared" si="516"/>
        <v>166.826232</v>
      </c>
      <c r="H11042">
        <f t="shared" si="517"/>
        <v>184.866624</v>
      </c>
    </row>
    <row r="11043" spans="1:8" x14ac:dyDescent="0.3">
      <c r="A11043">
        <v>43.44</v>
      </c>
      <c r="B11043">
        <f t="shared" si="518"/>
        <v>43.44</v>
      </c>
      <c r="E11043" s="2">
        <v>180.26910156263</v>
      </c>
      <c r="F11043" s="2">
        <v>246.33609603154079</v>
      </c>
      <c r="G11043">
        <f t="shared" si="516"/>
        <v>166.826232</v>
      </c>
      <c r="H11043">
        <f t="shared" si="517"/>
        <v>184.866624</v>
      </c>
    </row>
    <row r="11044" spans="1:8" x14ac:dyDescent="0.3">
      <c r="A11044">
        <v>43.44</v>
      </c>
      <c r="B11044">
        <f t="shared" si="518"/>
        <v>43.44</v>
      </c>
      <c r="E11044" s="2">
        <v>180.26910156263</v>
      </c>
      <c r="F11044" s="2">
        <v>246.33609603154079</v>
      </c>
      <c r="G11044">
        <f t="shared" si="516"/>
        <v>166.826232</v>
      </c>
      <c r="H11044">
        <f t="shared" si="517"/>
        <v>184.866624</v>
      </c>
    </row>
    <row r="11045" spans="1:8" x14ac:dyDescent="0.3">
      <c r="A11045">
        <v>43.44</v>
      </c>
      <c r="B11045">
        <f t="shared" si="518"/>
        <v>43.44</v>
      </c>
      <c r="E11045" s="2">
        <v>180.26910156263</v>
      </c>
      <c r="F11045" s="2">
        <v>246.33609603154079</v>
      </c>
      <c r="G11045">
        <f t="shared" si="516"/>
        <v>166.826232</v>
      </c>
      <c r="H11045">
        <f t="shared" si="517"/>
        <v>184.866624</v>
      </c>
    </row>
    <row r="11046" spans="1:8" x14ac:dyDescent="0.3">
      <c r="A11046">
        <v>43.44</v>
      </c>
      <c r="B11046">
        <f t="shared" si="518"/>
        <v>43.44</v>
      </c>
      <c r="E11046" s="2">
        <v>180.26910156263</v>
      </c>
      <c r="F11046" s="2">
        <v>246.33609603154079</v>
      </c>
      <c r="G11046">
        <f t="shared" si="516"/>
        <v>166.826232</v>
      </c>
      <c r="H11046">
        <f t="shared" si="517"/>
        <v>184.866624</v>
      </c>
    </row>
    <row r="11047" spans="1:8" x14ac:dyDescent="0.3">
      <c r="A11047">
        <v>43.44</v>
      </c>
      <c r="B11047">
        <f t="shared" si="518"/>
        <v>43.44</v>
      </c>
      <c r="E11047" s="2">
        <v>180.26910156263</v>
      </c>
      <c r="F11047" s="2">
        <v>246.33609603154079</v>
      </c>
      <c r="G11047">
        <f t="shared" si="516"/>
        <v>166.826232</v>
      </c>
      <c r="H11047">
        <f t="shared" si="517"/>
        <v>184.866624</v>
      </c>
    </row>
    <row r="11048" spans="1:8" x14ac:dyDescent="0.3">
      <c r="A11048">
        <v>43.44</v>
      </c>
      <c r="B11048">
        <f t="shared" si="518"/>
        <v>43.44</v>
      </c>
      <c r="E11048" s="2">
        <v>180.26910156263</v>
      </c>
      <c r="F11048" s="2">
        <v>246.33609603154079</v>
      </c>
      <c r="G11048">
        <f t="shared" si="516"/>
        <v>166.826232</v>
      </c>
      <c r="H11048">
        <f t="shared" si="517"/>
        <v>184.866624</v>
      </c>
    </row>
    <row r="11049" spans="1:8" x14ac:dyDescent="0.3">
      <c r="A11049">
        <v>43.43</v>
      </c>
      <c r="B11049">
        <f t="shared" si="518"/>
        <v>43.439940057388576</v>
      </c>
      <c r="E11049" s="2">
        <v>180.26910156263</v>
      </c>
      <c r="F11049" s="2">
        <v>246.33609603154079</v>
      </c>
      <c r="G11049">
        <f t="shared" si="516"/>
        <v>166.81717900000001</v>
      </c>
      <c r="H11049">
        <f t="shared" si="517"/>
        <v>184.87062799999998</v>
      </c>
    </row>
    <row r="11050" spans="1:8" x14ac:dyDescent="0.3">
      <c r="A11050">
        <v>43.42</v>
      </c>
      <c r="B11050">
        <f t="shared" si="518"/>
        <v>43.429880467602267</v>
      </c>
      <c r="E11050" s="2">
        <v>180.26910156263</v>
      </c>
      <c r="F11050" s="2">
        <v>246.33609603154079</v>
      </c>
      <c r="G11050">
        <f t="shared" si="516"/>
        <v>166.80812600000002</v>
      </c>
      <c r="H11050">
        <f t="shared" si="517"/>
        <v>184.87463199999999</v>
      </c>
    </row>
    <row r="11051" spans="1:8" x14ac:dyDescent="0.3">
      <c r="A11051">
        <v>43.41</v>
      </c>
      <c r="B11051">
        <f t="shared" si="518"/>
        <v>43.419880818350528</v>
      </c>
      <c r="E11051" s="2">
        <v>180.26910156263</v>
      </c>
      <c r="F11051" s="2">
        <v>246.33609603154079</v>
      </c>
      <c r="G11051">
        <f t="shared" si="516"/>
        <v>166.79907299999999</v>
      </c>
      <c r="H11051">
        <f t="shared" si="517"/>
        <v>184.878636</v>
      </c>
    </row>
    <row r="11052" spans="1:8" x14ac:dyDescent="0.3">
      <c r="A11052">
        <v>43.4</v>
      </c>
      <c r="B11052">
        <f t="shared" si="518"/>
        <v>43.409880809779132</v>
      </c>
      <c r="E11052" s="2">
        <v>180.26910156263</v>
      </c>
      <c r="F11052" s="2">
        <v>246.33609603154079</v>
      </c>
      <c r="G11052">
        <f t="shared" si="516"/>
        <v>166.79002</v>
      </c>
      <c r="H11052">
        <f t="shared" si="517"/>
        <v>184.88263999999998</v>
      </c>
    </row>
    <row r="11053" spans="1:8" x14ac:dyDescent="0.3">
      <c r="A11053">
        <v>43.39</v>
      </c>
      <c r="B11053">
        <f t="shared" si="518"/>
        <v>43.399880803361143</v>
      </c>
      <c r="E11053" s="2">
        <v>180.26910156263</v>
      </c>
      <c r="F11053" s="2">
        <v>246.33609603154079</v>
      </c>
      <c r="G11053">
        <f t="shared" si="516"/>
        <v>166.780967</v>
      </c>
      <c r="H11053">
        <f t="shared" si="517"/>
        <v>184.88664399999999</v>
      </c>
    </row>
    <row r="11054" spans="1:8" x14ac:dyDescent="0.3">
      <c r="A11054">
        <v>43.39</v>
      </c>
      <c r="B11054">
        <f t="shared" si="518"/>
        <v>43.389940755809619</v>
      </c>
      <c r="E11054" s="2">
        <v>180.26910156263</v>
      </c>
      <c r="F11054" s="2">
        <v>246.33609603154079</v>
      </c>
      <c r="G11054">
        <f t="shared" si="516"/>
        <v>166.780967</v>
      </c>
      <c r="H11054">
        <f t="shared" si="517"/>
        <v>184.88664399999999</v>
      </c>
    </row>
    <row r="11055" spans="1:8" x14ac:dyDescent="0.3">
      <c r="A11055">
        <v>43.38</v>
      </c>
      <c r="B11055">
        <f t="shared" si="518"/>
        <v>43.389940396341451</v>
      </c>
      <c r="E11055" s="2">
        <v>180.26910156263</v>
      </c>
      <c r="F11055" s="2">
        <v>246.33609603154079</v>
      </c>
      <c r="G11055">
        <f t="shared" si="516"/>
        <v>166.77191400000001</v>
      </c>
      <c r="H11055">
        <f t="shared" si="517"/>
        <v>184.890648</v>
      </c>
    </row>
    <row r="11056" spans="1:8" x14ac:dyDescent="0.3">
      <c r="A11056">
        <v>43.38</v>
      </c>
      <c r="B11056">
        <f t="shared" si="518"/>
        <v>43.379940395261393</v>
      </c>
      <c r="E11056" s="2">
        <v>180.26910156263</v>
      </c>
      <c r="F11056" s="2">
        <v>246.33609603154079</v>
      </c>
      <c r="G11056">
        <f t="shared" si="516"/>
        <v>166.77191400000001</v>
      </c>
      <c r="H11056">
        <f t="shared" si="517"/>
        <v>184.890648</v>
      </c>
    </row>
    <row r="11057" spans="1:8" x14ac:dyDescent="0.3">
      <c r="A11057">
        <v>43.38</v>
      </c>
      <c r="B11057">
        <f t="shared" si="518"/>
        <v>43.380000357402743</v>
      </c>
      <c r="E11057" s="2">
        <v>180.26910156263</v>
      </c>
      <c r="F11057" s="2">
        <v>246.33609603154079</v>
      </c>
      <c r="G11057">
        <f t="shared" si="516"/>
        <v>166.77191400000001</v>
      </c>
      <c r="H11057">
        <f t="shared" si="517"/>
        <v>184.890648</v>
      </c>
    </row>
    <row r="11058" spans="1:8" x14ac:dyDescent="0.3">
      <c r="A11058">
        <v>43.38</v>
      </c>
      <c r="B11058">
        <f t="shared" si="518"/>
        <v>43.379999997856942</v>
      </c>
      <c r="E11058" s="2">
        <v>180.26910156263</v>
      </c>
      <c r="F11058" s="2">
        <v>246.33609603154079</v>
      </c>
      <c r="G11058">
        <f t="shared" si="516"/>
        <v>166.77191400000001</v>
      </c>
      <c r="H11058">
        <f t="shared" si="517"/>
        <v>184.890648</v>
      </c>
    </row>
    <row r="11059" spans="1:8" x14ac:dyDescent="0.3">
      <c r="A11059">
        <v>43.38</v>
      </c>
      <c r="B11059">
        <f t="shared" si="518"/>
        <v>43.380000000012856</v>
      </c>
      <c r="E11059" s="2">
        <v>180.26910156263</v>
      </c>
      <c r="F11059" s="2">
        <v>246.33609603154079</v>
      </c>
      <c r="G11059">
        <f t="shared" si="516"/>
        <v>166.77191400000001</v>
      </c>
      <c r="H11059">
        <f t="shared" si="517"/>
        <v>184.890648</v>
      </c>
    </row>
    <row r="11060" spans="1:8" x14ac:dyDescent="0.3">
      <c r="A11060">
        <v>43.38</v>
      </c>
      <c r="B11060">
        <f t="shared" si="518"/>
        <v>43.379999999999924</v>
      </c>
      <c r="E11060" s="2">
        <v>180.26910156263</v>
      </c>
      <c r="F11060" s="2">
        <v>246.33609603154079</v>
      </c>
      <c r="G11060">
        <f t="shared" si="516"/>
        <v>166.77191400000001</v>
      </c>
      <c r="H11060">
        <f t="shared" si="517"/>
        <v>184.890648</v>
      </c>
    </row>
    <row r="11061" spans="1:8" x14ac:dyDescent="0.3">
      <c r="A11061">
        <v>43.38</v>
      </c>
      <c r="B11061">
        <f t="shared" si="518"/>
        <v>43.38</v>
      </c>
      <c r="E11061" s="2">
        <v>180.26910156263</v>
      </c>
      <c r="F11061" s="2">
        <v>246.33609603154079</v>
      </c>
      <c r="G11061">
        <f t="shared" si="516"/>
        <v>166.77191400000001</v>
      </c>
      <c r="H11061">
        <f t="shared" si="517"/>
        <v>184.890648</v>
      </c>
    </row>
    <row r="11062" spans="1:8" x14ac:dyDescent="0.3">
      <c r="A11062">
        <v>43.38</v>
      </c>
      <c r="B11062">
        <f t="shared" si="518"/>
        <v>43.38</v>
      </c>
      <c r="E11062" s="2">
        <v>180.26910156263</v>
      </c>
      <c r="F11062" s="2">
        <v>246.33609603154079</v>
      </c>
      <c r="G11062">
        <f t="shared" si="516"/>
        <v>166.77191400000001</v>
      </c>
      <c r="H11062">
        <f t="shared" si="517"/>
        <v>184.890648</v>
      </c>
    </row>
    <row r="11063" spans="1:8" x14ac:dyDescent="0.3">
      <c r="A11063">
        <v>43.38</v>
      </c>
      <c r="B11063">
        <f t="shared" si="518"/>
        <v>43.38</v>
      </c>
      <c r="E11063" s="2">
        <v>180.26910156263</v>
      </c>
      <c r="F11063" s="2">
        <v>246.33609603154079</v>
      </c>
      <c r="G11063">
        <f t="shared" si="516"/>
        <v>166.77191400000001</v>
      </c>
      <c r="H11063">
        <f t="shared" si="517"/>
        <v>184.890648</v>
      </c>
    </row>
    <row r="11064" spans="1:8" x14ac:dyDescent="0.3">
      <c r="A11064">
        <v>43.37</v>
      </c>
      <c r="B11064">
        <f t="shared" si="518"/>
        <v>43.379940037865133</v>
      </c>
      <c r="E11064" s="2">
        <v>180.26910156263</v>
      </c>
      <c r="F11064" s="2">
        <v>246.33609603154079</v>
      </c>
      <c r="G11064">
        <f t="shared" si="516"/>
        <v>166.76286099999999</v>
      </c>
      <c r="H11064">
        <f t="shared" si="517"/>
        <v>184.89465200000001</v>
      </c>
    </row>
    <row r="11065" spans="1:8" x14ac:dyDescent="0.3">
      <c r="A11065">
        <v>43.37</v>
      </c>
      <c r="B11065">
        <f t="shared" si="518"/>
        <v>43.369940394175259</v>
      </c>
      <c r="E11065" s="2">
        <v>180.26910156263</v>
      </c>
      <c r="F11065" s="2">
        <v>246.33609603154079</v>
      </c>
      <c r="G11065">
        <f t="shared" si="516"/>
        <v>166.76286099999999</v>
      </c>
      <c r="H11065">
        <f t="shared" si="517"/>
        <v>184.89465200000001</v>
      </c>
    </row>
    <row r="11066" spans="1:8" x14ac:dyDescent="0.3">
      <c r="A11066">
        <v>43.37</v>
      </c>
      <c r="B11066">
        <f t="shared" si="518"/>
        <v>43.370000357428651</v>
      </c>
      <c r="E11066" s="2">
        <v>180.26910156263</v>
      </c>
      <c r="F11066" s="2">
        <v>246.33609603154079</v>
      </c>
      <c r="G11066">
        <f t="shared" si="516"/>
        <v>166.76286099999999</v>
      </c>
      <c r="H11066">
        <f t="shared" si="517"/>
        <v>184.89465200000001</v>
      </c>
    </row>
    <row r="11067" spans="1:8" x14ac:dyDescent="0.3">
      <c r="A11067">
        <v>43.36</v>
      </c>
      <c r="B11067">
        <f t="shared" si="518"/>
        <v>43.369940032466644</v>
      </c>
      <c r="E11067" s="2">
        <v>180.26910156263</v>
      </c>
      <c r="F11067" s="2">
        <v>246.33609603154079</v>
      </c>
      <c r="G11067">
        <f t="shared" si="516"/>
        <v>166.75380799999999</v>
      </c>
      <c r="H11067">
        <f t="shared" si="517"/>
        <v>184.89865599999999</v>
      </c>
    </row>
    <row r="11068" spans="1:8" x14ac:dyDescent="0.3">
      <c r="A11068">
        <v>43.36</v>
      </c>
      <c r="B11068">
        <f t="shared" si="518"/>
        <v>43.359940390971659</v>
      </c>
      <c r="E11068" s="2">
        <v>180.26910156263</v>
      </c>
      <c r="F11068" s="2">
        <v>246.33609603154079</v>
      </c>
      <c r="G11068">
        <f t="shared" si="516"/>
        <v>166.75380799999999</v>
      </c>
      <c r="H11068">
        <f t="shared" si="517"/>
        <v>184.89865599999999</v>
      </c>
    </row>
    <row r="11069" spans="1:8" x14ac:dyDescent="0.3">
      <c r="A11069">
        <v>43.34</v>
      </c>
      <c r="B11069">
        <f t="shared" si="518"/>
        <v>43.359880420176239</v>
      </c>
      <c r="E11069" s="2">
        <v>180.26910156263</v>
      </c>
      <c r="F11069" s="2">
        <v>246.33609603154079</v>
      </c>
      <c r="G11069">
        <f t="shared" si="516"/>
        <v>166.735702</v>
      </c>
      <c r="H11069">
        <f t="shared" si="517"/>
        <v>184.90666399999998</v>
      </c>
    </row>
    <row r="11070" spans="1:8" x14ac:dyDescent="0.3">
      <c r="A11070">
        <v>43.33</v>
      </c>
      <c r="B11070">
        <f t="shared" si="518"/>
        <v>43.339820791709172</v>
      </c>
      <c r="E11070" s="2">
        <v>180.26910156263</v>
      </c>
      <c r="F11070" s="2">
        <v>246.33609603154079</v>
      </c>
      <c r="G11070">
        <f t="shared" si="516"/>
        <v>166.72664900000001</v>
      </c>
      <c r="H11070">
        <f t="shared" si="517"/>
        <v>184.91066799999999</v>
      </c>
    </row>
    <row r="11071" spans="1:8" x14ac:dyDescent="0.3">
      <c r="A11071">
        <v>43.34</v>
      </c>
      <c r="B11071">
        <f t="shared" si="518"/>
        <v>43.330001074862906</v>
      </c>
      <c r="E11071" s="2">
        <v>180.26910156263</v>
      </c>
      <c r="F11071" s="2">
        <v>246.33609603154079</v>
      </c>
      <c r="G11071">
        <f t="shared" si="516"/>
        <v>166.735702</v>
      </c>
      <c r="H11071">
        <f t="shared" si="517"/>
        <v>184.90666399999998</v>
      </c>
    </row>
    <row r="11072" spans="1:8" x14ac:dyDescent="0.3">
      <c r="A11072">
        <v>43.33</v>
      </c>
      <c r="B11072">
        <f t="shared" si="518"/>
        <v>43.339999993553498</v>
      </c>
      <c r="E11072" s="2">
        <v>180.26910156263</v>
      </c>
      <c r="F11072" s="2">
        <v>246.33609603154079</v>
      </c>
      <c r="G11072">
        <f t="shared" si="516"/>
        <v>166.72664900000001</v>
      </c>
      <c r="H11072">
        <f t="shared" si="517"/>
        <v>184.91066799999999</v>
      </c>
    </row>
    <row r="11073" spans="1:8" x14ac:dyDescent="0.3">
      <c r="A11073">
        <v>43.32</v>
      </c>
      <c r="B11073">
        <f t="shared" si="518"/>
        <v>43.329880043210409</v>
      </c>
      <c r="E11073" s="2">
        <v>180.26910156263</v>
      </c>
      <c r="F11073" s="2">
        <v>246.33609603154079</v>
      </c>
      <c r="G11073">
        <f t="shared" si="516"/>
        <v>166.71759600000001</v>
      </c>
      <c r="H11073">
        <f t="shared" si="517"/>
        <v>184.914672</v>
      </c>
    </row>
    <row r="11074" spans="1:8" x14ac:dyDescent="0.3">
      <c r="A11074">
        <v>43.32</v>
      </c>
      <c r="B11074">
        <f t="shared" si="518"/>
        <v>43.319940737849826</v>
      </c>
      <c r="E11074" s="2">
        <v>180.26910156263</v>
      </c>
      <c r="F11074" s="2">
        <v>246.33609603154079</v>
      </c>
      <c r="G11074">
        <f t="shared" si="516"/>
        <v>166.71759600000001</v>
      </c>
      <c r="H11074">
        <f t="shared" si="517"/>
        <v>184.914672</v>
      </c>
    </row>
    <row r="11075" spans="1:8" x14ac:dyDescent="0.3">
      <c r="A11075">
        <v>43.31</v>
      </c>
      <c r="B11075">
        <f t="shared" si="518"/>
        <v>43.319940373793237</v>
      </c>
      <c r="E11075" s="2">
        <v>180.26910156263</v>
      </c>
      <c r="F11075" s="2">
        <v>246.33609603154079</v>
      </c>
      <c r="G11075">
        <f t="shared" ref="G11075:G11138" si="519">0.9053*A11075+127.5</f>
        <v>166.70854299999999</v>
      </c>
      <c r="H11075">
        <f t="shared" ref="H11075:H11138" si="520">-0.4004*A11075+202.26</f>
        <v>184.918676</v>
      </c>
    </row>
    <row r="11076" spans="1:8" x14ac:dyDescent="0.3">
      <c r="A11076">
        <v>43.31</v>
      </c>
      <c r="B11076">
        <f t="shared" ref="B11076:B11139" si="521">A11075+(A11076-B11075)/G11075</f>
        <v>43.309940372739071</v>
      </c>
      <c r="E11076" s="2">
        <v>180.26910156263</v>
      </c>
      <c r="F11076" s="2">
        <v>246.33609603154079</v>
      </c>
      <c r="G11076">
        <f t="shared" si="519"/>
        <v>166.70854299999999</v>
      </c>
      <c r="H11076">
        <f t="shared" si="520"/>
        <v>184.918676</v>
      </c>
    </row>
    <row r="11077" spans="1:8" x14ac:dyDescent="0.3">
      <c r="A11077">
        <v>43.31</v>
      </c>
      <c r="B11077">
        <f t="shared" si="521"/>
        <v>43.310000357673701</v>
      </c>
      <c r="E11077" s="2">
        <v>180.26910156263</v>
      </c>
      <c r="F11077" s="2">
        <v>246.33609603154079</v>
      </c>
      <c r="G11077">
        <f t="shared" si="519"/>
        <v>166.70854299999999</v>
      </c>
      <c r="H11077">
        <f t="shared" si="520"/>
        <v>184.918676</v>
      </c>
    </row>
    <row r="11078" spans="1:8" x14ac:dyDescent="0.3">
      <c r="A11078">
        <v>43.31</v>
      </c>
      <c r="B11078">
        <f t="shared" si="521"/>
        <v>43.309999997854497</v>
      </c>
      <c r="E11078" s="2">
        <v>180.26910156263</v>
      </c>
      <c r="F11078" s="2">
        <v>246.33609603154079</v>
      </c>
      <c r="G11078">
        <f t="shared" si="519"/>
        <v>166.70854299999999</v>
      </c>
      <c r="H11078">
        <f t="shared" si="520"/>
        <v>184.918676</v>
      </c>
    </row>
    <row r="11079" spans="1:8" x14ac:dyDescent="0.3">
      <c r="A11079">
        <v>43.31</v>
      </c>
      <c r="B11079">
        <f t="shared" si="521"/>
        <v>43.31000000001287</v>
      </c>
      <c r="E11079" s="2">
        <v>180.26910156263</v>
      </c>
      <c r="F11079" s="2">
        <v>246.33609603154079</v>
      </c>
      <c r="G11079">
        <f t="shared" si="519"/>
        <v>166.70854299999999</v>
      </c>
      <c r="H11079">
        <f t="shared" si="520"/>
        <v>184.918676</v>
      </c>
    </row>
    <row r="11080" spans="1:8" x14ac:dyDescent="0.3">
      <c r="A11080">
        <v>43.31</v>
      </c>
      <c r="B11080">
        <f t="shared" si="521"/>
        <v>43.309999999999924</v>
      </c>
      <c r="E11080" s="2">
        <v>180.26910156263</v>
      </c>
      <c r="F11080" s="2">
        <v>246.33609603154079</v>
      </c>
      <c r="G11080">
        <f t="shared" si="519"/>
        <v>166.70854299999999</v>
      </c>
      <c r="H11080">
        <f t="shared" si="520"/>
        <v>184.918676</v>
      </c>
    </row>
    <row r="11081" spans="1:8" x14ac:dyDescent="0.3">
      <c r="A11081">
        <v>43.31</v>
      </c>
      <c r="B11081">
        <f t="shared" si="521"/>
        <v>43.31</v>
      </c>
      <c r="E11081" s="2">
        <v>180.26910156263</v>
      </c>
      <c r="F11081" s="2">
        <v>246.33609603154079</v>
      </c>
      <c r="G11081">
        <f t="shared" si="519"/>
        <v>166.70854299999999</v>
      </c>
      <c r="H11081">
        <f t="shared" si="520"/>
        <v>184.918676</v>
      </c>
    </row>
    <row r="11082" spans="1:8" x14ac:dyDescent="0.3">
      <c r="A11082">
        <v>43.31</v>
      </c>
      <c r="B11082">
        <f t="shared" si="521"/>
        <v>43.31</v>
      </c>
      <c r="E11082" s="2">
        <v>180.26910156263</v>
      </c>
      <c r="F11082" s="2">
        <v>246.33609603154079</v>
      </c>
      <c r="G11082">
        <f t="shared" si="519"/>
        <v>166.70854299999999</v>
      </c>
      <c r="H11082">
        <f t="shared" si="520"/>
        <v>184.918676</v>
      </c>
    </row>
    <row r="11083" spans="1:8" x14ac:dyDescent="0.3">
      <c r="A11083">
        <v>43.31</v>
      </c>
      <c r="B11083">
        <f t="shared" si="521"/>
        <v>43.31</v>
      </c>
      <c r="E11083" s="2">
        <v>180.26910156263</v>
      </c>
      <c r="F11083" s="2">
        <v>246.33609603154079</v>
      </c>
      <c r="G11083">
        <f t="shared" si="519"/>
        <v>166.70854299999999</v>
      </c>
      <c r="H11083">
        <f t="shared" si="520"/>
        <v>184.918676</v>
      </c>
    </row>
    <row r="11084" spans="1:8" x14ac:dyDescent="0.3">
      <c r="A11084">
        <v>43.31</v>
      </c>
      <c r="B11084">
        <f t="shared" si="521"/>
        <v>43.31</v>
      </c>
      <c r="E11084" s="2">
        <v>180.26910156263</v>
      </c>
      <c r="F11084" s="2">
        <v>246.33609603154079</v>
      </c>
      <c r="G11084">
        <f t="shared" si="519"/>
        <v>166.70854299999999</v>
      </c>
      <c r="H11084">
        <f t="shared" si="520"/>
        <v>184.918676</v>
      </c>
    </row>
    <row r="11085" spans="1:8" x14ac:dyDescent="0.3">
      <c r="A11085">
        <v>43.31</v>
      </c>
      <c r="B11085">
        <f t="shared" si="521"/>
        <v>43.31</v>
      </c>
      <c r="E11085" s="2">
        <v>180.26910156263</v>
      </c>
      <c r="F11085" s="2">
        <v>246.33609603154079</v>
      </c>
      <c r="G11085">
        <f t="shared" si="519"/>
        <v>166.70854299999999</v>
      </c>
      <c r="H11085">
        <f t="shared" si="520"/>
        <v>184.918676</v>
      </c>
    </row>
    <row r="11086" spans="1:8" x14ac:dyDescent="0.3">
      <c r="A11086">
        <v>43.3</v>
      </c>
      <c r="B11086">
        <f t="shared" si="521"/>
        <v>43.309940015071696</v>
      </c>
      <c r="E11086" s="2">
        <v>180.26910156263</v>
      </c>
      <c r="F11086" s="2">
        <v>246.33609603154079</v>
      </c>
      <c r="G11086">
        <f t="shared" si="519"/>
        <v>166.69949</v>
      </c>
      <c r="H11086">
        <f t="shared" si="520"/>
        <v>184.92267999999999</v>
      </c>
    </row>
    <row r="11087" spans="1:8" x14ac:dyDescent="0.3">
      <c r="A11087">
        <v>43.28</v>
      </c>
      <c r="B11087">
        <f t="shared" si="521"/>
        <v>43.299820395280918</v>
      </c>
      <c r="E11087" s="2">
        <v>180.26910156263</v>
      </c>
      <c r="F11087" s="2">
        <v>246.33609603154079</v>
      </c>
      <c r="G11087">
        <f t="shared" si="519"/>
        <v>166.68138400000001</v>
      </c>
      <c r="H11087">
        <f t="shared" si="520"/>
        <v>184.930688</v>
      </c>
    </row>
    <row r="11088" spans="1:8" x14ac:dyDescent="0.3">
      <c r="A11088">
        <v>43.27</v>
      </c>
      <c r="B11088">
        <f t="shared" si="521"/>
        <v>43.279821093426484</v>
      </c>
      <c r="E11088" s="2">
        <v>180.26910156263</v>
      </c>
      <c r="F11088" s="2">
        <v>246.33609603154079</v>
      </c>
      <c r="G11088">
        <f t="shared" si="519"/>
        <v>166.67233099999999</v>
      </c>
      <c r="H11088">
        <f t="shared" si="520"/>
        <v>184.93469199999998</v>
      </c>
    </row>
    <row r="11089" spans="1:8" x14ac:dyDescent="0.3">
      <c r="A11089">
        <v>43.27</v>
      </c>
      <c r="B11089">
        <f t="shared" si="521"/>
        <v>43.269941075442055</v>
      </c>
      <c r="E11089" s="2">
        <v>180.26910156263</v>
      </c>
      <c r="F11089" s="2">
        <v>246.33609603154079</v>
      </c>
      <c r="G11089">
        <f t="shared" si="519"/>
        <v>166.67233099999999</v>
      </c>
      <c r="H11089">
        <f t="shared" si="520"/>
        <v>184.93469199999998</v>
      </c>
    </row>
    <row r="11090" spans="1:8" x14ac:dyDescent="0.3">
      <c r="A11090">
        <v>43.26</v>
      </c>
      <c r="B11090">
        <f t="shared" si="521"/>
        <v>43.269940355574427</v>
      </c>
      <c r="E11090" s="2">
        <v>180.26910156263</v>
      </c>
      <c r="F11090" s="2">
        <v>246.33609603154079</v>
      </c>
      <c r="G11090">
        <f t="shared" si="519"/>
        <v>166.66327799999999</v>
      </c>
      <c r="H11090">
        <f t="shared" si="520"/>
        <v>184.93869599999999</v>
      </c>
    </row>
    <row r="11091" spans="1:8" x14ac:dyDescent="0.3">
      <c r="A11091">
        <v>43.25</v>
      </c>
      <c r="B11091">
        <f t="shared" si="521"/>
        <v>43.259880355433936</v>
      </c>
      <c r="E11091" s="2">
        <v>180.26910156263</v>
      </c>
      <c r="F11091" s="2">
        <v>246.33609603154079</v>
      </c>
      <c r="G11091">
        <f t="shared" si="519"/>
        <v>166.654225</v>
      </c>
      <c r="H11091">
        <f t="shared" si="520"/>
        <v>184.9427</v>
      </c>
    </row>
    <row r="11092" spans="1:8" x14ac:dyDescent="0.3">
      <c r="A11092">
        <v>43.25</v>
      </c>
      <c r="B11092">
        <f t="shared" si="521"/>
        <v>43.249940713441653</v>
      </c>
      <c r="E11092" s="2">
        <v>180.26910156263</v>
      </c>
      <c r="F11092" s="2">
        <v>246.33609603154079</v>
      </c>
      <c r="G11092">
        <f t="shared" si="519"/>
        <v>166.654225</v>
      </c>
      <c r="H11092">
        <f t="shared" si="520"/>
        <v>184.9427</v>
      </c>
    </row>
    <row r="11093" spans="1:8" x14ac:dyDescent="0.3">
      <c r="A11093">
        <v>43.25</v>
      </c>
      <c r="B11093">
        <f t="shared" si="521"/>
        <v>43.250000355745904</v>
      </c>
      <c r="E11093" s="2">
        <v>180.26910156263</v>
      </c>
      <c r="F11093" s="2">
        <v>246.33609603154079</v>
      </c>
      <c r="G11093">
        <f t="shared" si="519"/>
        <v>166.654225</v>
      </c>
      <c r="H11093">
        <f t="shared" si="520"/>
        <v>184.9427</v>
      </c>
    </row>
    <row r="11094" spans="1:8" x14ac:dyDescent="0.3">
      <c r="A11094">
        <v>43.25</v>
      </c>
      <c r="B11094">
        <f t="shared" si="521"/>
        <v>43.249999997865366</v>
      </c>
      <c r="E11094" s="2">
        <v>180.26910156263</v>
      </c>
      <c r="F11094" s="2">
        <v>246.33609603154079</v>
      </c>
      <c r="G11094">
        <f t="shared" si="519"/>
        <v>166.654225</v>
      </c>
      <c r="H11094">
        <f t="shared" si="520"/>
        <v>184.9427</v>
      </c>
    </row>
    <row r="11095" spans="1:8" x14ac:dyDescent="0.3">
      <c r="A11095">
        <v>43.25</v>
      </c>
      <c r="B11095">
        <f t="shared" si="521"/>
        <v>43.250000000012811</v>
      </c>
      <c r="E11095" s="2">
        <v>180.26910156263</v>
      </c>
      <c r="F11095" s="2">
        <v>246.33609603154079</v>
      </c>
      <c r="G11095">
        <f t="shared" si="519"/>
        <v>166.654225</v>
      </c>
      <c r="H11095">
        <f t="shared" si="520"/>
        <v>184.9427</v>
      </c>
    </row>
    <row r="11096" spans="1:8" x14ac:dyDescent="0.3">
      <c r="A11096">
        <v>43.25</v>
      </c>
      <c r="B11096">
        <f t="shared" si="521"/>
        <v>43.249999999999922</v>
      </c>
      <c r="E11096" s="2">
        <v>180.26910156263</v>
      </c>
      <c r="F11096" s="2">
        <v>246.33609603154079</v>
      </c>
      <c r="G11096">
        <f t="shared" si="519"/>
        <v>166.654225</v>
      </c>
      <c r="H11096">
        <f t="shared" si="520"/>
        <v>184.9427</v>
      </c>
    </row>
    <row r="11097" spans="1:8" x14ac:dyDescent="0.3">
      <c r="A11097">
        <v>43.25</v>
      </c>
      <c r="B11097">
        <f t="shared" si="521"/>
        <v>43.25</v>
      </c>
      <c r="E11097" s="2">
        <v>180.26910156263</v>
      </c>
      <c r="F11097" s="2">
        <v>246.33609603154079</v>
      </c>
      <c r="G11097">
        <f t="shared" si="519"/>
        <v>166.654225</v>
      </c>
      <c r="H11097">
        <f t="shared" si="520"/>
        <v>184.9427</v>
      </c>
    </row>
    <row r="11098" spans="1:8" x14ac:dyDescent="0.3">
      <c r="A11098">
        <v>43.25</v>
      </c>
      <c r="B11098">
        <f t="shared" si="521"/>
        <v>43.25</v>
      </c>
      <c r="E11098" s="2">
        <v>180.26910156263</v>
      </c>
      <c r="F11098" s="2">
        <v>246.33609603154079</v>
      </c>
      <c r="G11098">
        <f t="shared" si="519"/>
        <v>166.654225</v>
      </c>
      <c r="H11098">
        <f t="shared" si="520"/>
        <v>184.9427</v>
      </c>
    </row>
    <row r="11099" spans="1:8" x14ac:dyDescent="0.3">
      <c r="A11099">
        <v>43.25</v>
      </c>
      <c r="B11099">
        <f t="shared" si="521"/>
        <v>43.25</v>
      </c>
      <c r="E11099" s="2">
        <v>180.26910156263</v>
      </c>
      <c r="F11099" s="2">
        <v>246.33609603154079</v>
      </c>
      <c r="G11099">
        <f t="shared" si="519"/>
        <v>166.654225</v>
      </c>
      <c r="H11099">
        <f t="shared" si="520"/>
        <v>184.9427</v>
      </c>
    </row>
    <row r="11100" spans="1:8" x14ac:dyDescent="0.3">
      <c r="A11100">
        <v>43.25</v>
      </c>
      <c r="B11100">
        <f t="shared" si="521"/>
        <v>43.25</v>
      </c>
      <c r="E11100" s="2">
        <v>180.26910156263</v>
      </c>
      <c r="F11100" s="2">
        <v>246.33609603154079</v>
      </c>
      <c r="G11100">
        <f t="shared" si="519"/>
        <v>166.654225</v>
      </c>
      <c r="H11100">
        <f t="shared" si="520"/>
        <v>184.9427</v>
      </c>
    </row>
    <row r="11101" spans="1:8" x14ac:dyDescent="0.3">
      <c r="A11101">
        <v>43.25</v>
      </c>
      <c r="B11101">
        <f t="shared" si="521"/>
        <v>43.25</v>
      </c>
      <c r="E11101" s="2">
        <v>180.26910156263</v>
      </c>
      <c r="F11101" s="2">
        <v>246.33609603154079</v>
      </c>
      <c r="G11101">
        <f t="shared" si="519"/>
        <v>166.654225</v>
      </c>
      <c r="H11101">
        <f t="shared" si="520"/>
        <v>184.9427</v>
      </c>
    </row>
    <row r="11102" spans="1:8" x14ac:dyDescent="0.3">
      <c r="A11102">
        <v>43.23</v>
      </c>
      <c r="B11102">
        <f t="shared" si="521"/>
        <v>43.249879991041333</v>
      </c>
      <c r="E11102" s="2">
        <v>180.26910156263</v>
      </c>
      <c r="F11102" s="2">
        <v>246.33609603154079</v>
      </c>
      <c r="G11102">
        <f t="shared" si="519"/>
        <v>166.63611900000001</v>
      </c>
      <c r="H11102">
        <f t="shared" si="520"/>
        <v>184.95070799999999</v>
      </c>
    </row>
    <row r="11103" spans="1:8" x14ac:dyDescent="0.3">
      <c r="A11103">
        <v>43.22</v>
      </c>
      <c r="B11103">
        <f t="shared" si="521"/>
        <v>43.229820687188223</v>
      </c>
      <c r="E11103" s="2">
        <v>180.26910156263</v>
      </c>
      <c r="F11103" s="2">
        <v>246.33609603154079</v>
      </c>
      <c r="G11103">
        <f t="shared" si="519"/>
        <v>166.62706600000001</v>
      </c>
      <c r="H11103">
        <f t="shared" si="520"/>
        <v>184.954712</v>
      </c>
    </row>
    <row r="11104" spans="1:8" x14ac:dyDescent="0.3">
      <c r="A11104">
        <v>43.23</v>
      </c>
      <c r="B11104">
        <f t="shared" si="521"/>
        <v>43.220001076132561</v>
      </c>
      <c r="E11104" s="2">
        <v>180.26910156263</v>
      </c>
      <c r="F11104" s="2">
        <v>246.33609603154079</v>
      </c>
      <c r="G11104">
        <f t="shared" si="519"/>
        <v>166.63611900000001</v>
      </c>
      <c r="H11104">
        <f t="shared" si="520"/>
        <v>184.95070799999999</v>
      </c>
    </row>
    <row r="11105" spans="1:8" x14ac:dyDescent="0.3">
      <c r="A11105">
        <v>43.21</v>
      </c>
      <c r="B11105">
        <f t="shared" si="521"/>
        <v>43.229939982542845</v>
      </c>
      <c r="E11105" s="2">
        <v>180.26910156263</v>
      </c>
      <c r="F11105" s="2">
        <v>246.33609603154079</v>
      </c>
      <c r="G11105">
        <f t="shared" si="519"/>
        <v>166.61801299999999</v>
      </c>
      <c r="H11105">
        <f t="shared" si="520"/>
        <v>184.95871599999998</v>
      </c>
    </row>
    <row r="11106" spans="1:8" x14ac:dyDescent="0.3">
      <c r="A11106">
        <v>43.2</v>
      </c>
      <c r="B11106">
        <f t="shared" si="521"/>
        <v>43.209820307648592</v>
      </c>
      <c r="E11106" s="2">
        <v>180.26910156263</v>
      </c>
      <c r="F11106" s="2">
        <v>246.33609603154079</v>
      </c>
      <c r="G11106">
        <f t="shared" si="519"/>
        <v>166.60896</v>
      </c>
      <c r="H11106">
        <f t="shared" si="520"/>
        <v>184.96271999999999</v>
      </c>
    </row>
    <row r="11107" spans="1:8" x14ac:dyDescent="0.3">
      <c r="A11107">
        <v>43.19</v>
      </c>
      <c r="B11107">
        <f t="shared" si="521"/>
        <v>43.199881036964349</v>
      </c>
      <c r="E11107" s="2">
        <v>180.26910156263</v>
      </c>
      <c r="F11107" s="2">
        <v>246.33609603154079</v>
      </c>
      <c r="G11107">
        <f t="shared" si="519"/>
        <v>166.599907</v>
      </c>
      <c r="H11107">
        <f t="shared" si="520"/>
        <v>184.966724</v>
      </c>
    </row>
    <row r="11108" spans="1:8" x14ac:dyDescent="0.3">
      <c r="A11108">
        <v>43.19</v>
      </c>
      <c r="B11108">
        <f t="shared" si="521"/>
        <v>43.189940690021125</v>
      </c>
      <c r="E11108" s="2">
        <v>180.26910156263</v>
      </c>
      <c r="F11108" s="2">
        <v>246.33609603154079</v>
      </c>
      <c r="G11108">
        <f t="shared" si="519"/>
        <v>166.599907</v>
      </c>
      <c r="H11108">
        <f t="shared" si="520"/>
        <v>184.966724</v>
      </c>
    </row>
    <row r="11109" spans="1:8" x14ac:dyDescent="0.3">
      <c r="A11109">
        <v>43.19</v>
      </c>
      <c r="B11109">
        <f t="shared" si="521"/>
        <v>43.190000356002471</v>
      </c>
      <c r="E11109" s="2">
        <v>180.26910156263</v>
      </c>
      <c r="F11109" s="2">
        <v>246.33609603154079</v>
      </c>
      <c r="G11109">
        <f t="shared" si="519"/>
        <v>166.599907</v>
      </c>
      <c r="H11109">
        <f t="shared" si="520"/>
        <v>184.966724</v>
      </c>
    </row>
    <row r="11110" spans="1:8" x14ac:dyDescent="0.3">
      <c r="A11110">
        <v>43.19</v>
      </c>
      <c r="B11110">
        <f t="shared" si="521"/>
        <v>43.189999997863126</v>
      </c>
      <c r="E11110" s="2">
        <v>180.26910156263</v>
      </c>
      <c r="F11110" s="2">
        <v>246.33609603154079</v>
      </c>
      <c r="G11110">
        <f t="shared" si="519"/>
        <v>166.599907</v>
      </c>
      <c r="H11110">
        <f t="shared" si="520"/>
        <v>184.966724</v>
      </c>
    </row>
    <row r="11111" spans="1:8" x14ac:dyDescent="0.3">
      <c r="A11111">
        <v>43.19</v>
      </c>
      <c r="B11111">
        <f t="shared" si="521"/>
        <v>43.190000000012823</v>
      </c>
      <c r="E11111" s="2">
        <v>180.26910156263</v>
      </c>
      <c r="F11111" s="2">
        <v>246.33609603154079</v>
      </c>
      <c r="G11111">
        <f t="shared" si="519"/>
        <v>166.599907</v>
      </c>
      <c r="H11111">
        <f t="shared" si="520"/>
        <v>184.966724</v>
      </c>
    </row>
    <row r="11112" spans="1:8" x14ac:dyDescent="0.3">
      <c r="A11112">
        <v>43.19</v>
      </c>
      <c r="B11112">
        <f t="shared" si="521"/>
        <v>43.18999999999992</v>
      </c>
      <c r="E11112" s="2">
        <v>180.26910156263</v>
      </c>
      <c r="F11112" s="2">
        <v>246.33609603154079</v>
      </c>
      <c r="G11112">
        <f t="shared" si="519"/>
        <v>166.599907</v>
      </c>
      <c r="H11112">
        <f t="shared" si="520"/>
        <v>184.966724</v>
      </c>
    </row>
    <row r="11113" spans="1:8" x14ac:dyDescent="0.3">
      <c r="A11113">
        <v>43.19</v>
      </c>
      <c r="B11113">
        <f t="shared" si="521"/>
        <v>43.19</v>
      </c>
      <c r="E11113" s="2">
        <v>180.26910156263</v>
      </c>
      <c r="F11113" s="2">
        <v>246.33609603154079</v>
      </c>
      <c r="G11113">
        <f t="shared" si="519"/>
        <v>166.599907</v>
      </c>
      <c r="H11113">
        <f t="shared" si="520"/>
        <v>184.966724</v>
      </c>
    </row>
    <row r="11114" spans="1:8" x14ac:dyDescent="0.3">
      <c r="A11114">
        <v>43.19</v>
      </c>
      <c r="B11114">
        <f t="shared" si="521"/>
        <v>43.19</v>
      </c>
      <c r="E11114" s="2">
        <v>180.26910156263</v>
      </c>
      <c r="F11114" s="2">
        <v>246.33609603154079</v>
      </c>
      <c r="G11114">
        <f t="shared" si="519"/>
        <v>166.599907</v>
      </c>
      <c r="H11114">
        <f t="shared" si="520"/>
        <v>184.966724</v>
      </c>
    </row>
    <row r="11115" spans="1:8" x14ac:dyDescent="0.3">
      <c r="A11115">
        <v>43.19</v>
      </c>
      <c r="B11115">
        <f t="shared" si="521"/>
        <v>43.19</v>
      </c>
      <c r="E11115" s="2">
        <v>180.26910156263</v>
      </c>
      <c r="F11115" s="2">
        <v>246.33609603154079</v>
      </c>
      <c r="G11115">
        <f t="shared" si="519"/>
        <v>166.599907</v>
      </c>
      <c r="H11115">
        <f t="shared" si="520"/>
        <v>184.966724</v>
      </c>
    </row>
    <row r="11116" spans="1:8" x14ac:dyDescent="0.3">
      <c r="A11116">
        <v>43.19</v>
      </c>
      <c r="B11116">
        <f t="shared" si="521"/>
        <v>43.19</v>
      </c>
      <c r="E11116" s="2">
        <v>180.26910156263</v>
      </c>
      <c r="F11116" s="2">
        <v>246.33609603154079</v>
      </c>
      <c r="G11116">
        <f t="shared" si="519"/>
        <v>166.599907</v>
      </c>
      <c r="H11116">
        <f t="shared" si="520"/>
        <v>184.966724</v>
      </c>
    </row>
    <row r="11117" spans="1:8" x14ac:dyDescent="0.3">
      <c r="A11117">
        <v>43.19</v>
      </c>
      <c r="B11117">
        <f t="shared" si="521"/>
        <v>43.19</v>
      </c>
      <c r="E11117" s="2">
        <v>180.26910156263</v>
      </c>
      <c r="F11117" s="2">
        <v>246.33609603154079</v>
      </c>
      <c r="G11117">
        <f t="shared" si="519"/>
        <v>166.599907</v>
      </c>
      <c r="H11117">
        <f t="shared" si="520"/>
        <v>184.966724</v>
      </c>
    </row>
    <row r="11118" spans="1:8" x14ac:dyDescent="0.3">
      <c r="A11118">
        <v>43.19</v>
      </c>
      <c r="B11118">
        <f t="shared" si="521"/>
        <v>43.19</v>
      </c>
      <c r="E11118" s="2">
        <v>180.26910156263</v>
      </c>
      <c r="F11118" s="2">
        <v>246.33609603154079</v>
      </c>
      <c r="G11118">
        <f t="shared" si="519"/>
        <v>166.599907</v>
      </c>
      <c r="H11118">
        <f t="shared" si="520"/>
        <v>184.966724</v>
      </c>
    </row>
    <row r="11119" spans="1:8" x14ac:dyDescent="0.3">
      <c r="A11119">
        <v>43.18</v>
      </c>
      <c r="B11119">
        <f t="shared" si="521"/>
        <v>43.189939975956889</v>
      </c>
      <c r="E11119" s="2">
        <v>180.26910156263</v>
      </c>
      <c r="F11119" s="2">
        <v>246.33609603154079</v>
      </c>
      <c r="G11119">
        <f t="shared" si="519"/>
        <v>166.59085400000001</v>
      </c>
      <c r="H11119">
        <f t="shared" si="520"/>
        <v>184.97072799999998</v>
      </c>
    </row>
    <row r="11120" spans="1:8" x14ac:dyDescent="0.3">
      <c r="A11120">
        <v>43.18</v>
      </c>
      <c r="B11120">
        <f t="shared" si="521"/>
        <v>43.179940333003174</v>
      </c>
      <c r="E11120" s="2">
        <v>180.26910156263</v>
      </c>
      <c r="F11120" s="2">
        <v>246.33609603154079</v>
      </c>
      <c r="G11120">
        <f t="shared" si="519"/>
        <v>166.59085400000001</v>
      </c>
      <c r="H11120">
        <f t="shared" si="520"/>
        <v>184.97072799999998</v>
      </c>
    </row>
    <row r="11121" spans="1:8" x14ac:dyDescent="0.3">
      <c r="A11121">
        <v>43.17</v>
      </c>
      <c r="B11121">
        <f t="shared" si="521"/>
        <v>43.179940330859921</v>
      </c>
      <c r="E11121" s="2">
        <v>180.26910156263</v>
      </c>
      <c r="F11121" s="2">
        <v>246.33609603154079</v>
      </c>
      <c r="G11121">
        <f t="shared" si="519"/>
        <v>166.58180099999998</v>
      </c>
      <c r="H11121">
        <f t="shared" si="520"/>
        <v>184.97473199999999</v>
      </c>
    </row>
    <row r="11122" spans="1:8" x14ac:dyDescent="0.3">
      <c r="A11122">
        <v>43.16</v>
      </c>
      <c r="B11122">
        <f t="shared" si="521"/>
        <v>43.169880297062825</v>
      </c>
      <c r="E11122" s="2">
        <v>180.26910156263</v>
      </c>
      <c r="F11122" s="2">
        <v>246.33609603154079</v>
      </c>
      <c r="G11122">
        <f t="shared" si="519"/>
        <v>166.57274799999999</v>
      </c>
      <c r="H11122">
        <f t="shared" si="520"/>
        <v>184.978736</v>
      </c>
    </row>
    <row r="11123" spans="1:8" x14ac:dyDescent="0.3">
      <c r="A11123">
        <v>43.14</v>
      </c>
      <c r="B11123">
        <f t="shared" si="521"/>
        <v>43.159820617133221</v>
      </c>
      <c r="E11123" s="2">
        <v>180.26910156263</v>
      </c>
      <c r="F11123" s="2">
        <v>246.33609603154079</v>
      </c>
      <c r="G11123">
        <f t="shared" si="519"/>
        <v>166.554642</v>
      </c>
      <c r="H11123">
        <f t="shared" si="520"/>
        <v>184.98674399999999</v>
      </c>
    </row>
    <row r="11124" spans="1:8" x14ac:dyDescent="0.3">
      <c r="A11124">
        <v>43.14</v>
      </c>
      <c r="B11124">
        <f t="shared" si="521"/>
        <v>43.13988099630911</v>
      </c>
      <c r="E11124" s="2">
        <v>180.26910156263</v>
      </c>
      <c r="F11124" s="2">
        <v>246.33609603154079</v>
      </c>
      <c r="G11124">
        <f t="shared" si="519"/>
        <v>166.554642</v>
      </c>
      <c r="H11124">
        <f t="shared" si="520"/>
        <v>184.98674399999999</v>
      </c>
    </row>
    <row r="11125" spans="1:8" x14ac:dyDescent="0.3">
      <c r="A11125">
        <v>43.13</v>
      </c>
      <c r="B11125">
        <f t="shared" si="521"/>
        <v>43.139940674146395</v>
      </c>
      <c r="E11125" s="2">
        <v>180.26910156263</v>
      </c>
      <c r="F11125" s="2">
        <v>246.33609603154079</v>
      </c>
      <c r="G11125">
        <f t="shared" si="519"/>
        <v>166.54558900000001</v>
      </c>
      <c r="H11125">
        <f t="shared" si="520"/>
        <v>184.990748</v>
      </c>
    </row>
    <row r="11126" spans="1:8" x14ac:dyDescent="0.3">
      <c r="A11126">
        <v>43.13</v>
      </c>
      <c r="B11126">
        <f t="shared" si="521"/>
        <v>43.12994031259425</v>
      </c>
      <c r="E11126" s="2">
        <v>180.26910156263</v>
      </c>
      <c r="F11126" s="2">
        <v>246.33609603154079</v>
      </c>
      <c r="G11126">
        <f t="shared" si="519"/>
        <v>166.54558900000001</v>
      </c>
      <c r="H11126">
        <f t="shared" si="520"/>
        <v>184.990748</v>
      </c>
    </row>
    <row r="11127" spans="1:8" x14ac:dyDescent="0.3">
      <c r="A11127">
        <v>43.13</v>
      </c>
      <c r="B11127">
        <f t="shared" si="521"/>
        <v>43.130000358384791</v>
      </c>
      <c r="E11127" s="2">
        <v>180.26910156263</v>
      </c>
      <c r="F11127" s="2">
        <v>246.33609603154079</v>
      </c>
      <c r="G11127">
        <f t="shared" si="519"/>
        <v>166.54558900000001</v>
      </c>
      <c r="H11127">
        <f t="shared" si="520"/>
        <v>184.990748</v>
      </c>
    </row>
    <row r="11128" spans="1:8" x14ac:dyDescent="0.3">
      <c r="A11128">
        <v>43.13</v>
      </c>
      <c r="B11128">
        <f t="shared" si="521"/>
        <v>43.129999997848131</v>
      </c>
      <c r="E11128" s="2">
        <v>180.26910156263</v>
      </c>
      <c r="F11128" s="2">
        <v>246.33609603154079</v>
      </c>
      <c r="G11128">
        <f t="shared" si="519"/>
        <v>166.54558900000001</v>
      </c>
      <c r="H11128">
        <f t="shared" si="520"/>
        <v>184.990748</v>
      </c>
    </row>
    <row r="11129" spans="1:8" x14ac:dyDescent="0.3">
      <c r="A11129">
        <v>43.13</v>
      </c>
      <c r="B11129">
        <f t="shared" si="521"/>
        <v>43.13000000001292</v>
      </c>
      <c r="E11129" s="2">
        <v>180.26910156263</v>
      </c>
      <c r="F11129" s="2">
        <v>246.33609603154079</v>
      </c>
      <c r="G11129">
        <f t="shared" si="519"/>
        <v>166.54558900000001</v>
      </c>
      <c r="H11129">
        <f t="shared" si="520"/>
        <v>184.990748</v>
      </c>
    </row>
    <row r="11130" spans="1:8" x14ac:dyDescent="0.3">
      <c r="A11130">
        <v>43.13</v>
      </c>
      <c r="B11130">
        <f t="shared" si="521"/>
        <v>43.129999999999924</v>
      </c>
      <c r="E11130" s="2">
        <v>180.26910156263</v>
      </c>
      <c r="F11130" s="2">
        <v>246.33609603154079</v>
      </c>
      <c r="G11130">
        <f t="shared" si="519"/>
        <v>166.54558900000001</v>
      </c>
      <c r="H11130">
        <f t="shared" si="520"/>
        <v>184.990748</v>
      </c>
    </row>
    <row r="11131" spans="1:8" x14ac:dyDescent="0.3">
      <c r="A11131">
        <v>43.13</v>
      </c>
      <c r="B11131">
        <f t="shared" si="521"/>
        <v>43.13</v>
      </c>
      <c r="E11131" s="2">
        <v>180.26910156263</v>
      </c>
      <c r="F11131" s="2">
        <v>246.33609603154079</v>
      </c>
      <c r="G11131">
        <f t="shared" si="519"/>
        <v>166.54558900000001</v>
      </c>
      <c r="H11131">
        <f t="shared" si="520"/>
        <v>184.990748</v>
      </c>
    </row>
    <row r="11132" spans="1:8" x14ac:dyDescent="0.3">
      <c r="A11132">
        <v>43.12</v>
      </c>
      <c r="B11132">
        <f t="shared" si="521"/>
        <v>43.129939956380355</v>
      </c>
      <c r="E11132" s="2">
        <v>180.26910156263</v>
      </c>
      <c r="F11132" s="2">
        <v>246.33609603154079</v>
      </c>
      <c r="G11132">
        <f t="shared" si="519"/>
        <v>166.53653600000001</v>
      </c>
      <c r="H11132">
        <f t="shared" si="520"/>
        <v>184.99475200000001</v>
      </c>
    </row>
    <row r="11133" spans="1:8" x14ac:dyDescent="0.3">
      <c r="A11133">
        <v>43.12</v>
      </c>
      <c r="B11133">
        <f t="shared" si="521"/>
        <v>43.119940313659576</v>
      </c>
      <c r="E11133" s="2">
        <v>180.26910156263</v>
      </c>
      <c r="F11133" s="2">
        <v>246.33609603154079</v>
      </c>
      <c r="G11133">
        <f t="shared" si="519"/>
        <v>166.53653600000001</v>
      </c>
      <c r="H11133">
        <f t="shared" si="520"/>
        <v>184.99475200000001</v>
      </c>
    </row>
    <row r="11134" spans="1:8" x14ac:dyDescent="0.3">
      <c r="A11134">
        <v>43.12</v>
      </c>
      <c r="B11134">
        <f t="shared" si="521"/>
        <v>43.120000358397874</v>
      </c>
      <c r="E11134" s="2">
        <v>180.26910156263</v>
      </c>
      <c r="F11134" s="2">
        <v>246.33609603154079</v>
      </c>
      <c r="G11134">
        <f t="shared" si="519"/>
        <v>166.53653600000001</v>
      </c>
      <c r="H11134">
        <f t="shared" si="520"/>
        <v>184.99475200000001</v>
      </c>
    </row>
    <row r="11135" spans="1:8" x14ac:dyDescent="0.3">
      <c r="A11135">
        <v>43.12</v>
      </c>
      <c r="B11135">
        <f t="shared" si="521"/>
        <v>43.119999997847927</v>
      </c>
      <c r="E11135" s="2">
        <v>180.26910156263</v>
      </c>
      <c r="F11135" s="2">
        <v>246.33609603154079</v>
      </c>
      <c r="G11135">
        <f t="shared" si="519"/>
        <v>166.53653600000001</v>
      </c>
      <c r="H11135">
        <f t="shared" si="520"/>
        <v>184.99475200000001</v>
      </c>
    </row>
    <row r="11136" spans="1:8" x14ac:dyDescent="0.3">
      <c r="A11136">
        <v>43.12</v>
      </c>
      <c r="B11136">
        <f t="shared" si="521"/>
        <v>43.120000000012922</v>
      </c>
      <c r="E11136" s="2">
        <v>180.26910156263</v>
      </c>
      <c r="F11136" s="2">
        <v>246.33609603154079</v>
      </c>
      <c r="G11136">
        <f t="shared" si="519"/>
        <v>166.53653600000001</v>
      </c>
      <c r="H11136">
        <f t="shared" si="520"/>
        <v>184.99475200000001</v>
      </c>
    </row>
    <row r="11137" spans="1:8" x14ac:dyDescent="0.3">
      <c r="A11137">
        <v>43.12</v>
      </c>
      <c r="B11137">
        <f t="shared" si="521"/>
        <v>43.119999999999919</v>
      </c>
      <c r="E11137" s="2">
        <v>180.26910156263</v>
      </c>
      <c r="F11137" s="2">
        <v>246.33609603154079</v>
      </c>
      <c r="G11137">
        <f t="shared" si="519"/>
        <v>166.53653600000001</v>
      </c>
      <c r="H11137">
        <f t="shared" si="520"/>
        <v>184.99475200000001</v>
      </c>
    </row>
    <row r="11138" spans="1:8" x14ac:dyDescent="0.3">
      <c r="A11138">
        <v>43.13</v>
      </c>
      <c r="B11138">
        <f t="shared" si="521"/>
        <v>43.120060046883644</v>
      </c>
      <c r="E11138" s="2">
        <v>180.26910156263</v>
      </c>
      <c r="F11138" s="2">
        <v>246.33609603154079</v>
      </c>
      <c r="G11138">
        <f t="shared" si="519"/>
        <v>166.54558900000001</v>
      </c>
      <c r="H11138">
        <f t="shared" si="520"/>
        <v>184.990748</v>
      </c>
    </row>
    <row r="11139" spans="1:8" x14ac:dyDescent="0.3">
      <c r="A11139">
        <v>43.11</v>
      </c>
      <c r="B11139">
        <f t="shared" si="521"/>
        <v>43.129939595837129</v>
      </c>
      <c r="E11139" s="2">
        <v>180.26910156263</v>
      </c>
      <c r="F11139" s="2">
        <v>246.33609603154079</v>
      </c>
      <c r="G11139">
        <f t="shared" ref="G11139:G11202" si="522">0.9053*A11139+127.5</f>
        <v>166.52748299999999</v>
      </c>
      <c r="H11139">
        <f t="shared" ref="H11139:H11202" si="523">-0.4004*A11139+202.26</f>
        <v>184.99875599999999</v>
      </c>
    </row>
    <row r="11140" spans="1:8" x14ac:dyDescent="0.3">
      <c r="A11140">
        <v>43.11</v>
      </c>
      <c r="B11140">
        <f t="shared" ref="B11140:B11203" si="524">A11139+(A11140-B11139)/G11139</f>
        <v>43.109880262431894</v>
      </c>
      <c r="E11140" s="2">
        <v>180.26910156263</v>
      </c>
      <c r="F11140" s="2">
        <v>246.33609603154079</v>
      </c>
      <c r="G11140">
        <f t="shared" si="522"/>
        <v>166.52748299999999</v>
      </c>
      <c r="H11140">
        <f t="shared" si="523"/>
        <v>184.99875599999999</v>
      </c>
    </row>
    <row r="11141" spans="1:8" x14ac:dyDescent="0.3">
      <c r="A11141">
        <v>43.1</v>
      </c>
      <c r="B11141">
        <f t="shared" si="524"/>
        <v>43.109940668877869</v>
      </c>
      <c r="E11141" s="2">
        <v>180.26910156263</v>
      </c>
      <c r="F11141" s="2">
        <v>246.33609603154079</v>
      </c>
      <c r="G11141">
        <f t="shared" si="522"/>
        <v>166.51843</v>
      </c>
      <c r="H11141">
        <f t="shared" si="523"/>
        <v>185.00275999999999</v>
      </c>
    </row>
    <row r="11142" spans="1:8" x14ac:dyDescent="0.3">
      <c r="A11142">
        <v>43.09</v>
      </c>
      <c r="B11142">
        <f t="shared" si="524"/>
        <v>43.099880249478225</v>
      </c>
      <c r="E11142" s="2">
        <v>180.26910156263</v>
      </c>
      <c r="F11142" s="2">
        <v>246.33609603154079</v>
      </c>
      <c r="G11142">
        <f t="shared" si="522"/>
        <v>166.509377</v>
      </c>
      <c r="H11142">
        <f t="shared" si="523"/>
        <v>185.00676399999998</v>
      </c>
    </row>
    <row r="11143" spans="1:8" x14ac:dyDescent="0.3">
      <c r="A11143">
        <v>43.08</v>
      </c>
      <c r="B11143">
        <f t="shared" si="524"/>
        <v>43.089880605826316</v>
      </c>
      <c r="E11143" s="2">
        <v>180.26910156263</v>
      </c>
      <c r="F11143" s="2">
        <v>246.33609603154079</v>
      </c>
      <c r="G11143">
        <f t="shared" si="522"/>
        <v>166.50032400000001</v>
      </c>
      <c r="H11143">
        <f t="shared" si="523"/>
        <v>185.01076799999998</v>
      </c>
    </row>
    <row r="11144" spans="1:8" x14ac:dyDescent="0.3">
      <c r="A11144">
        <v>43.08</v>
      </c>
      <c r="B11144">
        <f t="shared" si="524"/>
        <v>43.079940657137541</v>
      </c>
      <c r="E11144" s="2">
        <v>180.26910156263</v>
      </c>
      <c r="F11144" s="2">
        <v>246.33609603154079</v>
      </c>
      <c r="G11144">
        <f t="shared" si="522"/>
        <v>166.50032400000001</v>
      </c>
      <c r="H11144">
        <f t="shared" si="523"/>
        <v>185.01076799999998</v>
      </c>
    </row>
    <row r="11145" spans="1:8" x14ac:dyDescent="0.3">
      <c r="A11145">
        <v>43.07</v>
      </c>
      <c r="B11145">
        <f t="shared" si="524"/>
        <v>43.079940296469708</v>
      </c>
      <c r="E11145" s="2">
        <v>180.26910156263</v>
      </c>
      <c r="F11145" s="2">
        <v>246.33609603154079</v>
      </c>
      <c r="G11145">
        <f t="shared" si="522"/>
        <v>166.49127099999998</v>
      </c>
      <c r="H11145">
        <f t="shared" si="523"/>
        <v>185.01477199999999</v>
      </c>
    </row>
    <row r="11146" spans="1:8" x14ac:dyDescent="0.3">
      <c r="A11146">
        <v>43.07</v>
      </c>
      <c r="B11146">
        <f t="shared" si="524"/>
        <v>43.0699402953896</v>
      </c>
      <c r="E11146" s="2">
        <v>180.26910156263</v>
      </c>
      <c r="F11146" s="2">
        <v>246.33609603154079</v>
      </c>
      <c r="G11146">
        <f t="shared" si="522"/>
        <v>166.49127099999998</v>
      </c>
      <c r="H11146">
        <f t="shared" si="523"/>
        <v>185.01477199999999</v>
      </c>
    </row>
    <row r="11147" spans="1:8" x14ac:dyDescent="0.3">
      <c r="A11147">
        <v>43.06</v>
      </c>
      <c r="B11147">
        <f t="shared" si="524"/>
        <v>43.069940295396087</v>
      </c>
      <c r="E11147" s="2">
        <v>180.26910156263</v>
      </c>
      <c r="F11147" s="2">
        <v>246.33609603154079</v>
      </c>
      <c r="G11147">
        <f t="shared" si="522"/>
        <v>166.48221799999999</v>
      </c>
      <c r="H11147">
        <f t="shared" si="523"/>
        <v>185.018776</v>
      </c>
    </row>
    <row r="11148" spans="1:8" x14ac:dyDescent="0.3">
      <c r="A11148">
        <v>43.06</v>
      </c>
      <c r="B11148">
        <f t="shared" si="524"/>
        <v>43.059940292149427</v>
      </c>
      <c r="E11148" s="2">
        <v>180.26910156263</v>
      </c>
      <c r="F11148" s="2">
        <v>246.33609603154079</v>
      </c>
      <c r="G11148">
        <f t="shared" si="522"/>
        <v>166.48221799999999</v>
      </c>
      <c r="H11148">
        <f t="shared" si="523"/>
        <v>185.018776</v>
      </c>
    </row>
    <row r="11149" spans="1:8" x14ac:dyDescent="0.3">
      <c r="A11149">
        <v>43.06</v>
      </c>
      <c r="B11149">
        <f t="shared" si="524"/>
        <v>43.060000358644011</v>
      </c>
      <c r="E11149" s="2">
        <v>180.26910156263</v>
      </c>
      <c r="F11149" s="2">
        <v>246.33609603154079</v>
      </c>
      <c r="G11149">
        <f t="shared" si="522"/>
        <v>166.48221799999999</v>
      </c>
      <c r="H11149">
        <f t="shared" si="523"/>
        <v>185.018776</v>
      </c>
    </row>
    <row r="11150" spans="1:8" x14ac:dyDescent="0.3">
      <c r="A11150">
        <v>43.06</v>
      </c>
      <c r="B11150">
        <f t="shared" si="524"/>
        <v>43.059999997845757</v>
      </c>
      <c r="E11150" s="2">
        <v>180.26910156263</v>
      </c>
      <c r="F11150" s="2">
        <v>246.33609603154079</v>
      </c>
      <c r="G11150">
        <f t="shared" si="522"/>
        <v>166.48221799999999</v>
      </c>
      <c r="H11150">
        <f t="shared" si="523"/>
        <v>185.018776</v>
      </c>
    </row>
    <row r="11151" spans="1:8" x14ac:dyDescent="0.3">
      <c r="A11151">
        <v>43.06</v>
      </c>
      <c r="B11151">
        <f t="shared" si="524"/>
        <v>43.060000000012941</v>
      </c>
      <c r="E11151" s="2">
        <v>180.26910156263</v>
      </c>
      <c r="F11151" s="2">
        <v>246.33609603154079</v>
      </c>
      <c r="G11151">
        <f t="shared" si="522"/>
        <v>166.48221799999999</v>
      </c>
      <c r="H11151">
        <f t="shared" si="523"/>
        <v>185.018776</v>
      </c>
    </row>
    <row r="11152" spans="1:8" x14ac:dyDescent="0.3">
      <c r="A11152">
        <v>43.06</v>
      </c>
      <c r="B11152">
        <f t="shared" si="524"/>
        <v>43.059999999999924</v>
      </c>
      <c r="E11152" s="2">
        <v>180.26910156263</v>
      </c>
      <c r="F11152" s="2">
        <v>246.33609603154079</v>
      </c>
      <c r="G11152">
        <f t="shared" si="522"/>
        <v>166.48221799999999</v>
      </c>
      <c r="H11152">
        <f t="shared" si="523"/>
        <v>185.018776</v>
      </c>
    </row>
    <row r="11153" spans="1:8" x14ac:dyDescent="0.3">
      <c r="A11153">
        <v>43.06</v>
      </c>
      <c r="B11153">
        <f t="shared" si="524"/>
        <v>43.06</v>
      </c>
      <c r="E11153" s="2">
        <v>180.26910156263</v>
      </c>
      <c r="F11153" s="2">
        <v>246.33609603154079</v>
      </c>
      <c r="G11153">
        <f t="shared" si="522"/>
        <v>166.48221799999999</v>
      </c>
      <c r="H11153">
        <f t="shared" si="523"/>
        <v>185.018776</v>
      </c>
    </row>
    <row r="11154" spans="1:8" x14ac:dyDescent="0.3">
      <c r="A11154">
        <v>43.06</v>
      </c>
      <c r="B11154">
        <f t="shared" si="524"/>
        <v>43.06</v>
      </c>
      <c r="E11154" s="2">
        <v>180.26910156263</v>
      </c>
      <c r="F11154" s="2">
        <v>246.33609603154079</v>
      </c>
      <c r="G11154">
        <f t="shared" si="522"/>
        <v>166.48221799999999</v>
      </c>
      <c r="H11154">
        <f t="shared" si="523"/>
        <v>185.018776</v>
      </c>
    </row>
    <row r="11155" spans="1:8" x14ac:dyDescent="0.3">
      <c r="A11155">
        <v>43.06</v>
      </c>
      <c r="B11155">
        <f t="shared" si="524"/>
        <v>43.06</v>
      </c>
      <c r="E11155" s="2">
        <v>180.26910156263</v>
      </c>
      <c r="F11155" s="2">
        <v>246.33609603154079</v>
      </c>
      <c r="G11155">
        <f t="shared" si="522"/>
        <v>166.48221799999999</v>
      </c>
      <c r="H11155">
        <f t="shared" si="523"/>
        <v>185.018776</v>
      </c>
    </row>
    <row r="11156" spans="1:8" x14ac:dyDescent="0.3">
      <c r="A11156">
        <v>43.06</v>
      </c>
      <c r="B11156">
        <f t="shared" si="524"/>
        <v>43.06</v>
      </c>
      <c r="E11156" s="2">
        <v>180.26910156263</v>
      </c>
      <c r="F11156" s="2">
        <v>246.33609603154079</v>
      </c>
      <c r="G11156">
        <f t="shared" si="522"/>
        <v>166.48221799999999</v>
      </c>
      <c r="H11156">
        <f t="shared" si="523"/>
        <v>185.018776</v>
      </c>
    </row>
    <row r="11157" spans="1:8" x14ac:dyDescent="0.3">
      <c r="A11157">
        <v>43.06</v>
      </c>
      <c r="B11157">
        <f t="shared" si="524"/>
        <v>43.06</v>
      </c>
      <c r="E11157" s="2">
        <v>180.26910156263</v>
      </c>
      <c r="F11157" s="2">
        <v>246.33609603154079</v>
      </c>
      <c r="G11157">
        <f t="shared" si="522"/>
        <v>166.48221799999999</v>
      </c>
      <c r="H11157">
        <f t="shared" si="523"/>
        <v>185.018776</v>
      </c>
    </row>
    <row r="11158" spans="1:8" x14ac:dyDescent="0.3">
      <c r="A11158">
        <v>43.06</v>
      </c>
      <c r="B11158">
        <f t="shared" si="524"/>
        <v>43.06</v>
      </c>
      <c r="E11158" s="2">
        <v>180.26910156263</v>
      </c>
      <c r="F11158" s="2">
        <v>246.33609603154079</v>
      </c>
      <c r="G11158">
        <f t="shared" si="522"/>
        <v>166.48221799999999</v>
      </c>
      <c r="H11158">
        <f t="shared" si="523"/>
        <v>185.018776</v>
      </c>
    </row>
    <row r="11159" spans="1:8" x14ac:dyDescent="0.3">
      <c r="A11159">
        <v>43.05</v>
      </c>
      <c r="B11159">
        <f t="shared" si="524"/>
        <v>43.059939933524916</v>
      </c>
      <c r="E11159" s="2">
        <v>180.26910156263</v>
      </c>
      <c r="F11159" s="2">
        <v>246.33609603154079</v>
      </c>
      <c r="G11159">
        <f t="shared" si="522"/>
        <v>166.47316499999999</v>
      </c>
      <c r="H11159">
        <f t="shared" si="523"/>
        <v>185.02277999999998</v>
      </c>
    </row>
    <row r="11160" spans="1:8" x14ac:dyDescent="0.3">
      <c r="A11160">
        <v>43.04</v>
      </c>
      <c r="B11160">
        <f t="shared" si="524"/>
        <v>43.049880221334618</v>
      </c>
      <c r="E11160" s="2">
        <v>180.26910156263</v>
      </c>
      <c r="F11160" s="2">
        <v>246.33609603154079</v>
      </c>
      <c r="G11160">
        <f t="shared" si="522"/>
        <v>166.464112</v>
      </c>
      <c r="H11160">
        <f t="shared" si="523"/>
        <v>185.02678399999999</v>
      </c>
    </row>
    <row r="11161" spans="1:8" x14ac:dyDescent="0.3">
      <c r="A11161">
        <v>43.03</v>
      </c>
      <c r="B11161">
        <f t="shared" si="524"/>
        <v>43.039880573529658</v>
      </c>
      <c r="E11161" s="2">
        <v>180.26910156263</v>
      </c>
      <c r="F11161" s="2">
        <v>246.33609603154079</v>
      </c>
      <c r="G11161">
        <f t="shared" si="522"/>
        <v>166.45505900000001</v>
      </c>
      <c r="H11161">
        <f t="shared" si="523"/>
        <v>185.030788</v>
      </c>
    </row>
    <row r="11162" spans="1:8" x14ac:dyDescent="0.3">
      <c r="A11162">
        <v>43.03</v>
      </c>
      <c r="B11162">
        <f t="shared" si="524"/>
        <v>43.029940641194152</v>
      </c>
      <c r="E11162" s="2">
        <v>180.26910156263</v>
      </c>
      <c r="F11162" s="2">
        <v>246.33609603154079</v>
      </c>
      <c r="G11162">
        <f t="shared" si="522"/>
        <v>166.45505900000001</v>
      </c>
      <c r="H11162">
        <f t="shared" si="523"/>
        <v>185.030788</v>
      </c>
    </row>
    <row r="11163" spans="1:8" x14ac:dyDescent="0.3">
      <c r="A11163">
        <v>43.02</v>
      </c>
      <c r="B11163">
        <f t="shared" si="524"/>
        <v>43.029940280329996</v>
      </c>
      <c r="E11163" s="2">
        <v>180.26910156263</v>
      </c>
      <c r="F11163" s="2">
        <v>246.33609603154079</v>
      </c>
      <c r="G11163">
        <f t="shared" si="522"/>
        <v>166.44600600000001</v>
      </c>
      <c r="H11163">
        <f t="shared" si="523"/>
        <v>185.03479199999998</v>
      </c>
    </row>
    <row r="11164" spans="1:8" x14ac:dyDescent="0.3">
      <c r="A11164">
        <v>43.01</v>
      </c>
      <c r="B11164">
        <f t="shared" si="524"/>
        <v>43.019880199706748</v>
      </c>
      <c r="E11164" s="2">
        <v>180.26910156263</v>
      </c>
      <c r="F11164" s="2">
        <v>246.33609603154079</v>
      </c>
      <c r="G11164">
        <f t="shared" si="522"/>
        <v>166.43695299999999</v>
      </c>
      <c r="H11164">
        <f t="shared" si="523"/>
        <v>185.03879599999999</v>
      </c>
    </row>
    <row r="11165" spans="1:8" x14ac:dyDescent="0.3">
      <c r="A11165">
        <v>43</v>
      </c>
      <c r="B11165">
        <f t="shared" si="524"/>
        <v>43.009880554171723</v>
      </c>
      <c r="E11165" s="2">
        <v>180.26910156263</v>
      </c>
      <c r="F11165" s="2">
        <v>246.33609603154079</v>
      </c>
      <c r="G11165">
        <f t="shared" si="522"/>
        <v>166.42789999999999</v>
      </c>
      <c r="H11165">
        <f t="shared" si="523"/>
        <v>185.0428</v>
      </c>
    </row>
    <row r="11166" spans="1:8" x14ac:dyDescent="0.3">
      <c r="A11166">
        <v>43.01</v>
      </c>
      <c r="B11166">
        <f t="shared" si="524"/>
        <v>43.000000717703152</v>
      </c>
      <c r="E11166" s="2">
        <v>180.26910156263</v>
      </c>
      <c r="F11166" s="2">
        <v>246.33609603154079</v>
      </c>
      <c r="G11166">
        <f t="shared" si="522"/>
        <v>166.43695299999999</v>
      </c>
      <c r="H11166">
        <f t="shared" si="523"/>
        <v>185.03879599999999</v>
      </c>
    </row>
    <row r="11167" spans="1:8" x14ac:dyDescent="0.3">
      <c r="A11167">
        <v>43</v>
      </c>
      <c r="B11167">
        <f t="shared" si="524"/>
        <v>43.009999995687835</v>
      </c>
      <c r="E11167" s="2">
        <v>180.26910156263</v>
      </c>
      <c r="F11167" s="2">
        <v>246.33609603154079</v>
      </c>
      <c r="G11167">
        <f t="shared" si="522"/>
        <v>166.42789999999999</v>
      </c>
      <c r="H11167">
        <f t="shared" si="523"/>
        <v>185.0428</v>
      </c>
    </row>
    <row r="11168" spans="1:8" x14ac:dyDescent="0.3">
      <c r="A11168">
        <v>43</v>
      </c>
      <c r="B11168">
        <f t="shared" si="524"/>
        <v>42.999939913946591</v>
      </c>
      <c r="E11168" s="2">
        <v>180.26910156263</v>
      </c>
      <c r="F11168" s="2">
        <v>246.33609603154079</v>
      </c>
      <c r="G11168">
        <f t="shared" si="522"/>
        <v>166.42789999999999</v>
      </c>
      <c r="H11168">
        <f t="shared" si="523"/>
        <v>185.0428</v>
      </c>
    </row>
    <row r="11169" spans="1:8" x14ac:dyDescent="0.3">
      <c r="A11169">
        <v>43</v>
      </c>
      <c r="B11169">
        <f t="shared" si="524"/>
        <v>43.000000361033536</v>
      </c>
      <c r="E11169" s="2">
        <v>180.26910156263</v>
      </c>
      <c r="F11169" s="2">
        <v>246.33609603154079</v>
      </c>
      <c r="G11169">
        <f t="shared" si="522"/>
        <v>166.42789999999999</v>
      </c>
      <c r="H11169">
        <f t="shared" si="523"/>
        <v>185.0428</v>
      </c>
    </row>
    <row r="11170" spans="1:8" x14ac:dyDescent="0.3">
      <c r="A11170">
        <v>43</v>
      </c>
      <c r="B11170">
        <f t="shared" si="524"/>
        <v>42.999999997830692</v>
      </c>
      <c r="E11170" s="2">
        <v>180.26910156263</v>
      </c>
      <c r="F11170" s="2">
        <v>246.33609603154079</v>
      </c>
      <c r="G11170">
        <f t="shared" si="522"/>
        <v>166.42789999999999</v>
      </c>
      <c r="H11170">
        <f t="shared" si="523"/>
        <v>185.0428</v>
      </c>
    </row>
    <row r="11171" spans="1:8" x14ac:dyDescent="0.3">
      <c r="A11171">
        <v>43</v>
      </c>
      <c r="B11171">
        <f t="shared" si="524"/>
        <v>43.000000000013031</v>
      </c>
      <c r="E11171" s="2">
        <v>180.26910156263</v>
      </c>
      <c r="F11171" s="2">
        <v>246.33609603154079</v>
      </c>
      <c r="G11171">
        <f t="shared" si="522"/>
        <v>166.42789999999999</v>
      </c>
      <c r="H11171">
        <f t="shared" si="523"/>
        <v>185.0428</v>
      </c>
    </row>
    <row r="11172" spans="1:8" x14ac:dyDescent="0.3">
      <c r="A11172">
        <v>43</v>
      </c>
      <c r="B11172">
        <f t="shared" si="524"/>
        <v>42.999999999999922</v>
      </c>
      <c r="E11172" s="2">
        <v>180.26910156263</v>
      </c>
      <c r="F11172" s="2">
        <v>246.33609603154079</v>
      </c>
      <c r="G11172">
        <f t="shared" si="522"/>
        <v>166.42789999999999</v>
      </c>
      <c r="H11172">
        <f t="shared" si="523"/>
        <v>185.0428</v>
      </c>
    </row>
    <row r="11173" spans="1:8" x14ac:dyDescent="0.3">
      <c r="A11173">
        <v>43</v>
      </c>
      <c r="B11173">
        <f t="shared" si="524"/>
        <v>43</v>
      </c>
      <c r="E11173" s="2">
        <v>180.26910156263</v>
      </c>
      <c r="F11173" s="2">
        <v>246.33609603154079</v>
      </c>
      <c r="G11173">
        <f t="shared" si="522"/>
        <v>166.42789999999999</v>
      </c>
      <c r="H11173">
        <f t="shared" si="523"/>
        <v>185.0428</v>
      </c>
    </row>
    <row r="11174" spans="1:8" x14ac:dyDescent="0.3">
      <c r="A11174">
        <v>43</v>
      </c>
      <c r="B11174">
        <f t="shared" si="524"/>
        <v>43</v>
      </c>
      <c r="E11174" s="2">
        <v>180.26910156263</v>
      </c>
      <c r="F11174" s="2">
        <v>246.33609603154079</v>
      </c>
      <c r="G11174">
        <f t="shared" si="522"/>
        <v>166.42789999999999</v>
      </c>
      <c r="H11174">
        <f t="shared" si="523"/>
        <v>185.0428</v>
      </c>
    </row>
    <row r="11175" spans="1:8" x14ac:dyDescent="0.3">
      <c r="A11175">
        <v>43</v>
      </c>
      <c r="B11175">
        <f t="shared" si="524"/>
        <v>43</v>
      </c>
      <c r="E11175" s="2">
        <v>180.26910156263</v>
      </c>
      <c r="F11175" s="2">
        <v>246.33609603154079</v>
      </c>
      <c r="G11175">
        <f t="shared" si="522"/>
        <v>166.42789999999999</v>
      </c>
      <c r="H11175">
        <f t="shared" si="523"/>
        <v>185.0428</v>
      </c>
    </row>
    <row r="11176" spans="1:8" x14ac:dyDescent="0.3">
      <c r="A11176">
        <v>43</v>
      </c>
      <c r="B11176">
        <f t="shared" si="524"/>
        <v>43</v>
      </c>
      <c r="E11176" s="2">
        <v>180.26910156263</v>
      </c>
      <c r="F11176" s="2">
        <v>246.33609603154079</v>
      </c>
      <c r="G11176">
        <f t="shared" si="522"/>
        <v>166.42789999999999</v>
      </c>
      <c r="H11176">
        <f t="shared" si="523"/>
        <v>185.0428</v>
      </c>
    </row>
    <row r="11177" spans="1:8" x14ac:dyDescent="0.3">
      <c r="A11177">
        <v>43</v>
      </c>
      <c r="B11177">
        <f t="shared" si="524"/>
        <v>43</v>
      </c>
      <c r="E11177" s="2">
        <v>180.26910156263</v>
      </c>
      <c r="F11177" s="2">
        <v>246.33609603154079</v>
      </c>
      <c r="G11177">
        <f t="shared" si="522"/>
        <v>166.42789999999999</v>
      </c>
      <c r="H11177">
        <f t="shared" si="523"/>
        <v>185.0428</v>
      </c>
    </row>
    <row r="11178" spans="1:8" x14ac:dyDescent="0.3">
      <c r="A11178">
        <v>43</v>
      </c>
      <c r="B11178">
        <f t="shared" si="524"/>
        <v>43</v>
      </c>
      <c r="E11178" s="2">
        <v>180.26910156263</v>
      </c>
      <c r="F11178" s="2">
        <v>246.33609603154079</v>
      </c>
      <c r="G11178">
        <f t="shared" si="522"/>
        <v>166.42789999999999</v>
      </c>
      <c r="H11178">
        <f t="shared" si="523"/>
        <v>185.0428</v>
      </c>
    </row>
    <row r="11179" spans="1:8" x14ac:dyDescent="0.3">
      <c r="A11179">
        <v>42.99</v>
      </c>
      <c r="B11179">
        <f t="shared" si="524"/>
        <v>42.999939913920684</v>
      </c>
      <c r="E11179" s="2">
        <v>180.26910156263</v>
      </c>
      <c r="F11179" s="2">
        <v>246.33609603154079</v>
      </c>
      <c r="G11179">
        <f t="shared" si="522"/>
        <v>166.418847</v>
      </c>
      <c r="H11179">
        <f t="shared" si="523"/>
        <v>185.04680399999998</v>
      </c>
    </row>
    <row r="11180" spans="1:8" x14ac:dyDescent="0.3">
      <c r="A11180">
        <v>42.97</v>
      </c>
      <c r="B11180">
        <f t="shared" si="524"/>
        <v>42.989820093009534</v>
      </c>
      <c r="E11180" s="2">
        <v>180.26910156263</v>
      </c>
      <c r="F11180" s="2">
        <v>246.33609603154079</v>
      </c>
      <c r="G11180">
        <f t="shared" si="522"/>
        <v>166.40074099999998</v>
      </c>
      <c r="H11180">
        <f t="shared" si="523"/>
        <v>185.054812</v>
      </c>
    </row>
    <row r="11181" spans="1:8" x14ac:dyDescent="0.3">
      <c r="A11181">
        <v>42.96</v>
      </c>
      <c r="B11181">
        <f t="shared" si="524"/>
        <v>42.969820793508305</v>
      </c>
      <c r="E11181" s="2">
        <v>180.26910156263</v>
      </c>
      <c r="F11181" s="2">
        <v>246.33609603154079</v>
      </c>
      <c r="G11181">
        <f t="shared" si="522"/>
        <v>166.39168799999999</v>
      </c>
      <c r="H11181">
        <f t="shared" si="523"/>
        <v>185.05881599999998</v>
      </c>
    </row>
    <row r="11182" spans="1:8" x14ac:dyDescent="0.3">
      <c r="A11182">
        <v>42.97</v>
      </c>
      <c r="B11182">
        <f t="shared" si="524"/>
        <v>42.960001077015889</v>
      </c>
      <c r="E11182" s="2">
        <v>180.26910156263</v>
      </c>
      <c r="F11182" s="2">
        <v>246.33609603154079</v>
      </c>
      <c r="G11182">
        <f t="shared" si="522"/>
        <v>166.40074099999998</v>
      </c>
      <c r="H11182">
        <f t="shared" si="523"/>
        <v>185.054812</v>
      </c>
    </row>
    <row r="11183" spans="1:8" x14ac:dyDescent="0.3">
      <c r="A11183">
        <v>42.96</v>
      </c>
      <c r="B11183">
        <f t="shared" si="524"/>
        <v>42.96999999352758</v>
      </c>
      <c r="E11183" s="2">
        <v>180.26910156263</v>
      </c>
      <c r="F11183" s="2">
        <v>246.33609603154079</v>
      </c>
      <c r="G11183">
        <f t="shared" si="522"/>
        <v>166.39168799999999</v>
      </c>
      <c r="H11183">
        <f t="shared" si="523"/>
        <v>185.05881599999998</v>
      </c>
    </row>
    <row r="11184" spans="1:8" x14ac:dyDescent="0.3">
      <c r="A11184">
        <v>42.95</v>
      </c>
      <c r="B11184">
        <f t="shared" si="524"/>
        <v>42.95987980172707</v>
      </c>
      <c r="E11184" s="2">
        <v>180.26910156263</v>
      </c>
      <c r="F11184" s="2">
        <v>246.33609603154079</v>
      </c>
      <c r="G11184">
        <f t="shared" si="522"/>
        <v>166.38263499999999</v>
      </c>
      <c r="H11184">
        <f t="shared" si="523"/>
        <v>185.06281999999999</v>
      </c>
    </row>
    <row r="11185" spans="1:8" x14ac:dyDescent="0.3">
      <c r="A11185">
        <v>42.94</v>
      </c>
      <c r="B11185">
        <f t="shared" si="524"/>
        <v>42.949880517568879</v>
      </c>
      <c r="E11185" s="2">
        <v>180.26910156263</v>
      </c>
      <c r="F11185" s="2">
        <v>246.33609603154079</v>
      </c>
      <c r="G11185">
        <f t="shared" si="522"/>
        <v>166.373582</v>
      </c>
      <c r="H11185">
        <f t="shared" si="523"/>
        <v>185.066824</v>
      </c>
    </row>
    <row r="11186" spans="1:8" x14ac:dyDescent="0.3">
      <c r="A11186">
        <v>42.94</v>
      </c>
      <c r="B11186">
        <f t="shared" si="524"/>
        <v>42.939940612461122</v>
      </c>
      <c r="E11186" s="2">
        <v>180.26910156263</v>
      </c>
      <c r="F11186" s="2">
        <v>246.33609603154079</v>
      </c>
      <c r="G11186">
        <f t="shared" si="522"/>
        <v>166.373582</v>
      </c>
      <c r="H11186">
        <f t="shared" si="523"/>
        <v>185.066824</v>
      </c>
    </row>
    <row r="11187" spans="1:8" x14ac:dyDescent="0.3">
      <c r="A11187">
        <v>42.94</v>
      </c>
      <c r="B11187">
        <f t="shared" si="524"/>
        <v>42.940000356952936</v>
      </c>
      <c r="E11187" s="2">
        <v>180.26910156263</v>
      </c>
      <c r="F11187" s="2">
        <v>246.33609603154079</v>
      </c>
      <c r="G11187">
        <f t="shared" si="522"/>
        <v>166.373582</v>
      </c>
      <c r="H11187">
        <f t="shared" si="523"/>
        <v>185.066824</v>
      </c>
    </row>
    <row r="11188" spans="1:8" x14ac:dyDescent="0.3">
      <c r="A11188">
        <v>42.94</v>
      </c>
      <c r="B11188">
        <f t="shared" si="524"/>
        <v>42.939999997854507</v>
      </c>
      <c r="E11188" s="2">
        <v>180.26910156263</v>
      </c>
      <c r="F11188" s="2">
        <v>246.33609603154079</v>
      </c>
      <c r="G11188">
        <f t="shared" si="522"/>
        <v>166.373582</v>
      </c>
      <c r="H11188">
        <f t="shared" si="523"/>
        <v>185.066824</v>
      </c>
    </row>
    <row r="11189" spans="1:8" x14ac:dyDescent="0.3">
      <c r="A11189">
        <v>42.94</v>
      </c>
      <c r="B11189">
        <f t="shared" si="524"/>
        <v>42.940000000012894</v>
      </c>
      <c r="E11189" s="2">
        <v>180.26910156263</v>
      </c>
      <c r="F11189" s="2">
        <v>246.33609603154079</v>
      </c>
      <c r="G11189">
        <f t="shared" si="522"/>
        <v>166.373582</v>
      </c>
      <c r="H11189">
        <f t="shared" si="523"/>
        <v>185.066824</v>
      </c>
    </row>
    <row r="11190" spans="1:8" x14ac:dyDescent="0.3">
      <c r="A11190">
        <v>42.94</v>
      </c>
      <c r="B11190">
        <f t="shared" si="524"/>
        <v>42.93999999999992</v>
      </c>
      <c r="E11190" s="2">
        <v>180.26910156263</v>
      </c>
      <c r="F11190" s="2">
        <v>246.33609603154079</v>
      </c>
      <c r="G11190">
        <f t="shared" si="522"/>
        <v>166.373582</v>
      </c>
      <c r="H11190">
        <f t="shared" si="523"/>
        <v>185.066824</v>
      </c>
    </row>
    <row r="11191" spans="1:8" x14ac:dyDescent="0.3">
      <c r="A11191">
        <v>42.94</v>
      </c>
      <c r="B11191">
        <f t="shared" si="524"/>
        <v>42.94</v>
      </c>
      <c r="E11191" s="2">
        <v>180.26910156263</v>
      </c>
      <c r="F11191" s="2">
        <v>246.33609603154079</v>
      </c>
      <c r="G11191">
        <f t="shared" si="522"/>
        <v>166.373582</v>
      </c>
      <c r="H11191">
        <f t="shared" si="523"/>
        <v>185.066824</v>
      </c>
    </row>
    <row r="11192" spans="1:8" x14ac:dyDescent="0.3">
      <c r="A11192">
        <v>42.94</v>
      </c>
      <c r="B11192">
        <f t="shared" si="524"/>
        <v>42.94</v>
      </c>
      <c r="E11192" s="2">
        <v>180.26910156263</v>
      </c>
      <c r="F11192" s="2">
        <v>246.33609603154079</v>
      </c>
      <c r="G11192">
        <f t="shared" si="522"/>
        <v>166.373582</v>
      </c>
      <c r="H11192">
        <f t="shared" si="523"/>
        <v>185.066824</v>
      </c>
    </row>
    <row r="11193" spans="1:8" x14ac:dyDescent="0.3">
      <c r="A11193">
        <v>42.94</v>
      </c>
      <c r="B11193">
        <f t="shared" si="524"/>
        <v>42.94</v>
      </c>
      <c r="E11193" s="2">
        <v>180.26910156263</v>
      </c>
      <c r="F11193" s="2">
        <v>246.33609603154079</v>
      </c>
      <c r="G11193">
        <f t="shared" si="522"/>
        <v>166.373582</v>
      </c>
      <c r="H11193">
        <f t="shared" si="523"/>
        <v>185.066824</v>
      </c>
    </row>
    <row r="11194" spans="1:8" x14ac:dyDescent="0.3">
      <c r="A11194">
        <v>42.94</v>
      </c>
      <c r="B11194">
        <f t="shared" si="524"/>
        <v>42.94</v>
      </c>
      <c r="E11194" s="2">
        <v>180.26910156263</v>
      </c>
      <c r="F11194" s="2">
        <v>246.33609603154079</v>
      </c>
      <c r="G11194">
        <f t="shared" si="522"/>
        <v>166.373582</v>
      </c>
      <c r="H11194">
        <f t="shared" si="523"/>
        <v>185.066824</v>
      </c>
    </row>
    <row r="11195" spans="1:8" x14ac:dyDescent="0.3">
      <c r="A11195">
        <v>42.94</v>
      </c>
      <c r="B11195">
        <f t="shared" si="524"/>
        <v>42.94</v>
      </c>
      <c r="E11195" s="2">
        <v>180.26910156263</v>
      </c>
      <c r="F11195" s="2">
        <v>246.33609603154079</v>
      </c>
      <c r="G11195">
        <f t="shared" si="522"/>
        <v>166.373582</v>
      </c>
      <c r="H11195">
        <f t="shared" si="523"/>
        <v>185.066824</v>
      </c>
    </row>
    <row r="11196" spans="1:8" x14ac:dyDescent="0.3">
      <c r="A11196">
        <v>42.94</v>
      </c>
      <c r="B11196">
        <f t="shared" si="524"/>
        <v>42.94</v>
      </c>
      <c r="E11196" s="2">
        <v>180.26910156263</v>
      </c>
      <c r="F11196" s="2">
        <v>246.33609603154079</v>
      </c>
      <c r="G11196">
        <f t="shared" si="522"/>
        <v>166.373582</v>
      </c>
      <c r="H11196">
        <f t="shared" si="523"/>
        <v>185.066824</v>
      </c>
    </row>
    <row r="11197" spans="1:8" x14ac:dyDescent="0.3">
      <c r="A11197">
        <v>42.92</v>
      </c>
      <c r="B11197">
        <f t="shared" si="524"/>
        <v>42.9398797886073</v>
      </c>
      <c r="E11197" s="2">
        <v>180.26910156263</v>
      </c>
      <c r="F11197" s="2">
        <v>246.33609603154079</v>
      </c>
      <c r="G11197">
        <f t="shared" si="522"/>
        <v>166.35547600000001</v>
      </c>
      <c r="H11197">
        <f t="shared" si="523"/>
        <v>185.07483199999999</v>
      </c>
    </row>
    <row r="11198" spans="1:8" x14ac:dyDescent="0.3">
      <c r="A11198">
        <v>42.92</v>
      </c>
      <c r="B11198">
        <f t="shared" si="524"/>
        <v>42.919880498141183</v>
      </c>
      <c r="E11198" s="2">
        <v>180.26910156263</v>
      </c>
      <c r="F11198" s="2">
        <v>246.33609603154079</v>
      </c>
      <c r="G11198">
        <f t="shared" si="522"/>
        <v>166.35547600000001</v>
      </c>
      <c r="H11198">
        <f t="shared" si="523"/>
        <v>185.07483199999999</v>
      </c>
    </row>
    <row r="11199" spans="1:8" x14ac:dyDescent="0.3">
      <c r="A11199">
        <v>42.91</v>
      </c>
      <c r="B11199">
        <f t="shared" si="524"/>
        <v>42.919940606114217</v>
      </c>
      <c r="E11199" s="2">
        <v>180.26910156263</v>
      </c>
      <c r="F11199" s="2">
        <v>246.33609603154079</v>
      </c>
      <c r="G11199">
        <f t="shared" si="522"/>
        <v>166.34642299999999</v>
      </c>
      <c r="H11199">
        <f t="shared" si="523"/>
        <v>185.078836</v>
      </c>
    </row>
    <row r="11200" spans="1:8" x14ac:dyDescent="0.3">
      <c r="A11200">
        <v>42.91</v>
      </c>
      <c r="B11200">
        <f t="shared" si="524"/>
        <v>42.909940241539701</v>
      </c>
      <c r="E11200" s="2">
        <v>180.26910156263</v>
      </c>
      <c r="F11200" s="2">
        <v>246.33609603154079</v>
      </c>
      <c r="G11200">
        <f t="shared" si="522"/>
        <v>166.34642299999999</v>
      </c>
      <c r="H11200">
        <f t="shared" si="523"/>
        <v>185.078836</v>
      </c>
    </row>
    <row r="11201" spans="1:8" x14ac:dyDescent="0.3">
      <c r="A11201">
        <v>42.9</v>
      </c>
      <c r="B11201">
        <f t="shared" si="524"/>
        <v>42.909940243731356</v>
      </c>
      <c r="E11201" s="2">
        <v>180.26910156263</v>
      </c>
      <c r="F11201" s="2">
        <v>246.33609603154079</v>
      </c>
      <c r="G11201">
        <f t="shared" si="522"/>
        <v>166.33736999999999</v>
      </c>
      <c r="H11201">
        <f t="shared" si="523"/>
        <v>185.08284</v>
      </c>
    </row>
    <row r="11202" spans="1:8" x14ac:dyDescent="0.3">
      <c r="A11202">
        <v>42.89</v>
      </c>
      <c r="B11202">
        <f t="shared" si="524"/>
        <v>42.899880121684433</v>
      </c>
      <c r="E11202" s="2">
        <v>180.26910156263</v>
      </c>
      <c r="F11202" s="2">
        <v>246.33609603154079</v>
      </c>
      <c r="G11202">
        <f t="shared" si="522"/>
        <v>166.328317</v>
      </c>
      <c r="H11202">
        <f t="shared" si="523"/>
        <v>185.08684399999999</v>
      </c>
    </row>
    <row r="11203" spans="1:8" x14ac:dyDescent="0.3">
      <c r="A11203">
        <v>42.89</v>
      </c>
      <c r="B11203">
        <f t="shared" si="524"/>
        <v>42.889940598679395</v>
      </c>
      <c r="E11203" s="2">
        <v>180.26910156263</v>
      </c>
      <c r="F11203" s="2">
        <v>246.33609603154079</v>
      </c>
      <c r="G11203">
        <f t="shared" ref="G11203:G11266" si="525">0.9053*A11203+127.5</f>
        <v>166.328317</v>
      </c>
      <c r="H11203">
        <f t="shared" ref="H11203:H11266" si="526">-0.4004*A11203+202.26</f>
        <v>185.08684399999999</v>
      </c>
    </row>
    <row r="11204" spans="1:8" x14ac:dyDescent="0.3">
      <c r="A11204">
        <v>42.88</v>
      </c>
      <c r="B11204">
        <f t="shared" ref="B11204:B11267" si="527">A11203+(A11204-B11203)/G11203</f>
        <v>42.88994023507928</v>
      </c>
      <c r="E11204" s="2">
        <v>180.26910156263</v>
      </c>
      <c r="F11204" s="2">
        <v>246.33609603154079</v>
      </c>
      <c r="G11204">
        <f t="shared" si="525"/>
        <v>166.319264</v>
      </c>
      <c r="H11204">
        <f t="shared" si="526"/>
        <v>185.09084799999999</v>
      </c>
    </row>
    <row r="11205" spans="1:8" x14ac:dyDescent="0.3">
      <c r="A11205">
        <v>42.88</v>
      </c>
      <c r="B11205">
        <f t="shared" si="527"/>
        <v>42.879940234012345</v>
      </c>
      <c r="E11205" s="2">
        <v>180.26910156263</v>
      </c>
      <c r="F11205" s="2">
        <v>246.33609603154079</v>
      </c>
      <c r="G11205">
        <f t="shared" si="525"/>
        <v>166.319264</v>
      </c>
      <c r="H11205">
        <f t="shared" si="526"/>
        <v>185.09084799999999</v>
      </c>
    </row>
    <row r="11206" spans="1:8" x14ac:dyDescent="0.3">
      <c r="A11206">
        <v>42.88</v>
      </c>
      <c r="B11206">
        <f t="shared" si="527"/>
        <v>42.880000359344955</v>
      </c>
      <c r="E11206" s="2">
        <v>180.26910156263</v>
      </c>
      <c r="F11206" s="2">
        <v>246.33609603154079</v>
      </c>
      <c r="G11206">
        <f t="shared" si="525"/>
        <v>166.319264</v>
      </c>
      <c r="H11206">
        <f t="shared" si="526"/>
        <v>185.09084799999999</v>
      </c>
    </row>
    <row r="11207" spans="1:8" x14ac:dyDescent="0.3">
      <c r="A11207">
        <v>42.88</v>
      </c>
      <c r="B11207">
        <f t="shared" si="527"/>
        <v>42.879999997839427</v>
      </c>
      <c r="E11207" s="2">
        <v>180.26910156263</v>
      </c>
      <c r="F11207" s="2">
        <v>246.33609603154079</v>
      </c>
      <c r="G11207">
        <f t="shared" si="525"/>
        <v>166.319264</v>
      </c>
      <c r="H11207">
        <f t="shared" si="526"/>
        <v>185.09084799999999</v>
      </c>
    </row>
    <row r="11208" spans="1:8" x14ac:dyDescent="0.3">
      <c r="A11208">
        <v>42.88</v>
      </c>
      <c r="B11208">
        <f t="shared" si="527"/>
        <v>42.880000000012991</v>
      </c>
      <c r="E11208" s="2">
        <v>180.26910156263</v>
      </c>
      <c r="F11208" s="2">
        <v>246.33609603154079</v>
      </c>
      <c r="G11208">
        <f t="shared" si="525"/>
        <v>166.319264</v>
      </c>
      <c r="H11208">
        <f t="shared" si="526"/>
        <v>185.09084799999999</v>
      </c>
    </row>
    <row r="11209" spans="1:8" x14ac:dyDescent="0.3">
      <c r="A11209">
        <v>42.88</v>
      </c>
      <c r="B11209">
        <f t="shared" si="527"/>
        <v>42.879999999999924</v>
      </c>
      <c r="E11209" s="2">
        <v>180.26910156263</v>
      </c>
      <c r="F11209" s="2">
        <v>246.33609603154079</v>
      </c>
      <c r="G11209">
        <f t="shared" si="525"/>
        <v>166.319264</v>
      </c>
      <c r="H11209">
        <f t="shared" si="526"/>
        <v>185.09084799999999</v>
      </c>
    </row>
    <row r="11210" spans="1:8" x14ac:dyDescent="0.3">
      <c r="A11210">
        <v>42.88</v>
      </c>
      <c r="B11210">
        <f t="shared" si="527"/>
        <v>42.88</v>
      </c>
      <c r="E11210" s="2">
        <v>180.26910156263</v>
      </c>
      <c r="F11210" s="2">
        <v>246.33609603154079</v>
      </c>
      <c r="G11210">
        <f t="shared" si="525"/>
        <v>166.319264</v>
      </c>
      <c r="H11210">
        <f t="shared" si="526"/>
        <v>185.09084799999999</v>
      </c>
    </row>
    <row r="11211" spans="1:8" x14ac:dyDescent="0.3">
      <c r="A11211">
        <v>42.88</v>
      </c>
      <c r="B11211">
        <f t="shared" si="527"/>
        <v>42.88</v>
      </c>
      <c r="E11211" s="2">
        <v>180.26910156263</v>
      </c>
      <c r="F11211" s="2">
        <v>246.33609603154079</v>
      </c>
      <c r="G11211">
        <f t="shared" si="525"/>
        <v>166.319264</v>
      </c>
      <c r="H11211">
        <f t="shared" si="526"/>
        <v>185.09084799999999</v>
      </c>
    </row>
    <row r="11212" spans="1:8" x14ac:dyDescent="0.3">
      <c r="A11212">
        <v>42.88</v>
      </c>
      <c r="B11212">
        <f t="shared" si="527"/>
        <v>42.88</v>
      </c>
      <c r="E11212" s="2">
        <v>180.26910156263</v>
      </c>
      <c r="F11212" s="2">
        <v>246.33609603154079</v>
      </c>
      <c r="G11212">
        <f t="shared" si="525"/>
        <v>166.319264</v>
      </c>
      <c r="H11212">
        <f t="shared" si="526"/>
        <v>185.09084799999999</v>
      </c>
    </row>
    <row r="11213" spans="1:8" x14ac:dyDescent="0.3">
      <c r="A11213">
        <v>42.87</v>
      </c>
      <c r="B11213">
        <f t="shared" si="527"/>
        <v>42.879939874673809</v>
      </c>
      <c r="E11213" s="2">
        <v>180.26910156263</v>
      </c>
      <c r="F11213" s="2">
        <v>246.33609603154079</v>
      </c>
      <c r="G11213">
        <f t="shared" si="525"/>
        <v>166.31021099999998</v>
      </c>
      <c r="H11213">
        <f t="shared" si="526"/>
        <v>185.094852</v>
      </c>
    </row>
    <row r="11214" spans="1:8" x14ac:dyDescent="0.3">
      <c r="A11214">
        <v>42.87</v>
      </c>
      <c r="B11214">
        <f t="shared" si="527"/>
        <v>42.869940232926083</v>
      </c>
      <c r="E11214" s="2">
        <v>180.26910156263</v>
      </c>
      <c r="F11214" s="2">
        <v>246.33609603154079</v>
      </c>
      <c r="G11214">
        <f t="shared" si="525"/>
        <v>166.31021099999998</v>
      </c>
      <c r="H11214">
        <f t="shared" si="526"/>
        <v>185.094852</v>
      </c>
    </row>
    <row r="11215" spans="1:8" x14ac:dyDescent="0.3">
      <c r="A11215">
        <v>42.87</v>
      </c>
      <c r="B11215">
        <f t="shared" si="527"/>
        <v>42.870000359371041</v>
      </c>
      <c r="E11215" s="2">
        <v>180.26910156263</v>
      </c>
      <c r="F11215" s="2">
        <v>246.33609603154079</v>
      </c>
      <c r="G11215">
        <f t="shared" si="525"/>
        <v>166.31021099999998</v>
      </c>
      <c r="H11215">
        <f t="shared" si="526"/>
        <v>185.094852</v>
      </c>
    </row>
    <row r="11216" spans="1:8" x14ac:dyDescent="0.3">
      <c r="A11216">
        <v>42.87</v>
      </c>
      <c r="B11216">
        <f t="shared" si="527"/>
        <v>42.869999997839152</v>
      </c>
      <c r="E11216" s="2">
        <v>180.26910156263</v>
      </c>
      <c r="F11216" s="2">
        <v>246.33609603154079</v>
      </c>
      <c r="G11216">
        <f t="shared" si="525"/>
        <v>166.31021099999998</v>
      </c>
      <c r="H11216">
        <f t="shared" si="526"/>
        <v>185.094852</v>
      </c>
    </row>
    <row r="11217" spans="1:8" x14ac:dyDescent="0.3">
      <c r="A11217">
        <v>42.87</v>
      </c>
      <c r="B11217">
        <f t="shared" si="527"/>
        <v>42.870000000012993</v>
      </c>
      <c r="E11217" s="2">
        <v>180.26910156263</v>
      </c>
      <c r="F11217" s="2">
        <v>246.33609603154079</v>
      </c>
      <c r="G11217">
        <f t="shared" si="525"/>
        <v>166.31021099999998</v>
      </c>
      <c r="H11217">
        <f t="shared" si="526"/>
        <v>185.094852</v>
      </c>
    </row>
    <row r="11218" spans="1:8" x14ac:dyDescent="0.3">
      <c r="A11218">
        <v>42.86</v>
      </c>
      <c r="B11218">
        <f t="shared" si="527"/>
        <v>42.869939871400838</v>
      </c>
      <c r="E11218" s="2">
        <v>180.26910156263</v>
      </c>
      <c r="F11218" s="2">
        <v>246.33609603154079</v>
      </c>
      <c r="G11218">
        <f t="shared" si="525"/>
        <v>166.30115799999999</v>
      </c>
      <c r="H11218">
        <f t="shared" si="526"/>
        <v>185.09885599999998</v>
      </c>
    </row>
    <row r="11219" spans="1:8" x14ac:dyDescent="0.3">
      <c r="A11219">
        <v>42.85</v>
      </c>
      <c r="B11219">
        <f t="shared" si="527"/>
        <v>42.859880097819875</v>
      </c>
      <c r="E11219" s="2">
        <v>180.26910156263</v>
      </c>
      <c r="F11219" s="2">
        <v>246.33609603154079</v>
      </c>
      <c r="G11219">
        <f t="shared" si="525"/>
        <v>166.29210499999999</v>
      </c>
      <c r="H11219">
        <f t="shared" si="526"/>
        <v>185.10285999999999</v>
      </c>
    </row>
    <row r="11220" spans="1:8" x14ac:dyDescent="0.3">
      <c r="A11220">
        <v>42.84</v>
      </c>
      <c r="B11220">
        <f t="shared" si="527"/>
        <v>42.849880450741665</v>
      </c>
      <c r="E11220" s="2">
        <v>180.26910156263</v>
      </c>
      <c r="F11220" s="2">
        <v>246.33609603154079</v>
      </c>
      <c r="G11220">
        <f t="shared" si="525"/>
        <v>166.283052</v>
      </c>
      <c r="H11220">
        <f t="shared" si="526"/>
        <v>185.106864</v>
      </c>
    </row>
    <row r="11221" spans="1:8" x14ac:dyDescent="0.3">
      <c r="A11221">
        <v>42.83</v>
      </c>
      <c r="B11221">
        <f t="shared" si="527"/>
        <v>42.839880442110591</v>
      </c>
      <c r="E11221" s="2">
        <v>180.26910156263</v>
      </c>
      <c r="F11221" s="2">
        <v>246.33609603154079</v>
      </c>
      <c r="G11221">
        <f t="shared" si="525"/>
        <v>166.273999</v>
      </c>
      <c r="H11221">
        <f t="shared" si="526"/>
        <v>185.11086799999998</v>
      </c>
    </row>
    <row r="11222" spans="1:8" x14ac:dyDescent="0.3">
      <c r="A11222">
        <v>42.83</v>
      </c>
      <c r="B11222">
        <f t="shared" si="527"/>
        <v>42.829940577347209</v>
      </c>
      <c r="E11222" s="2">
        <v>180.26910156263</v>
      </c>
      <c r="F11222" s="2">
        <v>246.33609603154079</v>
      </c>
      <c r="G11222">
        <f t="shared" si="525"/>
        <v>166.273999</v>
      </c>
      <c r="H11222">
        <f t="shared" si="526"/>
        <v>185.11086799999998</v>
      </c>
    </row>
    <row r="11223" spans="1:8" x14ac:dyDescent="0.3">
      <c r="A11223">
        <v>42.83</v>
      </c>
      <c r="B11223">
        <f t="shared" si="527"/>
        <v>42.830000357377898</v>
      </c>
      <c r="E11223" s="2">
        <v>180.26910156263</v>
      </c>
      <c r="F11223" s="2">
        <v>246.33609603154079</v>
      </c>
      <c r="G11223">
        <f t="shared" si="525"/>
        <v>166.273999</v>
      </c>
      <c r="H11223">
        <f t="shared" si="526"/>
        <v>185.11086799999998</v>
      </c>
    </row>
    <row r="11224" spans="1:8" x14ac:dyDescent="0.3">
      <c r="A11224">
        <v>42.82</v>
      </c>
      <c r="B11224">
        <f t="shared" si="527"/>
        <v>42.829939856156471</v>
      </c>
      <c r="E11224" s="2">
        <v>180.26910156263</v>
      </c>
      <c r="F11224" s="2">
        <v>246.33609603154079</v>
      </c>
      <c r="G11224">
        <f t="shared" si="525"/>
        <v>166.26494600000001</v>
      </c>
      <c r="H11224">
        <f t="shared" si="526"/>
        <v>185.11487199999999</v>
      </c>
    </row>
    <row r="11225" spans="1:8" x14ac:dyDescent="0.3">
      <c r="A11225">
        <v>42.82</v>
      </c>
      <c r="B11225">
        <f t="shared" si="527"/>
        <v>42.819940216766099</v>
      </c>
      <c r="E11225" s="2">
        <v>180.26910156263</v>
      </c>
      <c r="F11225" s="2">
        <v>246.33609603154079</v>
      </c>
      <c r="G11225">
        <f t="shared" si="525"/>
        <v>166.26494600000001</v>
      </c>
      <c r="H11225">
        <f t="shared" si="526"/>
        <v>185.11487199999999</v>
      </c>
    </row>
    <row r="11226" spans="1:8" x14ac:dyDescent="0.3">
      <c r="A11226">
        <v>42.82</v>
      </c>
      <c r="B11226">
        <f t="shared" si="527"/>
        <v>42.820000359566073</v>
      </c>
      <c r="E11226" s="2">
        <v>180.26910156263</v>
      </c>
      <c r="F11226" s="2">
        <v>246.33609603154079</v>
      </c>
      <c r="G11226">
        <f t="shared" si="525"/>
        <v>166.26494600000001</v>
      </c>
      <c r="H11226">
        <f t="shared" si="526"/>
        <v>185.11487199999999</v>
      </c>
    </row>
    <row r="11227" spans="1:8" x14ac:dyDescent="0.3">
      <c r="A11227">
        <v>42.81</v>
      </c>
      <c r="B11227">
        <f t="shared" si="527"/>
        <v>42.819939852868529</v>
      </c>
      <c r="E11227" s="2">
        <v>180.26910156263</v>
      </c>
      <c r="F11227" s="2">
        <v>246.33609603154079</v>
      </c>
      <c r="G11227">
        <f t="shared" si="525"/>
        <v>166.25589300000001</v>
      </c>
      <c r="H11227">
        <f t="shared" si="526"/>
        <v>185.118876</v>
      </c>
    </row>
    <row r="11228" spans="1:8" x14ac:dyDescent="0.3">
      <c r="A11228">
        <v>42.81</v>
      </c>
      <c r="B11228">
        <f t="shared" si="527"/>
        <v>42.809940213530545</v>
      </c>
      <c r="E11228" s="2">
        <v>180.26910156263</v>
      </c>
      <c r="F11228" s="2">
        <v>246.33609603154079</v>
      </c>
      <c r="G11228">
        <f t="shared" si="525"/>
        <v>166.25589300000001</v>
      </c>
      <c r="H11228">
        <f t="shared" si="526"/>
        <v>185.118876</v>
      </c>
    </row>
    <row r="11229" spans="1:8" x14ac:dyDescent="0.3">
      <c r="A11229">
        <v>42.81</v>
      </c>
      <c r="B11229">
        <f t="shared" si="527"/>
        <v>42.81000035960512</v>
      </c>
      <c r="E11229" s="2">
        <v>180.26910156263</v>
      </c>
      <c r="F11229" s="2">
        <v>246.33609603154079</v>
      </c>
      <c r="G11229">
        <f t="shared" si="525"/>
        <v>166.25589300000001</v>
      </c>
      <c r="H11229">
        <f t="shared" si="526"/>
        <v>185.118876</v>
      </c>
    </row>
    <row r="11230" spans="1:8" x14ac:dyDescent="0.3">
      <c r="A11230">
        <v>42.81</v>
      </c>
      <c r="B11230">
        <f t="shared" si="527"/>
        <v>42.809999997837039</v>
      </c>
      <c r="E11230" s="2">
        <v>180.26910156263</v>
      </c>
      <c r="F11230" s="2">
        <v>246.33609603154079</v>
      </c>
      <c r="G11230">
        <f t="shared" si="525"/>
        <v>166.25589300000001</v>
      </c>
      <c r="H11230">
        <f t="shared" si="526"/>
        <v>185.118876</v>
      </c>
    </row>
    <row r="11231" spans="1:8" x14ac:dyDescent="0.3">
      <c r="A11231">
        <v>42.81</v>
      </c>
      <c r="B11231">
        <f t="shared" si="527"/>
        <v>42.810000000013012</v>
      </c>
      <c r="E11231" s="2">
        <v>180.26910156263</v>
      </c>
      <c r="F11231" s="2">
        <v>246.33609603154079</v>
      </c>
      <c r="G11231">
        <f t="shared" si="525"/>
        <v>166.25589300000001</v>
      </c>
      <c r="H11231">
        <f t="shared" si="526"/>
        <v>185.118876</v>
      </c>
    </row>
    <row r="11232" spans="1:8" x14ac:dyDescent="0.3">
      <c r="A11232">
        <v>42.81</v>
      </c>
      <c r="B11232">
        <f t="shared" si="527"/>
        <v>42.809999999999924</v>
      </c>
      <c r="E11232" s="2">
        <v>180.26910156263</v>
      </c>
      <c r="F11232" s="2">
        <v>246.33609603154079</v>
      </c>
      <c r="G11232">
        <f t="shared" si="525"/>
        <v>166.25589300000001</v>
      </c>
      <c r="H11232">
        <f t="shared" si="526"/>
        <v>185.118876</v>
      </c>
    </row>
    <row r="11233" spans="1:8" x14ac:dyDescent="0.3">
      <c r="A11233">
        <v>42.81</v>
      </c>
      <c r="B11233">
        <f t="shared" si="527"/>
        <v>42.81</v>
      </c>
      <c r="E11233" s="2">
        <v>180.26910156263</v>
      </c>
      <c r="F11233" s="2">
        <v>246.33609603154079</v>
      </c>
      <c r="G11233">
        <f t="shared" si="525"/>
        <v>166.25589300000001</v>
      </c>
      <c r="H11233">
        <f t="shared" si="526"/>
        <v>185.118876</v>
      </c>
    </row>
    <row r="11234" spans="1:8" x14ac:dyDescent="0.3">
      <c r="A11234">
        <v>42.81</v>
      </c>
      <c r="B11234">
        <f t="shared" si="527"/>
        <v>42.81</v>
      </c>
      <c r="E11234" s="2">
        <v>180.26910156263</v>
      </c>
      <c r="F11234" s="2">
        <v>246.33609603154079</v>
      </c>
      <c r="G11234">
        <f t="shared" si="525"/>
        <v>166.25589300000001</v>
      </c>
      <c r="H11234">
        <f t="shared" si="526"/>
        <v>185.118876</v>
      </c>
    </row>
    <row r="11235" spans="1:8" x14ac:dyDescent="0.3">
      <c r="A11235">
        <v>42.81</v>
      </c>
      <c r="B11235">
        <f t="shared" si="527"/>
        <v>42.81</v>
      </c>
      <c r="E11235" s="2">
        <v>180.26910156263</v>
      </c>
      <c r="F11235" s="2">
        <v>246.33609603154079</v>
      </c>
      <c r="G11235">
        <f t="shared" si="525"/>
        <v>166.25589300000001</v>
      </c>
      <c r="H11235">
        <f t="shared" si="526"/>
        <v>185.118876</v>
      </c>
    </row>
    <row r="11236" spans="1:8" x14ac:dyDescent="0.3">
      <c r="A11236">
        <v>42.81</v>
      </c>
      <c r="B11236">
        <f t="shared" si="527"/>
        <v>42.81</v>
      </c>
      <c r="E11236" s="2">
        <v>180.26910156263</v>
      </c>
      <c r="F11236" s="2">
        <v>246.33609603154079</v>
      </c>
      <c r="G11236">
        <f t="shared" si="525"/>
        <v>166.25589300000001</v>
      </c>
      <c r="H11236">
        <f t="shared" si="526"/>
        <v>185.118876</v>
      </c>
    </row>
    <row r="11237" spans="1:8" x14ac:dyDescent="0.3">
      <c r="A11237">
        <v>42.81</v>
      </c>
      <c r="B11237">
        <f t="shared" si="527"/>
        <v>42.81</v>
      </c>
      <c r="E11237" s="2">
        <v>180.26910156263</v>
      </c>
      <c r="F11237" s="2">
        <v>246.33609603154079</v>
      </c>
      <c r="G11237">
        <f t="shared" si="525"/>
        <v>166.25589300000001</v>
      </c>
      <c r="H11237">
        <f t="shared" si="526"/>
        <v>185.118876</v>
      </c>
    </row>
    <row r="11238" spans="1:8" x14ac:dyDescent="0.3">
      <c r="A11238">
        <v>42.8</v>
      </c>
      <c r="B11238">
        <f t="shared" si="527"/>
        <v>42.809939851756113</v>
      </c>
      <c r="E11238" s="2">
        <v>180.26910156263</v>
      </c>
      <c r="F11238" s="2">
        <v>246.33609603154079</v>
      </c>
      <c r="G11238">
        <f t="shared" si="525"/>
        <v>166.24683999999999</v>
      </c>
      <c r="H11238">
        <f t="shared" si="526"/>
        <v>185.12287999999998</v>
      </c>
    </row>
    <row r="11239" spans="1:8" x14ac:dyDescent="0.3">
      <c r="A11239">
        <v>42.8</v>
      </c>
      <c r="B11239">
        <f t="shared" si="527"/>
        <v>42.799940210281548</v>
      </c>
      <c r="E11239" s="2">
        <v>180.26910156263</v>
      </c>
      <c r="F11239" s="2">
        <v>246.33609603154079</v>
      </c>
      <c r="G11239">
        <f t="shared" si="525"/>
        <v>166.24683999999999</v>
      </c>
      <c r="H11239">
        <f t="shared" si="526"/>
        <v>185.12287999999998</v>
      </c>
    </row>
    <row r="11240" spans="1:8" x14ac:dyDescent="0.3">
      <c r="A11240">
        <v>42.8</v>
      </c>
      <c r="B11240">
        <f t="shared" si="527"/>
        <v>42.800000359644237</v>
      </c>
      <c r="E11240" s="2">
        <v>180.26910156263</v>
      </c>
      <c r="F11240" s="2">
        <v>246.33609603154079</v>
      </c>
      <c r="G11240">
        <f t="shared" si="525"/>
        <v>166.24683999999999</v>
      </c>
      <c r="H11240">
        <f t="shared" si="526"/>
        <v>185.12287999999998</v>
      </c>
    </row>
    <row r="11241" spans="1:8" x14ac:dyDescent="0.3">
      <c r="A11241">
        <v>42.78</v>
      </c>
      <c r="B11241">
        <f t="shared" si="527"/>
        <v>42.799879694798143</v>
      </c>
      <c r="E11241" s="2">
        <v>180.26910156263</v>
      </c>
      <c r="F11241" s="2">
        <v>246.33609603154079</v>
      </c>
      <c r="G11241">
        <f t="shared" si="525"/>
        <v>166.228734</v>
      </c>
      <c r="H11241">
        <f t="shared" si="526"/>
        <v>185.130888</v>
      </c>
    </row>
    <row r="11242" spans="1:8" x14ac:dyDescent="0.3">
      <c r="A11242">
        <v>42.78</v>
      </c>
      <c r="B11242">
        <f t="shared" si="527"/>
        <v>42.779880407590674</v>
      </c>
      <c r="E11242" s="2">
        <v>180.26910156263</v>
      </c>
      <c r="F11242" s="2">
        <v>246.33609603154079</v>
      </c>
      <c r="G11242">
        <f t="shared" si="525"/>
        <v>166.228734</v>
      </c>
      <c r="H11242">
        <f t="shared" si="526"/>
        <v>185.130888</v>
      </c>
    </row>
    <row r="11243" spans="1:8" x14ac:dyDescent="0.3">
      <c r="A11243">
        <v>42.76</v>
      </c>
      <c r="B11243">
        <f t="shared" si="527"/>
        <v>42.779880403302656</v>
      </c>
      <c r="E11243" s="2">
        <v>180.26910156263</v>
      </c>
      <c r="F11243" s="2">
        <v>246.33609603154079</v>
      </c>
      <c r="G11243">
        <f t="shared" si="525"/>
        <v>166.21062799999999</v>
      </c>
      <c r="H11243">
        <f t="shared" si="526"/>
        <v>185.13889599999999</v>
      </c>
    </row>
    <row r="11244" spans="1:8" x14ac:dyDescent="0.3">
      <c r="A11244">
        <v>42.76</v>
      </c>
      <c r="B11244">
        <f t="shared" si="527"/>
        <v>42.759880390300296</v>
      </c>
      <c r="E11244" s="2">
        <v>180.26910156263</v>
      </c>
      <c r="F11244" s="2">
        <v>246.33609603154079</v>
      </c>
      <c r="G11244">
        <f t="shared" si="525"/>
        <v>166.21062799999999</v>
      </c>
      <c r="H11244">
        <f t="shared" si="526"/>
        <v>185.13889599999999</v>
      </c>
    </row>
    <row r="11245" spans="1:8" x14ac:dyDescent="0.3">
      <c r="A11245">
        <v>42.76</v>
      </c>
      <c r="B11245">
        <f t="shared" si="527"/>
        <v>42.760000719627264</v>
      </c>
      <c r="E11245" s="2">
        <v>180.26910156263</v>
      </c>
      <c r="F11245" s="2">
        <v>246.33609603154079</v>
      </c>
      <c r="G11245">
        <f t="shared" si="525"/>
        <v>166.21062799999999</v>
      </c>
      <c r="H11245">
        <f t="shared" si="526"/>
        <v>185.13889599999999</v>
      </c>
    </row>
    <row r="11246" spans="1:8" x14ac:dyDescent="0.3">
      <c r="A11246">
        <v>42.75</v>
      </c>
      <c r="B11246">
        <f t="shared" si="527"/>
        <v>42.759939831046019</v>
      </c>
      <c r="E11246" s="2">
        <v>180.26910156263</v>
      </c>
      <c r="F11246" s="2">
        <v>246.33609603154079</v>
      </c>
      <c r="G11246">
        <f t="shared" si="525"/>
        <v>166.20157499999999</v>
      </c>
      <c r="H11246">
        <f t="shared" si="526"/>
        <v>185.1429</v>
      </c>
    </row>
    <row r="11247" spans="1:8" x14ac:dyDescent="0.3">
      <c r="A11247">
        <v>42.75</v>
      </c>
      <c r="B11247">
        <f t="shared" si="527"/>
        <v>42.749940194122431</v>
      </c>
      <c r="E11247" s="2">
        <v>180.26910156263</v>
      </c>
      <c r="F11247" s="2">
        <v>246.33609603154079</v>
      </c>
      <c r="G11247">
        <f t="shared" si="525"/>
        <v>166.20157499999999</v>
      </c>
      <c r="H11247">
        <f t="shared" si="526"/>
        <v>185.1429</v>
      </c>
    </row>
    <row r="11248" spans="1:8" x14ac:dyDescent="0.3">
      <c r="A11248">
        <v>42.75</v>
      </c>
      <c r="B11248">
        <f t="shared" si="527"/>
        <v>42.750000359839419</v>
      </c>
      <c r="E11248" s="2">
        <v>180.26910156263</v>
      </c>
      <c r="F11248" s="2">
        <v>246.33609603154079</v>
      </c>
      <c r="G11248">
        <f t="shared" si="525"/>
        <v>166.20157499999999</v>
      </c>
      <c r="H11248">
        <f t="shared" si="526"/>
        <v>185.1429</v>
      </c>
    </row>
    <row r="11249" spans="1:8" x14ac:dyDescent="0.3">
      <c r="A11249">
        <v>42.75</v>
      </c>
      <c r="B11249">
        <f t="shared" si="527"/>
        <v>42.749999997834919</v>
      </c>
      <c r="E11249" s="2">
        <v>180.26910156263</v>
      </c>
      <c r="F11249" s="2">
        <v>246.33609603154079</v>
      </c>
      <c r="G11249">
        <f t="shared" si="525"/>
        <v>166.20157499999999</v>
      </c>
      <c r="H11249">
        <f t="shared" si="526"/>
        <v>185.1429</v>
      </c>
    </row>
    <row r="11250" spans="1:8" x14ac:dyDescent="0.3">
      <c r="A11250">
        <v>42.75</v>
      </c>
      <c r="B11250">
        <f t="shared" si="527"/>
        <v>42.750000000013024</v>
      </c>
      <c r="E11250" s="2">
        <v>180.26910156263</v>
      </c>
      <c r="F11250" s="2">
        <v>246.33609603154079</v>
      </c>
      <c r="G11250">
        <f t="shared" si="525"/>
        <v>166.20157499999999</v>
      </c>
      <c r="H11250">
        <f t="shared" si="526"/>
        <v>185.1429</v>
      </c>
    </row>
    <row r="11251" spans="1:8" x14ac:dyDescent="0.3">
      <c r="A11251">
        <v>42.75</v>
      </c>
      <c r="B11251">
        <f t="shared" si="527"/>
        <v>42.749999999999922</v>
      </c>
      <c r="E11251" s="2">
        <v>180.26910156263</v>
      </c>
      <c r="F11251" s="2">
        <v>246.33609603154079</v>
      </c>
      <c r="G11251">
        <f t="shared" si="525"/>
        <v>166.20157499999999</v>
      </c>
      <c r="H11251">
        <f t="shared" si="526"/>
        <v>185.1429</v>
      </c>
    </row>
    <row r="11252" spans="1:8" x14ac:dyDescent="0.3">
      <c r="A11252">
        <v>42.75</v>
      </c>
      <c r="B11252">
        <f t="shared" si="527"/>
        <v>42.75</v>
      </c>
      <c r="E11252" s="2">
        <v>180.26910156263</v>
      </c>
      <c r="F11252" s="2">
        <v>246.33609603154079</v>
      </c>
      <c r="G11252">
        <f t="shared" si="525"/>
        <v>166.20157499999999</v>
      </c>
      <c r="H11252">
        <f t="shared" si="526"/>
        <v>185.1429</v>
      </c>
    </row>
    <row r="11253" spans="1:8" x14ac:dyDescent="0.3">
      <c r="A11253">
        <v>42.75</v>
      </c>
      <c r="B11253">
        <f t="shared" si="527"/>
        <v>42.75</v>
      </c>
      <c r="E11253" s="2">
        <v>180.26910156263</v>
      </c>
      <c r="F11253" s="2">
        <v>246.33609603154079</v>
      </c>
      <c r="G11253">
        <f t="shared" si="525"/>
        <v>166.20157499999999</v>
      </c>
      <c r="H11253">
        <f t="shared" si="526"/>
        <v>185.1429</v>
      </c>
    </row>
    <row r="11254" spans="1:8" x14ac:dyDescent="0.3">
      <c r="A11254">
        <v>42.75</v>
      </c>
      <c r="B11254">
        <f t="shared" si="527"/>
        <v>42.75</v>
      </c>
      <c r="E11254" s="2">
        <v>180.26910156263</v>
      </c>
      <c r="F11254" s="2">
        <v>246.33609603154079</v>
      </c>
      <c r="G11254">
        <f t="shared" si="525"/>
        <v>166.20157499999999</v>
      </c>
      <c r="H11254">
        <f t="shared" si="526"/>
        <v>185.1429</v>
      </c>
    </row>
    <row r="11255" spans="1:8" x14ac:dyDescent="0.3">
      <c r="A11255">
        <v>42.75</v>
      </c>
      <c r="B11255">
        <f t="shared" si="527"/>
        <v>42.75</v>
      </c>
      <c r="E11255" s="2">
        <v>180.26910156263</v>
      </c>
      <c r="F11255" s="2">
        <v>246.33609603154079</v>
      </c>
      <c r="G11255">
        <f t="shared" si="525"/>
        <v>166.20157499999999</v>
      </c>
      <c r="H11255">
        <f t="shared" si="526"/>
        <v>185.1429</v>
      </c>
    </row>
    <row r="11256" spans="1:8" x14ac:dyDescent="0.3">
      <c r="A11256">
        <v>42.74</v>
      </c>
      <c r="B11256">
        <f t="shared" si="527"/>
        <v>42.749939832098462</v>
      </c>
      <c r="E11256" s="2">
        <v>180.26910156263</v>
      </c>
      <c r="F11256" s="2">
        <v>246.33609603154079</v>
      </c>
      <c r="G11256">
        <f t="shared" si="525"/>
        <v>166.192522</v>
      </c>
      <c r="H11256">
        <f t="shared" si="526"/>
        <v>185.14690400000001</v>
      </c>
    </row>
    <row r="11257" spans="1:8" x14ac:dyDescent="0.3">
      <c r="A11257">
        <v>42.74</v>
      </c>
      <c r="B11257">
        <f t="shared" si="527"/>
        <v>42.739940190858299</v>
      </c>
      <c r="E11257" s="2">
        <v>180.26910156263</v>
      </c>
      <c r="F11257" s="2">
        <v>246.33609603154079</v>
      </c>
      <c r="G11257">
        <f t="shared" si="525"/>
        <v>166.192522</v>
      </c>
      <c r="H11257">
        <f t="shared" si="526"/>
        <v>185.14690400000001</v>
      </c>
    </row>
    <row r="11258" spans="1:8" x14ac:dyDescent="0.3">
      <c r="A11258">
        <v>42.74</v>
      </c>
      <c r="B11258">
        <f t="shared" si="527"/>
        <v>42.740000359878657</v>
      </c>
      <c r="E11258" s="2">
        <v>180.26910156263</v>
      </c>
      <c r="F11258" s="2">
        <v>246.33609603154079</v>
      </c>
      <c r="G11258">
        <f t="shared" si="525"/>
        <v>166.192522</v>
      </c>
      <c r="H11258">
        <f t="shared" si="526"/>
        <v>185.14690400000001</v>
      </c>
    </row>
    <row r="11259" spans="1:8" x14ac:dyDescent="0.3">
      <c r="A11259">
        <v>42.73</v>
      </c>
      <c r="B11259">
        <f t="shared" si="527"/>
        <v>42.739939826655508</v>
      </c>
      <c r="E11259" s="2">
        <v>180.26910156263</v>
      </c>
      <c r="F11259" s="2">
        <v>246.33609603154079</v>
      </c>
      <c r="G11259">
        <f t="shared" si="525"/>
        <v>166.183469</v>
      </c>
      <c r="H11259">
        <f t="shared" si="526"/>
        <v>185.15090799999999</v>
      </c>
    </row>
    <row r="11260" spans="1:8" x14ac:dyDescent="0.3">
      <c r="A11260">
        <v>42.72</v>
      </c>
      <c r="B11260">
        <f t="shared" si="527"/>
        <v>42.729880013175944</v>
      </c>
      <c r="E11260" s="2">
        <v>180.26910156263</v>
      </c>
      <c r="F11260" s="2">
        <v>246.33609603154079</v>
      </c>
      <c r="G11260">
        <f t="shared" si="525"/>
        <v>166.17441600000001</v>
      </c>
      <c r="H11260">
        <f t="shared" si="526"/>
        <v>185.154912</v>
      </c>
    </row>
    <row r="11261" spans="1:8" x14ac:dyDescent="0.3">
      <c r="A11261">
        <v>42.71</v>
      </c>
      <c r="B11261">
        <f t="shared" si="527"/>
        <v>42.719880366583169</v>
      </c>
      <c r="E11261" s="2">
        <v>180.26910156263</v>
      </c>
      <c r="F11261" s="2">
        <v>246.33609603154079</v>
      </c>
      <c r="G11261">
        <f t="shared" si="525"/>
        <v>166.16536300000001</v>
      </c>
      <c r="H11261">
        <f t="shared" si="526"/>
        <v>185.15891599999998</v>
      </c>
    </row>
    <row r="11262" spans="1:8" x14ac:dyDescent="0.3">
      <c r="A11262">
        <v>42.71</v>
      </c>
      <c r="B11262">
        <f t="shared" si="527"/>
        <v>42.709940538952253</v>
      </c>
      <c r="E11262" s="2">
        <v>180.26910156263</v>
      </c>
      <c r="F11262" s="2">
        <v>246.33609603154079</v>
      </c>
      <c r="G11262">
        <f t="shared" si="525"/>
        <v>166.16536300000001</v>
      </c>
      <c r="H11262">
        <f t="shared" si="526"/>
        <v>185.15891599999998</v>
      </c>
    </row>
    <row r="11263" spans="1:8" x14ac:dyDescent="0.3">
      <c r="A11263">
        <v>42.7</v>
      </c>
      <c r="B11263">
        <f t="shared" si="527"/>
        <v>42.709940176828837</v>
      </c>
      <c r="E11263" s="2">
        <v>180.26910156263</v>
      </c>
      <c r="F11263" s="2">
        <v>246.33609603154079</v>
      </c>
      <c r="G11263">
        <f t="shared" si="525"/>
        <v>166.15631000000002</v>
      </c>
      <c r="H11263">
        <f t="shared" si="526"/>
        <v>185.16291999999999</v>
      </c>
    </row>
    <row r="11264" spans="1:8" x14ac:dyDescent="0.3">
      <c r="A11264">
        <v>42.7</v>
      </c>
      <c r="B11264">
        <f t="shared" si="527"/>
        <v>42.6999401757488</v>
      </c>
      <c r="E11264" s="2">
        <v>180.26910156263</v>
      </c>
      <c r="F11264" s="2">
        <v>246.33609603154079</v>
      </c>
      <c r="G11264">
        <f t="shared" si="525"/>
        <v>166.15631000000002</v>
      </c>
      <c r="H11264">
        <f t="shared" si="526"/>
        <v>185.16291999999999</v>
      </c>
    </row>
    <row r="11265" spans="1:8" x14ac:dyDescent="0.3">
      <c r="A11265">
        <v>42.69</v>
      </c>
      <c r="B11265">
        <f t="shared" si="527"/>
        <v>42.699940175755295</v>
      </c>
      <c r="E11265" s="2">
        <v>180.26910156263</v>
      </c>
      <c r="F11265" s="2">
        <v>246.33609603154079</v>
      </c>
      <c r="G11265">
        <f t="shared" si="525"/>
        <v>166.147257</v>
      </c>
      <c r="H11265">
        <f t="shared" si="526"/>
        <v>185.16692399999999</v>
      </c>
    </row>
    <row r="11266" spans="1:8" x14ac:dyDescent="0.3">
      <c r="A11266">
        <v>42.69</v>
      </c>
      <c r="B11266">
        <f t="shared" si="527"/>
        <v>42.689940172495561</v>
      </c>
      <c r="E11266" s="2">
        <v>180.26910156263</v>
      </c>
      <c r="F11266" s="2">
        <v>246.33609603154079</v>
      </c>
      <c r="G11266">
        <f t="shared" si="525"/>
        <v>166.147257</v>
      </c>
      <c r="H11266">
        <f t="shared" si="526"/>
        <v>185.16692399999999</v>
      </c>
    </row>
    <row r="11267" spans="1:8" x14ac:dyDescent="0.3">
      <c r="A11267">
        <v>42.69</v>
      </c>
      <c r="B11267">
        <f t="shared" si="527"/>
        <v>42.690000360087218</v>
      </c>
      <c r="E11267" s="2">
        <v>180.26910156263</v>
      </c>
      <c r="F11267" s="2">
        <v>246.33609603154079</v>
      </c>
      <c r="G11267">
        <f t="shared" ref="G11267:G11330" si="528">0.9053*A11267+127.5</f>
        <v>166.147257</v>
      </c>
      <c r="H11267">
        <f t="shared" ref="H11267:H11330" si="529">-0.4004*A11267+202.26</f>
        <v>185.16692399999999</v>
      </c>
    </row>
    <row r="11268" spans="1:8" x14ac:dyDescent="0.3">
      <c r="A11268">
        <v>42.69</v>
      </c>
      <c r="B11268">
        <f t="shared" ref="B11268:B11331" si="530">A11267+(A11268-B11267)/G11267</f>
        <v>42.689999997832722</v>
      </c>
      <c r="E11268" s="2">
        <v>180.26910156263</v>
      </c>
      <c r="F11268" s="2">
        <v>246.33609603154079</v>
      </c>
      <c r="G11268">
        <f t="shared" si="528"/>
        <v>166.147257</v>
      </c>
      <c r="H11268">
        <f t="shared" si="529"/>
        <v>185.16692399999999</v>
      </c>
    </row>
    <row r="11269" spans="1:8" x14ac:dyDescent="0.3">
      <c r="A11269">
        <v>42.69</v>
      </c>
      <c r="B11269">
        <f t="shared" si="530"/>
        <v>42.690000000013043</v>
      </c>
      <c r="E11269" s="2">
        <v>180.26910156263</v>
      </c>
      <c r="F11269" s="2">
        <v>246.33609603154079</v>
      </c>
      <c r="G11269">
        <f t="shared" si="528"/>
        <v>166.147257</v>
      </c>
      <c r="H11269">
        <f t="shared" si="529"/>
        <v>185.16692399999999</v>
      </c>
    </row>
    <row r="11270" spans="1:8" x14ac:dyDescent="0.3">
      <c r="A11270">
        <v>42.69</v>
      </c>
      <c r="B11270">
        <f t="shared" si="530"/>
        <v>42.68999999999992</v>
      </c>
      <c r="E11270" s="2">
        <v>180.26910156263</v>
      </c>
      <c r="F11270" s="2">
        <v>246.33609603154079</v>
      </c>
      <c r="G11270">
        <f t="shared" si="528"/>
        <v>166.147257</v>
      </c>
      <c r="H11270">
        <f t="shared" si="529"/>
        <v>185.16692399999999</v>
      </c>
    </row>
    <row r="11271" spans="1:8" x14ac:dyDescent="0.3">
      <c r="A11271">
        <v>42.69</v>
      </c>
      <c r="B11271">
        <f t="shared" si="530"/>
        <v>42.69</v>
      </c>
      <c r="E11271" s="2">
        <v>180.26910156263</v>
      </c>
      <c r="F11271" s="2">
        <v>246.33609603154079</v>
      </c>
      <c r="G11271">
        <f t="shared" si="528"/>
        <v>166.147257</v>
      </c>
      <c r="H11271">
        <f t="shared" si="529"/>
        <v>185.16692399999999</v>
      </c>
    </row>
    <row r="11272" spans="1:8" x14ac:dyDescent="0.3">
      <c r="A11272">
        <v>42.69</v>
      </c>
      <c r="B11272">
        <f t="shared" si="530"/>
        <v>42.69</v>
      </c>
      <c r="E11272" s="2">
        <v>180.26910156263</v>
      </c>
      <c r="F11272" s="2">
        <v>246.33609603154079</v>
      </c>
      <c r="G11272">
        <f t="shared" si="528"/>
        <v>166.147257</v>
      </c>
      <c r="H11272">
        <f t="shared" si="529"/>
        <v>185.16692399999999</v>
      </c>
    </row>
    <row r="11273" spans="1:8" x14ac:dyDescent="0.3">
      <c r="A11273">
        <v>42.68</v>
      </c>
      <c r="B11273">
        <f t="shared" si="530"/>
        <v>42.689939812427959</v>
      </c>
      <c r="E11273" s="2">
        <v>180.26910156263</v>
      </c>
      <c r="F11273" s="2">
        <v>246.33609603154079</v>
      </c>
      <c r="G11273">
        <f t="shared" si="528"/>
        <v>166.138204</v>
      </c>
      <c r="H11273">
        <f t="shared" si="529"/>
        <v>185.170928</v>
      </c>
    </row>
    <row r="11274" spans="1:8" x14ac:dyDescent="0.3">
      <c r="A11274">
        <v>42.68</v>
      </c>
      <c r="B11274">
        <f t="shared" si="530"/>
        <v>42.679940171422416</v>
      </c>
      <c r="E11274" s="2">
        <v>180.26910156263</v>
      </c>
      <c r="F11274" s="2">
        <v>246.33609603154079</v>
      </c>
      <c r="G11274">
        <f t="shared" si="528"/>
        <v>166.138204</v>
      </c>
      <c r="H11274">
        <f t="shared" si="529"/>
        <v>185.170928</v>
      </c>
    </row>
    <row r="11275" spans="1:8" x14ac:dyDescent="0.3">
      <c r="A11275">
        <v>42.68</v>
      </c>
      <c r="B11275">
        <f t="shared" si="530"/>
        <v>42.680000360113304</v>
      </c>
      <c r="E11275" s="2">
        <v>180.26910156263</v>
      </c>
      <c r="F11275" s="2">
        <v>246.33609603154079</v>
      </c>
      <c r="G11275">
        <f t="shared" si="528"/>
        <v>166.138204</v>
      </c>
      <c r="H11275">
        <f t="shared" si="529"/>
        <v>185.170928</v>
      </c>
    </row>
    <row r="11276" spans="1:8" x14ac:dyDescent="0.3">
      <c r="A11276">
        <v>42.66</v>
      </c>
      <c r="B11276">
        <f t="shared" si="530"/>
        <v>42.679879616129028</v>
      </c>
      <c r="E11276" s="2">
        <v>180.26910156263</v>
      </c>
      <c r="F11276" s="2">
        <v>246.33609603154079</v>
      </c>
      <c r="G11276">
        <f t="shared" si="528"/>
        <v>166.12009799999998</v>
      </c>
      <c r="H11276">
        <f t="shared" si="529"/>
        <v>185.17893599999999</v>
      </c>
    </row>
    <row r="11277" spans="1:8" x14ac:dyDescent="0.3">
      <c r="A11277">
        <v>42.65</v>
      </c>
      <c r="B11277">
        <f t="shared" si="530"/>
        <v>42.6598201324434</v>
      </c>
      <c r="E11277" s="2">
        <v>180.26910156263</v>
      </c>
      <c r="F11277" s="2">
        <v>246.33609603154079</v>
      </c>
      <c r="G11277">
        <f t="shared" si="528"/>
        <v>166.11104499999999</v>
      </c>
      <c r="H11277">
        <f t="shared" si="529"/>
        <v>185.18294</v>
      </c>
    </row>
    <row r="11278" spans="1:8" x14ac:dyDescent="0.3">
      <c r="A11278">
        <v>42.64</v>
      </c>
      <c r="B11278">
        <f t="shared" si="530"/>
        <v>42.649880681429437</v>
      </c>
      <c r="E11278" s="2">
        <v>180.26910156263</v>
      </c>
      <c r="F11278" s="2">
        <v>246.33609603154079</v>
      </c>
      <c r="G11278">
        <f t="shared" si="528"/>
        <v>166.101992</v>
      </c>
      <c r="H11278">
        <f t="shared" si="529"/>
        <v>185.18694399999998</v>
      </c>
    </row>
    <row r="11279" spans="1:8" x14ac:dyDescent="0.3">
      <c r="A11279">
        <v>42.64</v>
      </c>
      <c r="B11279">
        <f t="shared" si="530"/>
        <v>42.639940514371261</v>
      </c>
      <c r="E11279" s="2">
        <v>180.26910156263</v>
      </c>
      <c r="F11279" s="2">
        <v>246.33609603154079</v>
      </c>
      <c r="G11279">
        <f t="shared" si="528"/>
        <v>166.101992</v>
      </c>
      <c r="H11279">
        <f t="shared" si="529"/>
        <v>185.18694399999998</v>
      </c>
    </row>
    <row r="11280" spans="1:8" x14ac:dyDescent="0.3">
      <c r="A11280">
        <v>42.63</v>
      </c>
      <c r="B11280">
        <f t="shared" si="530"/>
        <v>42.639940154153173</v>
      </c>
      <c r="E11280" s="2">
        <v>180.26910156263</v>
      </c>
      <c r="F11280" s="2">
        <v>246.33609603154079</v>
      </c>
      <c r="G11280">
        <f t="shared" si="528"/>
        <v>166.092939</v>
      </c>
      <c r="H11280">
        <f t="shared" si="529"/>
        <v>185.19094799999999</v>
      </c>
    </row>
    <row r="11281" spans="1:8" x14ac:dyDescent="0.3">
      <c r="A11281">
        <v>42.63</v>
      </c>
      <c r="B11281">
        <f t="shared" si="530"/>
        <v>42.629940153060012</v>
      </c>
      <c r="E11281" s="2">
        <v>180.26910156263</v>
      </c>
      <c r="F11281" s="2">
        <v>246.33609603154079</v>
      </c>
      <c r="G11281">
        <f t="shared" si="528"/>
        <v>166.092939</v>
      </c>
      <c r="H11281">
        <f t="shared" si="529"/>
        <v>185.19094799999999</v>
      </c>
    </row>
    <row r="11282" spans="1:8" x14ac:dyDescent="0.3">
      <c r="A11282">
        <v>42.63</v>
      </c>
      <c r="B11282">
        <f t="shared" si="530"/>
        <v>42.630000360322001</v>
      </c>
      <c r="E11282" s="2">
        <v>180.26910156263</v>
      </c>
      <c r="F11282" s="2">
        <v>246.33609603154079</v>
      </c>
      <c r="G11282">
        <f t="shared" si="528"/>
        <v>166.092939</v>
      </c>
      <c r="H11282">
        <f t="shared" si="529"/>
        <v>185.19094799999999</v>
      </c>
    </row>
    <row r="11283" spans="1:8" x14ac:dyDescent="0.3">
      <c r="A11283">
        <v>42.63</v>
      </c>
      <c r="B11283">
        <f t="shared" si="530"/>
        <v>42.629999997830602</v>
      </c>
      <c r="E11283" s="2">
        <v>180.26910156263</v>
      </c>
      <c r="F11283" s="2">
        <v>246.33609603154079</v>
      </c>
      <c r="G11283">
        <f t="shared" si="528"/>
        <v>166.092939</v>
      </c>
      <c r="H11283">
        <f t="shared" si="529"/>
        <v>185.19094799999999</v>
      </c>
    </row>
    <row r="11284" spans="1:8" x14ac:dyDescent="0.3">
      <c r="A11284">
        <v>42.63</v>
      </c>
      <c r="B11284">
        <f t="shared" si="530"/>
        <v>42.630000000013062</v>
      </c>
      <c r="E11284" s="2">
        <v>180.26910156263</v>
      </c>
      <c r="F11284" s="2">
        <v>246.33609603154079</v>
      </c>
      <c r="G11284">
        <f t="shared" si="528"/>
        <v>166.092939</v>
      </c>
      <c r="H11284">
        <f t="shared" si="529"/>
        <v>185.19094799999999</v>
      </c>
    </row>
    <row r="11285" spans="1:8" x14ac:dyDescent="0.3">
      <c r="A11285">
        <v>42.63</v>
      </c>
      <c r="B11285">
        <f t="shared" si="530"/>
        <v>42.629999999999924</v>
      </c>
      <c r="E11285" s="2">
        <v>180.26910156263</v>
      </c>
      <c r="F11285" s="2">
        <v>246.33609603154079</v>
      </c>
      <c r="G11285">
        <f t="shared" si="528"/>
        <v>166.092939</v>
      </c>
      <c r="H11285">
        <f t="shared" si="529"/>
        <v>185.19094799999999</v>
      </c>
    </row>
    <row r="11286" spans="1:8" x14ac:dyDescent="0.3">
      <c r="A11286">
        <v>42.63</v>
      </c>
      <c r="B11286">
        <f t="shared" si="530"/>
        <v>42.63</v>
      </c>
      <c r="E11286" s="2">
        <v>180.26910156263</v>
      </c>
      <c r="F11286" s="2">
        <v>246.33609603154079</v>
      </c>
      <c r="G11286">
        <f t="shared" si="528"/>
        <v>166.092939</v>
      </c>
      <c r="H11286">
        <f t="shared" si="529"/>
        <v>185.19094799999999</v>
      </c>
    </row>
    <row r="11287" spans="1:8" x14ac:dyDescent="0.3">
      <c r="A11287">
        <v>42.63</v>
      </c>
      <c r="B11287">
        <f t="shared" si="530"/>
        <v>42.63</v>
      </c>
      <c r="E11287" s="2">
        <v>180.26910156263</v>
      </c>
      <c r="F11287" s="2">
        <v>246.33609603154079</v>
      </c>
      <c r="G11287">
        <f t="shared" si="528"/>
        <v>166.092939</v>
      </c>
      <c r="H11287">
        <f t="shared" si="529"/>
        <v>185.19094799999999</v>
      </c>
    </row>
    <row r="11288" spans="1:8" x14ac:dyDescent="0.3">
      <c r="A11288">
        <v>42.62</v>
      </c>
      <c r="B11288">
        <f t="shared" si="530"/>
        <v>42.629939792744594</v>
      </c>
      <c r="E11288" s="2">
        <v>180.26910156263</v>
      </c>
      <c r="F11288" s="2">
        <v>246.33609603154079</v>
      </c>
      <c r="G11288">
        <f t="shared" si="528"/>
        <v>166.08388600000001</v>
      </c>
      <c r="H11288">
        <f t="shared" si="529"/>
        <v>185.194952</v>
      </c>
    </row>
    <row r="11289" spans="1:8" x14ac:dyDescent="0.3">
      <c r="A11289">
        <v>42.62</v>
      </c>
      <c r="B11289">
        <f t="shared" si="530"/>
        <v>42.619940151973893</v>
      </c>
      <c r="E11289" s="2">
        <v>180.26910156263</v>
      </c>
      <c r="F11289" s="2">
        <v>246.33609603154079</v>
      </c>
      <c r="G11289">
        <f t="shared" si="528"/>
        <v>166.08388600000001</v>
      </c>
      <c r="H11289">
        <f t="shared" si="529"/>
        <v>185.194952</v>
      </c>
    </row>
    <row r="11290" spans="1:8" x14ac:dyDescent="0.3">
      <c r="A11290">
        <v>42.62</v>
      </c>
      <c r="B11290">
        <f t="shared" si="530"/>
        <v>42.620000360348179</v>
      </c>
      <c r="E11290" s="2">
        <v>180.26910156263</v>
      </c>
      <c r="F11290" s="2">
        <v>246.33609603154079</v>
      </c>
      <c r="G11290">
        <f t="shared" si="528"/>
        <v>166.08388600000001</v>
      </c>
      <c r="H11290">
        <f t="shared" si="529"/>
        <v>185.194952</v>
      </c>
    </row>
    <row r="11291" spans="1:8" x14ac:dyDescent="0.3">
      <c r="A11291">
        <v>42.62</v>
      </c>
      <c r="B11291">
        <f t="shared" si="530"/>
        <v>42.61999999783032</v>
      </c>
      <c r="E11291" s="2">
        <v>180.26910156263</v>
      </c>
      <c r="F11291" s="2">
        <v>246.33609603154079</v>
      </c>
      <c r="G11291">
        <f t="shared" si="528"/>
        <v>166.08388600000001</v>
      </c>
      <c r="H11291">
        <f t="shared" si="529"/>
        <v>185.194952</v>
      </c>
    </row>
    <row r="11292" spans="1:8" x14ac:dyDescent="0.3">
      <c r="A11292">
        <v>42.62</v>
      </c>
      <c r="B11292">
        <f t="shared" si="530"/>
        <v>42.620000000013064</v>
      </c>
      <c r="E11292" s="2">
        <v>180.26910156263</v>
      </c>
      <c r="F11292" s="2">
        <v>246.33609603154079</v>
      </c>
      <c r="G11292">
        <f t="shared" si="528"/>
        <v>166.08388600000001</v>
      </c>
      <c r="H11292">
        <f t="shared" si="529"/>
        <v>185.194952</v>
      </c>
    </row>
    <row r="11293" spans="1:8" x14ac:dyDescent="0.3">
      <c r="A11293">
        <v>42.62</v>
      </c>
      <c r="B11293">
        <f t="shared" si="530"/>
        <v>42.619999999999919</v>
      </c>
      <c r="E11293" s="2">
        <v>180.26910156263</v>
      </c>
      <c r="F11293" s="2">
        <v>246.33609603154079</v>
      </c>
      <c r="G11293">
        <f t="shared" si="528"/>
        <v>166.08388600000001</v>
      </c>
      <c r="H11293">
        <f t="shared" si="529"/>
        <v>185.194952</v>
      </c>
    </row>
    <row r="11294" spans="1:8" x14ac:dyDescent="0.3">
      <c r="A11294">
        <v>42.61</v>
      </c>
      <c r="B11294">
        <f t="shared" si="530"/>
        <v>42.619939789462777</v>
      </c>
      <c r="E11294" s="2">
        <v>180.26910156263</v>
      </c>
      <c r="F11294" s="2">
        <v>246.33609603154079</v>
      </c>
      <c r="G11294">
        <f t="shared" si="528"/>
        <v>166.07483300000001</v>
      </c>
      <c r="H11294">
        <f t="shared" si="529"/>
        <v>185.19895599999998</v>
      </c>
    </row>
    <row r="11295" spans="1:8" x14ac:dyDescent="0.3">
      <c r="A11295">
        <v>42.59</v>
      </c>
      <c r="B11295">
        <f t="shared" si="530"/>
        <v>42.609819721092464</v>
      </c>
      <c r="E11295" s="2">
        <v>180.26910156263</v>
      </c>
      <c r="F11295" s="2">
        <v>246.33609603154079</v>
      </c>
      <c r="G11295">
        <f t="shared" si="528"/>
        <v>166.056727</v>
      </c>
      <c r="H11295">
        <f t="shared" si="529"/>
        <v>185.206964</v>
      </c>
    </row>
    <row r="11296" spans="1:8" x14ac:dyDescent="0.3">
      <c r="A11296">
        <v>42.59</v>
      </c>
      <c r="B11296">
        <f t="shared" si="530"/>
        <v>42.589880644876907</v>
      </c>
      <c r="E11296" s="2">
        <v>180.26910156263</v>
      </c>
      <c r="F11296" s="2">
        <v>246.33609603154079</v>
      </c>
      <c r="G11296">
        <f t="shared" si="528"/>
        <v>166.056727</v>
      </c>
      <c r="H11296">
        <f t="shared" si="529"/>
        <v>185.206964</v>
      </c>
    </row>
    <row r="11297" spans="1:8" x14ac:dyDescent="0.3">
      <c r="A11297">
        <v>42.58</v>
      </c>
      <c r="B11297">
        <f t="shared" si="530"/>
        <v>42.589940498376336</v>
      </c>
      <c r="E11297" s="2">
        <v>180.26910156263</v>
      </c>
      <c r="F11297" s="2">
        <v>246.33609603154079</v>
      </c>
      <c r="G11297">
        <f t="shared" si="528"/>
        <v>166.047674</v>
      </c>
      <c r="H11297">
        <f t="shared" si="529"/>
        <v>185.21096799999998</v>
      </c>
    </row>
    <row r="11298" spans="1:8" x14ac:dyDescent="0.3">
      <c r="A11298">
        <v>42.58</v>
      </c>
      <c r="B11298">
        <f t="shared" si="530"/>
        <v>42.579940134672547</v>
      </c>
      <c r="E11298" s="2">
        <v>180.26910156263</v>
      </c>
      <c r="F11298" s="2">
        <v>246.33609603154079</v>
      </c>
      <c r="G11298">
        <f t="shared" si="528"/>
        <v>166.047674</v>
      </c>
      <c r="H11298">
        <f t="shared" si="529"/>
        <v>185.21096799999998</v>
      </c>
    </row>
    <row r="11299" spans="1:8" x14ac:dyDescent="0.3">
      <c r="A11299">
        <v>42.57</v>
      </c>
      <c r="B11299">
        <f t="shared" si="530"/>
        <v>42.579940136862909</v>
      </c>
      <c r="E11299" s="2">
        <v>180.26910156263</v>
      </c>
      <c r="F11299" s="2">
        <v>246.33609603154079</v>
      </c>
      <c r="G11299">
        <f t="shared" si="528"/>
        <v>166.03862100000001</v>
      </c>
      <c r="H11299">
        <f t="shared" si="529"/>
        <v>185.21497199999999</v>
      </c>
    </row>
    <row r="11300" spans="1:8" x14ac:dyDescent="0.3">
      <c r="A11300">
        <v>42.57</v>
      </c>
      <c r="B11300">
        <f t="shared" si="530"/>
        <v>42.569940133585767</v>
      </c>
      <c r="E11300" s="2">
        <v>180.26910156263</v>
      </c>
      <c r="F11300" s="2">
        <v>246.33609603154079</v>
      </c>
      <c r="G11300">
        <f t="shared" si="528"/>
        <v>166.03862100000001</v>
      </c>
      <c r="H11300">
        <f t="shared" si="529"/>
        <v>185.21497199999999</v>
      </c>
    </row>
    <row r="11301" spans="1:8" x14ac:dyDescent="0.3">
      <c r="A11301">
        <v>42.56</v>
      </c>
      <c r="B11301">
        <f t="shared" si="530"/>
        <v>42.569940133605506</v>
      </c>
      <c r="E11301" s="2">
        <v>180.26910156263</v>
      </c>
      <c r="F11301" s="2">
        <v>246.33609603154079</v>
      </c>
      <c r="G11301">
        <f t="shared" si="528"/>
        <v>166.02956800000001</v>
      </c>
      <c r="H11301">
        <f t="shared" si="529"/>
        <v>185.218976</v>
      </c>
    </row>
    <row r="11302" spans="1:8" x14ac:dyDescent="0.3">
      <c r="A11302">
        <v>42.56</v>
      </c>
      <c r="B11302">
        <f t="shared" si="530"/>
        <v>42.55994013034109</v>
      </c>
      <c r="E11302" s="2">
        <v>180.26910156263</v>
      </c>
      <c r="F11302" s="2">
        <v>246.33609603154079</v>
      </c>
      <c r="G11302">
        <f t="shared" si="528"/>
        <v>166.02956800000001</v>
      </c>
      <c r="H11302">
        <f t="shared" si="529"/>
        <v>185.218976</v>
      </c>
    </row>
    <row r="11303" spans="1:8" x14ac:dyDescent="0.3">
      <c r="A11303">
        <v>42.56</v>
      </c>
      <c r="B11303">
        <f t="shared" si="530"/>
        <v>42.560000360596369</v>
      </c>
      <c r="E11303" s="2">
        <v>180.26910156263</v>
      </c>
      <c r="F11303" s="2">
        <v>246.33609603154079</v>
      </c>
      <c r="G11303">
        <f t="shared" si="528"/>
        <v>166.02956800000001</v>
      </c>
      <c r="H11303">
        <f t="shared" si="529"/>
        <v>185.218976</v>
      </c>
    </row>
    <row r="11304" spans="1:8" x14ac:dyDescent="0.3">
      <c r="A11304">
        <v>42.56</v>
      </c>
      <c r="B11304">
        <f t="shared" si="530"/>
        <v>42.559999997828122</v>
      </c>
      <c r="E11304" s="2">
        <v>180.26910156263</v>
      </c>
      <c r="F11304" s="2">
        <v>246.33609603154079</v>
      </c>
      <c r="G11304">
        <f t="shared" si="528"/>
        <v>166.02956800000001</v>
      </c>
      <c r="H11304">
        <f t="shared" si="529"/>
        <v>185.218976</v>
      </c>
    </row>
    <row r="11305" spans="1:8" x14ac:dyDescent="0.3">
      <c r="A11305">
        <v>42.56</v>
      </c>
      <c r="B11305">
        <f t="shared" si="530"/>
        <v>42.560000000013083</v>
      </c>
      <c r="E11305" s="2">
        <v>180.26910156263</v>
      </c>
      <c r="F11305" s="2">
        <v>246.33609603154079</v>
      </c>
      <c r="G11305">
        <f t="shared" si="528"/>
        <v>166.02956800000001</v>
      </c>
      <c r="H11305">
        <f t="shared" si="529"/>
        <v>185.218976</v>
      </c>
    </row>
    <row r="11306" spans="1:8" x14ac:dyDescent="0.3">
      <c r="A11306">
        <v>42.56</v>
      </c>
      <c r="B11306">
        <f t="shared" si="530"/>
        <v>42.559999999999924</v>
      </c>
      <c r="E11306" s="2">
        <v>180.26910156263</v>
      </c>
      <c r="F11306" s="2">
        <v>246.33609603154079</v>
      </c>
      <c r="G11306">
        <f t="shared" si="528"/>
        <v>166.02956800000001</v>
      </c>
      <c r="H11306">
        <f t="shared" si="529"/>
        <v>185.218976</v>
      </c>
    </row>
    <row r="11307" spans="1:8" x14ac:dyDescent="0.3">
      <c r="A11307">
        <v>42.56</v>
      </c>
      <c r="B11307">
        <f t="shared" si="530"/>
        <v>42.56</v>
      </c>
      <c r="E11307" s="2">
        <v>180.26910156263</v>
      </c>
      <c r="F11307" s="2">
        <v>246.33609603154079</v>
      </c>
      <c r="G11307">
        <f t="shared" si="528"/>
        <v>166.02956800000001</v>
      </c>
      <c r="H11307">
        <f t="shared" si="529"/>
        <v>185.218976</v>
      </c>
    </row>
    <row r="11308" spans="1:8" x14ac:dyDescent="0.3">
      <c r="A11308">
        <v>42.56</v>
      </c>
      <c r="B11308">
        <f t="shared" si="530"/>
        <v>42.56</v>
      </c>
      <c r="E11308" s="2">
        <v>180.26910156263</v>
      </c>
      <c r="F11308" s="2">
        <v>246.33609603154079</v>
      </c>
      <c r="G11308">
        <f t="shared" si="528"/>
        <v>166.02956800000001</v>
      </c>
      <c r="H11308">
        <f t="shared" si="529"/>
        <v>185.218976</v>
      </c>
    </row>
    <row r="11309" spans="1:8" x14ac:dyDescent="0.3">
      <c r="A11309">
        <v>42.56</v>
      </c>
      <c r="B11309">
        <f t="shared" si="530"/>
        <v>42.56</v>
      </c>
      <c r="E11309" s="2">
        <v>180.26910156263</v>
      </c>
      <c r="F11309" s="2">
        <v>246.33609603154079</v>
      </c>
      <c r="G11309">
        <f t="shared" si="528"/>
        <v>166.02956800000001</v>
      </c>
      <c r="H11309">
        <f t="shared" si="529"/>
        <v>185.218976</v>
      </c>
    </row>
    <row r="11310" spans="1:8" x14ac:dyDescent="0.3">
      <c r="A11310">
        <v>42.56</v>
      </c>
      <c r="B11310">
        <f t="shared" si="530"/>
        <v>42.56</v>
      </c>
      <c r="E11310" s="2">
        <v>180.26910156263</v>
      </c>
      <c r="F11310" s="2">
        <v>246.33609603154079</v>
      </c>
      <c r="G11310">
        <f t="shared" si="528"/>
        <v>166.02956800000001</v>
      </c>
      <c r="H11310">
        <f t="shared" si="529"/>
        <v>185.218976</v>
      </c>
    </row>
    <row r="11311" spans="1:8" x14ac:dyDescent="0.3">
      <c r="A11311">
        <v>42.56</v>
      </c>
      <c r="B11311">
        <f t="shared" si="530"/>
        <v>42.56</v>
      </c>
      <c r="E11311" s="2">
        <v>180.26910156263</v>
      </c>
      <c r="F11311" s="2">
        <v>246.33609603154079</v>
      </c>
      <c r="G11311">
        <f t="shared" si="528"/>
        <v>166.02956800000001</v>
      </c>
      <c r="H11311">
        <f t="shared" si="529"/>
        <v>185.218976</v>
      </c>
    </row>
    <row r="11312" spans="1:8" x14ac:dyDescent="0.3">
      <c r="A11312">
        <v>42.56</v>
      </c>
      <c r="B11312">
        <f t="shared" si="530"/>
        <v>42.56</v>
      </c>
      <c r="E11312" s="2">
        <v>180.26910156263</v>
      </c>
      <c r="F11312" s="2">
        <v>246.33609603154079</v>
      </c>
      <c r="G11312">
        <f t="shared" si="528"/>
        <v>166.02956800000001</v>
      </c>
      <c r="H11312">
        <f t="shared" si="529"/>
        <v>185.218976</v>
      </c>
    </row>
    <row r="11313" spans="1:8" x14ac:dyDescent="0.3">
      <c r="A11313">
        <v>42.55</v>
      </c>
      <c r="B11313">
        <f t="shared" si="530"/>
        <v>42.559939769764384</v>
      </c>
      <c r="E11313" s="2">
        <v>180.26910156263</v>
      </c>
      <c r="F11313" s="2">
        <v>246.33609603154079</v>
      </c>
      <c r="G11313">
        <f t="shared" si="528"/>
        <v>166.02051499999999</v>
      </c>
      <c r="H11313">
        <f t="shared" si="529"/>
        <v>185.22298000000001</v>
      </c>
    </row>
    <row r="11314" spans="1:8" x14ac:dyDescent="0.3">
      <c r="A11314">
        <v>42.54</v>
      </c>
      <c r="B11314">
        <f t="shared" si="530"/>
        <v>42.549879895748035</v>
      </c>
      <c r="E11314" s="2">
        <v>180.26910156263</v>
      </c>
      <c r="F11314" s="2">
        <v>246.33609603154079</v>
      </c>
      <c r="G11314">
        <f t="shared" si="528"/>
        <v>166.01146199999999</v>
      </c>
      <c r="H11314">
        <f t="shared" si="529"/>
        <v>185.22698399999999</v>
      </c>
    </row>
    <row r="11315" spans="1:8" x14ac:dyDescent="0.3">
      <c r="A11315">
        <v>42.53</v>
      </c>
      <c r="B11315">
        <f t="shared" si="530"/>
        <v>42.53988024986041</v>
      </c>
      <c r="E11315" s="2">
        <v>180.26910156263</v>
      </c>
      <c r="F11315" s="2">
        <v>246.33609603154079</v>
      </c>
      <c r="G11315">
        <f t="shared" si="528"/>
        <v>166.002409</v>
      </c>
      <c r="H11315">
        <f t="shared" si="529"/>
        <v>185.230988</v>
      </c>
    </row>
    <row r="11316" spans="1:8" x14ac:dyDescent="0.3">
      <c r="A11316">
        <v>42.52</v>
      </c>
      <c r="B11316">
        <f t="shared" si="530"/>
        <v>42.529880241196622</v>
      </c>
      <c r="E11316" s="2">
        <v>180.26910156263</v>
      </c>
      <c r="F11316" s="2">
        <v>246.33609603154079</v>
      </c>
      <c r="G11316">
        <f t="shared" si="528"/>
        <v>165.99335600000001</v>
      </c>
      <c r="H11316">
        <f t="shared" si="529"/>
        <v>185.23499199999998</v>
      </c>
    </row>
    <row r="11317" spans="1:8" x14ac:dyDescent="0.3">
      <c r="A11317">
        <v>42.52</v>
      </c>
      <c r="B11317">
        <f t="shared" si="530"/>
        <v>42.519940478092408</v>
      </c>
      <c r="E11317" s="2">
        <v>180.26910156263</v>
      </c>
      <c r="F11317" s="2">
        <v>246.33609603154079</v>
      </c>
      <c r="G11317">
        <f t="shared" si="528"/>
        <v>165.99335600000001</v>
      </c>
      <c r="H11317">
        <f t="shared" si="529"/>
        <v>185.23499199999998</v>
      </c>
    </row>
    <row r="11318" spans="1:8" x14ac:dyDescent="0.3">
      <c r="A11318">
        <v>42.51</v>
      </c>
      <c r="B11318">
        <f t="shared" si="530"/>
        <v>42.519940115205024</v>
      </c>
      <c r="E11318" s="2">
        <v>180.26910156263</v>
      </c>
      <c r="F11318" s="2">
        <v>246.33609603154079</v>
      </c>
      <c r="G11318">
        <f t="shared" si="528"/>
        <v>165.98430300000001</v>
      </c>
      <c r="H11318">
        <f t="shared" si="529"/>
        <v>185.23899599999999</v>
      </c>
    </row>
    <row r="11319" spans="1:8" x14ac:dyDescent="0.3">
      <c r="A11319">
        <v>42.51</v>
      </c>
      <c r="B11319">
        <f t="shared" si="530"/>
        <v>42.509940114125094</v>
      </c>
      <c r="E11319" s="2">
        <v>180.26910156263</v>
      </c>
      <c r="F11319" s="2">
        <v>246.33609603154079</v>
      </c>
      <c r="G11319">
        <f t="shared" si="528"/>
        <v>165.98430300000001</v>
      </c>
      <c r="H11319">
        <f t="shared" si="529"/>
        <v>185.23899599999999</v>
      </c>
    </row>
    <row r="11320" spans="1:8" x14ac:dyDescent="0.3">
      <c r="A11320">
        <v>42.5</v>
      </c>
      <c r="B11320">
        <f t="shared" si="530"/>
        <v>42.509940114131602</v>
      </c>
      <c r="E11320" s="2">
        <v>180.26910156263</v>
      </c>
      <c r="F11320" s="2">
        <v>246.33609603154079</v>
      </c>
      <c r="G11320">
        <f t="shared" si="528"/>
        <v>165.97525000000002</v>
      </c>
      <c r="H11320">
        <f t="shared" si="529"/>
        <v>185.24299999999999</v>
      </c>
    </row>
    <row r="11321" spans="1:8" x14ac:dyDescent="0.3">
      <c r="A11321">
        <v>42.5</v>
      </c>
      <c r="B11321">
        <f t="shared" si="530"/>
        <v>42.499940110865133</v>
      </c>
      <c r="E11321" s="2">
        <v>180.26910156263</v>
      </c>
      <c r="F11321" s="2">
        <v>246.33609603154079</v>
      </c>
      <c r="G11321">
        <f t="shared" si="528"/>
        <v>165.97525000000002</v>
      </c>
      <c r="H11321">
        <f t="shared" si="529"/>
        <v>185.24299999999999</v>
      </c>
    </row>
    <row r="11322" spans="1:8" x14ac:dyDescent="0.3">
      <c r="A11322">
        <v>42.5</v>
      </c>
      <c r="B11322">
        <f t="shared" si="530"/>
        <v>42.50000036083172</v>
      </c>
      <c r="E11322" s="2">
        <v>180.26910156263</v>
      </c>
      <c r="F11322" s="2">
        <v>246.33609603154079</v>
      </c>
      <c r="G11322">
        <f t="shared" si="528"/>
        <v>165.97525000000002</v>
      </c>
      <c r="H11322">
        <f t="shared" si="529"/>
        <v>185.24299999999999</v>
      </c>
    </row>
    <row r="11323" spans="1:8" x14ac:dyDescent="0.3">
      <c r="A11323">
        <v>42.5</v>
      </c>
      <c r="B11323">
        <f t="shared" si="530"/>
        <v>42.499999997825988</v>
      </c>
      <c r="E11323" s="2">
        <v>180.26910156263</v>
      </c>
      <c r="F11323" s="2">
        <v>246.33609603154079</v>
      </c>
      <c r="G11323">
        <f t="shared" si="528"/>
        <v>165.97525000000002</v>
      </c>
      <c r="H11323">
        <f t="shared" si="529"/>
        <v>185.24299999999999</v>
      </c>
    </row>
    <row r="11324" spans="1:8" x14ac:dyDescent="0.3">
      <c r="A11324">
        <v>42.5</v>
      </c>
      <c r="B11324">
        <f t="shared" si="530"/>
        <v>42.500000000013095</v>
      </c>
      <c r="E11324" s="2">
        <v>180.26910156263</v>
      </c>
      <c r="F11324" s="2">
        <v>246.33609603154079</v>
      </c>
      <c r="G11324">
        <f t="shared" si="528"/>
        <v>165.97525000000002</v>
      </c>
      <c r="H11324">
        <f t="shared" si="529"/>
        <v>185.24299999999999</v>
      </c>
    </row>
    <row r="11325" spans="1:8" x14ac:dyDescent="0.3">
      <c r="A11325">
        <v>42.5</v>
      </c>
      <c r="B11325">
        <f t="shared" si="530"/>
        <v>42.499999999999922</v>
      </c>
      <c r="E11325" s="2">
        <v>180.26910156263</v>
      </c>
      <c r="F11325" s="2">
        <v>246.33609603154079</v>
      </c>
      <c r="G11325">
        <f t="shared" si="528"/>
        <v>165.97525000000002</v>
      </c>
      <c r="H11325">
        <f t="shared" si="529"/>
        <v>185.24299999999999</v>
      </c>
    </row>
    <row r="11326" spans="1:8" x14ac:dyDescent="0.3">
      <c r="A11326">
        <v>42.5</v>
      </c>
      <c r="B11326">
        <f t="shared" si="530"/>
        <v>42.5</v>
      </c>
      <c r="E11326" s="2">
        <v>180.26910156263</v>
      </c>
      <c r="F11326" s="2">
        <v>246.33609603154079</v>
      </c>
      <c r="G11326">
        <f t="shared" si="528"/>
        <v>165.97525000000002</v>
      </c>
      <c r="H11326">
        <f t="shared" si="529"/>
        <v>185.24299999999999</v>
      </c>
    </row>
    <row r="11327" spans="1:8" x14ac:dyDescent="0.3">
      <c r="A11327">
        <v>42.5</v>
      </c>
      <c r="B11327">
        <f t="shared" si="530"/>
        <v>42.5</v>
      </c>
      <c r="E11327" s="2">
        <v>180.26910156263</v>
      </c>
      <c r="F11327" s="2">
        <v>246.33609603154079</v>
      </c>
      <c r="G11327">
        <f t="shared" si="528"/>
        <v>165.97525000000002</v>
      </c>
      <c r="H11327">
        <f t="shared" si="529"/>
        <v>185.24299999999999</v>
      </c>
    </row>
    <row r="11328" spans="1:8" x14ac:dyDescent="0.3">
      <c r="A11328">
        <v>42.5</v>
      </c>
      <c r="B11328">
        <f t="shared" si="530"/>
        <v>42.5</v>
      </c>
      <c r="E11328" s="2">
        <v>180.26910156263</v>
      </c>
      <c r="F11328" s="2">
        <v>246.33609603154079</v>
      </c>
      <c r="G11328">
        <f t="shared" si="528"/>
        <v>165.97525000000002</v>
      </c>
      <c r="H11328">
        <f t="shared" si="529"/>
        <v>185.24299999999999</v>
      </c>
    </row>
    <row r="11329" spans="1:8" x14ac:dyDescent="0.3">
      <c r="A11329">
        <v>42.5</v>
      </c>
      <c r="B11329">
        <f t="shared" si="530"/>
        <v>42.5</v>
      </c>
      <c r="E11329" s="2">
        <v>180.26910156263</v>
      </c>
      <c r="F11329" s="2">
        <v>246.33609603154079</v>
      </c>
      <c r="G11329">
        <f t="shared" si="528"/>
        <v>165.97525000000002</v>
      </c>
      <c r="H11329">
        <f t="shared" si="529"/>
        <v>185.24299999999999</v>
      </c>
    </row>
    <row r="11330" spans="1:8" x14ac:dyDescent="0.3">
      <c r="A11330">
        <v>42.5</v>
      </c>
      <c r="B11330">
        <f t="shared" si="530"/>
        <v>42.5</v>
      </c>
      <c r="E11330" s="2">
        <v>180.26910156263</v>
      </c>
      <c r="F11330" s="2">
        <v>246.33609603154079</v>
      </c>
      <c r="G11330">
        <f t="shared" si="528"/>
        <v>165.97525000000002</v>
      </c>
      <c r="H11330">
        <f t="shared" si="529"/>
        <v>185.24299999999999</v>
      </c>
    </row>
    <row r="11331" spans="1:8" x14ac:dyDescent="0.3">
      <c r="A11331">
        <v>42.5</v>
      </c>
      <c r="B11331">
        <f t="shared" si="530"/>
        <v>42.5</v>
      </c>
      <c r="E11331" s="2">
        <v>180.26910156263</v>
      </c>
      <c r="F11331" s="2">
        <v>246.33609603154079</v>
      </c>
      <c r="G11331">
        <f t="shared" ref="G11331:G11394" si="531">0.9053*A11331+127.5</f>
        <v>165.97525000000002</v>
      </c>
      <c r="H11331">
        <f t="shared" ref="H11331:H11394" si="532">-0.4004*A11331+202.26</f>
        <v>185.24299999999999</v>
      </c>
    </row>
    <row r="11332" spans="1:8" x14ac:dyDescent="0.3">
      <c r="A11332">
        <v>42.48</v>
      </c>
      <c r="B11332">
        <f t="shared" ref="B11332:B11395" si="533">A11331+(A11332-B11331)/G11331</f>
        <v>42.499879500106189</v>
      </c>
      <c r="E11332" s="2">
        <v>180.26910156263</v>
      </c>
      <c r="F11332" s="2">
        <v>246.33609603154079</v>
      </c>
      <c r="G11332">
        <f t="shared" si="531"/>
        <v>165.957144</v>
      </c>
      <c r="H11332">
        <f t="shared" si="532"/>
        <v>185.25100799999998</v>
      </c>
    </row>
    <row r="11333" spans="1:8" x14ac:dyDescent="0.3">
      <c r="A11333">
        <v>42.48</v>
      </c>
      <c r="B11333">
        <f t="shared" si="533"/>
        <v>42.479880213050023</v>
      </c>
      <c r="E11333" s="2">
        <v>180.26910156263</v>
      </c>
      <c r="F11333" s="2">
        <v>246.33609603154079</v>
      </c>
      <c r="G11333">
        <f t="shared" si="531"/>
        <v>165.957144</v>
      </c>
      <c r="H11333">
        <f t="shared" si="532"/>
        <v>185.25100799999998</v>
      </c>
    </row>
    <row r="11334" spans="1:8" x14ac:dyDescent="0.3">
      <c r="A11334">
        <v>42.47</v>
      </c>
      <c r="B11334">
        <f t="shared" si="533"/>
        <v>42.479940465274275</v>
      </c>
      <c r="E11334" s="2">
        <v>180.26910156263</v>
      </c>
      <c r="F11334" s="2">
        <v>246.33609603154079</v>
      </c>
      <c r="G11334">
        <f t="shared" si="531"/>
        <v>165.94809100000001</v>
      </c>
      <c r="H11334">
        <f t="shared" si="532"/>
        <v>185.25501199999999</v>
      </c>
    </row>
    <row r="11335" spans="1:8" x14ac:dyDescent="0.3">
      <c r="A11335">
        <v>42.46</v>
      </c>
      <c r="B11335">
        <f t="shared" si="533"/>
        <v>42.469879839140333</v>
      </c>
      <c r="E11335" s="2">
        <v>180.26910156263</v>
      </c>
      <c r="F11335" s="2">
        <v>246.33609603154079</v>
      </c>
      <c r="G11335">
        <f t="shared" si="531"/>
        <v>165.93903800000001</v>
      </c>
      <c r="H11335">
        <f t="shared" si="532"/>
        <v>185.259016</v>
      </c>
    </row>
    <row r="11336" spans="1:8" x14ac:dyDescent="0.3">
      <c r="A11336">
        <v>42.45</v>
      </c>
      <c r="B11336">
        <f t="shared" si="533"/>
        <v>42.459880197936663</v>
      </c>
      <c r="E11336" s="2">
        <v>180.26910156263</v>
      </c>
      <c r="F11336" s="2">
        <v>246.33609603154079</v>
      </c>
      <c r="G11336">
        <f t="shared" si="531"/>
        <v>165.92998499999999</v>
      </c>
      <c r="H11336">
        <f t="shared" si="532"/>
        <v>185.26301999999998</v>
      </c>
    </row>
    <row r="11337" spans="1:8" x14ac:dyDescent="0.3">
      <c r="A11337">
        <v>42.45</v>
      </c>
      <c r="B11337">
        <f t="shared" si="533"/>
        <v>42.449940455620869</v>
      </c>
      <c r="E11337" s="2">
        <v>180.26910156263</v>
      </c>
      <c r="F11337" s="2">
        <v>246.33609603154079</v>
      </c>
      <c r="G11337">
        <f t="shared" si="531"/>
        <v>165.92998499999999</v>
      </c>
      <c r="H11337">
        <f t="shared" si="532"/>
        <v>185.26301999999998</v>
      </c>
    </row>
    <row r="11338" spans="1:8" x14ac:dyDescent="0.3">
      <c r="A11338">
        <v>42.45</v>
      </c>
      <c r="B11338">
        <f t="shared" si="533"/>
        <v>42.450000358852435</v>
      </c>
      <c r="E11338" s="2">
        <v>180.26910156263</v>
      </c>
      <c r="F11338" s="2">
        <v>246.33609603154079</v>
      </c>
      <c r="G11338">
        <f t="shared" si="531"/>
        <v>165.92998499999999</v>
      </c>
      <c r="H11338">
        <f t="shared" si="532"/>
        <v>185.26301999999998</v>
      </c>
    </row>
    <row r="11339" spans="1:8" x14ac:dyDescent="0.3">
      <c r="A11339">
        <v>42.44</v>
      </c>
      <c r="B11339">
        <f t="shared" si="533"/>
        <v>42.449939731454492</v>
      </c>
      <c r="E11339" s="2">
        <v>180.26910156263</v>
      </c>
      <c r="F11339" s="2">
        <v>246.33609603154079</v>
      </c>
      <c r="G11339">
        <f t="shared" si="531"/>
        <v>165.92093199999999</v>
      </c>
      <c r="H11339">
        <f t="shared" si="532"/>
        <v>185.26702399999999</v>
      </c>
    </row>
    <row r="11340" spans="1:8" x14ac:dyDescent="0.3">
      <c r="A11340">
        <v>42.44</v>
      </c>
      <c r="B11340">
        <f t="shared" si="533"/>
        <v>42.43994009356544</v>
      </c>
      <c r="E11340" s="2">
        <v>180.26910156263</v>
      </c>
      <c r="F11340" s="2">
        <v>246.33609603154079</v>
      </c>
      <c r="G11340">
        <f t="shared" si="531"/>
        <v>165.92093199999999</v>
      </c>
      <c r="H11340">
        <f t="shared" si="532"/>
        <v>185.26702399999999</v>
      </c>
    </row>
    <row r="11341" spans="1:8" x14ac:dyDescent="0.3">
      <c r="A11341">
        <v>42.44</v>
      </c>
      <c r="B11341">
        <f t="shared" si="533"/>
        <v>42.440000361054111</v>
      </c>
      <c r="E11341" s="2">
        <v>180.26910156263</v>
      </c>
      <c r="F11341" s="2">
        <v>246.33609603154079</v>
      </c>
      <c r="G11341">
        <f t="shared" si="531"/>
        <v>165.92093199999999</v>
      </c>
      <c r="H11341">
        <f t="shared" si="532"/>
        <v>185.26702399999999</v>
      </c>
    </row>
    <row r="11342" spans="1:8" x14ac:dyDescent="0.3">
      <c r="A11342">
        <v>42.44</v>
      </c>
      <c r="B11342">
        <f t="shared" si="533"/>
        <v>42.439999997823939</v>
      </c>
      <c r="E11342" s="2">
        <v>180.26910156263</v>
      </c>
      <c r="F11342" s="2">
        <v>246.33609603154079</v>
      </c>
      <c r="G11342">
        <f t="shared" si="531"/>
        <v>165.92093199999999</v>
      </c>
      <c r="H11342">
        <f t="shared" si="532"/>
        <v>185.26702399999999</v>
      </c>
    </row>
    <row r="11343" spans="1:8" x14ac:dyDescent="0.3">
      <c r="A11343">
        <v>42.44</v>
      </c>
      <c r="B11343">
        <f t="shared" si="533"/>
        <v>42.440000000013114</v>
      </c>
      <c r="E11343" s="2">
        <v>180.26910156263</v>
      </c>
      <c r="F11343" s="2">
        <v>246.33609603154079</v>
      </c>
      <c r="G11343">
        <f t="shared" si="531"/>
        <v>165.92093199999999</v>
      </c>
      <c r="H11343">
        <f t="shared" si="532"/>
        <v>185.26702399999999</v>
      </c>
    </row>
    <row r="11344" spans="1:8" x14ac:dyDescent="0.3">
      <c r="A11344">
        <v>42.44</v>
      </c>
      <c r="B11344">
        <f t="shared" si="533"/>
        <v>42.43999999999992</v>
      </c>
      <c r="E11344" s="2">
        <v>180.26910156263</v>
      </c>
      <c r="F11344" s="2">
        <v>246.33609603154079</v>
      </c>
      <c r="G11344">
        <f t="shared" si="531"/>
        <v>165.92093199999999</v>
      </c>
      <c r="H11344">
        <f t="shared" si="532"/>
        <v>185.26702399999999</v>
      </c>
    </row>
    <row r="11345" spans="1:8" x14ac:dyDescent="0.3">
      <c r="A11345">
        <v>42.44</v>
      </c>
      <c r="B11345">
        <f t="shared" si="533"/>
        <v>42.44</v>
      </c>
      <c r="E11345" s="2">
        <v>180.26910156263</v>
      </c>
      <c r="F11345" s="2">
        <v>246.33609603154079</v>
      </c>
      <c r="G11345">
        <f t="shared" si="531"/>
        <v>165.92093199999999</v>
      </c>
      <c r="H11345">
        <f t="shared" si="532"/>
        <v>185.26702399999999</v>
      </c>
    </row>
    <row r="11346" spans="1:8" x14ac:dyDescent="0.3">
      <c r="A11346">
        <v>42.43</v>
      </c>
      <c r="B11346">
        <f t="shared" si="533"/>
        <v>42.439939730328902</v>
      </c>
      <c r="E11346" s="2">
        <v>180.26910156263</v>
      </c>
      <c r="F11346" s="2">
        <v>246.33609603154079</v>
      </c>
      <c r="G11346">
        <f t="shared" si="531"/>
        <v>165.911879</v>
      </c>
      <c r="H11346">
        <f t="shared" si="532"/>
        <v>185.271028</v>
      </c>
    </row>
    <row r="11347" spans="1:8" x14ac:dyDescent="0.3">
      <c r="A11347">
        <v>42.43</v>
      </c>
      <c r="B11347">
        <f t="shared" si="533"/>
        <v>42.429940090303425</v>
      </c>
      <c r="E11347" s="2">
        <v>180.26910156263</v>
      </c>
      <c r="F11347" s="2">
        <v>246.33609603154079</v>
      </c>
      <c r="G11347">
        <f t="shared" si="531"/>
        <v>165.911879</v>
      </c>
      <c r="H11347">
        <f t="shared" si="532"/>
        <v>185.271028</v>
      </c>
    </row>
    <row r="11348" spans="1:8" x14ac:dyDescent="0.3">
      <c r="A11348">
        <v>42.43</v>
      </c>
      <c r="B11348">
        <f t="shared" si="533"/>
        <v>42.43000036109347</v>
      </c>
      <c r="E11348" s="2">
        <v>180.26910156263</v>
      </c>
      <c r="F11348" s="2">
        <v>246.33609603154079</v>
      </c>
      <c r="G11348">
        <f t="shared" si="531"/>
        <v>165.911879</v>
      </c>
      <c r="H11348">
        <f t="shared" si="532"/>
        <v>185.271028</v>
      </c>
    </row>
    <row r="11349" spans="1:8" x14ac:dyDescent="0.3">
      <c r="A11349">
        <v>42.43</v>
      </c>
      <c r="B11349">
        <f t="shared" si="533"/>
        <v>42.429999997823586</v>
      </c>
      <c r="E11349" s="2">
        <v>180.26910156263</v>
      </c>
      <c r="F11349" s="2">
        <v>246.33609603154079</v>
      </c>
      <c r="G11349">
        <f t="shared" si="531"/>
        <v>165.911879</v>
      </c>
      <c r="H11349">
        <f t="shared" si="532"/>
        <v>185.271028</v>
      </c>
    </row>
    <row r="11350" spans="1:8" x14ac:dyDescent="0.3">
      <c r="A11350">
        <v>42.42</v>
      </c>
      <c r="B11350">
        <f t="shared" si="533"/>
        <v>42.429939727053394</v>
      </c>
      <c r="E11350" s="2">
        <v>180.26910156263</v>
      </c>
      <c r="F11350" s="2">
        <v>246.33609603154079</v>
      </c>
      <c r="G11350">
        <f t="shared" si="531"/>
        <v>165.902826</v>
      </c>
      <c r="H11350">
        <f t="shared" si="532"/>
        <v>185.27503199999998</v>
      </c>
    </row>
    <row r="11351" spans="1:8" x14ac:dyDescent="0.3">
      <c r="A11351">
        <v>42.4</v>
      </c>
      <c r="B11351">
        <f t="shared" si="533"/>
        <v>42.419819534556616</v>
      </c>
      <c r="E11351" s="2">
        <v>180.26910156263</v>
      </c>
      <c r="F11351" s="2">
        <v>246.33609603154079</v>
      </c>
      <c r="G11351">
        <f t="shared" si="531"/>
        <v>165.88472000000002</v>
      </c>
      <c r="H11351">
        <f t="shared" si="532"/>
        <v>185.28304</v>
      </c>
    </row>
    <row r="11352" spans="1:8" x14ac:dyDescent="0.3">
      <c r="A11352">
        <v>42.4</v>
      </c>
      <c r="B11352">
        <f t="shared" si="533"/>
        <v>42.399880522241247</v>
      </c>
      <c r="E11352" s="2">
        <v>180.26910156263</v>
      </c>
      <c r="F11352" s="2">
        <v>246.33609603154079</v>
      </c>
      <c r="G11352">
        <f t="shared" si="531"/>
        <v>165.88472000000002</v>
      </c>
      <c r="H11352">
        <f t="shared" si="532"/>
        <v>185.28304</v>
      </c>
    </row>
    <row r="11353" spans="1:8" x14ac:dyDescent="0.3">
      <c r="A11353">
        <v>42.39</v>
      </c>
      <c r="B11353">
        <f t="shared" si="533"/>
        <v>42.399940437417975</v>
      </c>
      <c r="E11353" s="2">
        <v>180.26910156263</v>
      </c>
      <c r="F11353" s="2">
        <v>246.33609603154079</v>
      </c>
      <c r="G11353">
        <f t="shared" si="531"/>
        <v>165.87566699999999</v>
      </c>
      <c r="H11353">
        <f t="shared" si="532"/>
        <v>185.28704399999998</v>
      </c>
    </row>
    <row r="11354" spans="1:8" x14ac:dyDescent="0.3">
      <c r="A11354">
        <v>42.39</v>
      </c>
      <c r="B11354">
        <f t="shared" si="533"/>
        <v>42.389940072961892</v>
      </c>
      <c r="E11354" s="2">
        <v>180.26910156263</v>
      </c>
      <c r="F11354" s="2">
        <v>246.33609603154079</v>
      </c>
      <c r="G11354">
        <f t="shared" si="531"/>
        <v>165.87566699999999</v>
      </c>
      <c r="H11354">
        <f t="shared" si="532"/>
        <v>185.28704399999998</v>
      </c>
    </row>
    <row r="11355" spans="1:8" x14ac:dyDescent="0.3">
      <c r="A11355">
        <v>42.38</v>
      </c>
      <c r="B11355">
        <f t="shared" si="533"/>
        <v>42.389940075159053</v>
      </c>
      <c r="E11355" s="2">
        <v>180.26910156263</v>
      </c>
      <c r="F11355" s="2">
        <v>246.33609603154079</v>
      </c>
      <c r="G11355">
        <f t="shared" si="531"/>
        <v>165.866614</v>
      </c>
      <c r="H11355">
        <f t="shared" si="532"/>
        <v>185.29104799999999</v>
      </c>
    </row>
    <row r="11356" spans="1:8" x14ac:dyDescent="0.3">
      <c r="A11356">
        <v>42.38</v>
      </c>
      <c r="B11356">
        <f t="shared" si="533"/>
        <v>42.379940071875112</v>
      </c>
      <c r="E11356" s="2">
        <v>180.26910156263</v>
      </c>
      <c r="F11356" s="2">
        <v>246.33609603154079</v>
      </c>
      <c r="G11356">
        <f t="shared" si="531"/>
        <v>165.866614</v>
      </c>
      <c r="H11356">
        <f t="shared" si="532"/>
        <v>185.29104799999999</v>
      </c>
    </row>
    <row r="11357" spans="1:8" x14ac:dyDescent="0.3">
      <c r="A11357">
        <v>42.38</v>
      </c>
      <c r="B11357">
        <f t="shared" si="533"/>
        <v>42.380000361303118</v>
      </c>
      <c r="E11357" s="2">
        <v>180.26910156263</v>
      </c>
      <c r="F11357" s="2">
        <v>246.33609603154079</v>
      </c>
      <c r="G11357">
        <f t="shared" si="531"/>
        <v>165.866614</v>
      </c>
      <c r="H11357">
        <f t="shared" si="532"/>
        <v>185.29104799999999</v>
      </c>
    </row>
    <row r="11358" spans="1:8" x14ac:dyDescent="0.3">
      <c r="A11358">
        <v>42.38</v>
      </c>
      <c r="B11358">
        <f t="shared" si="533"/>
        <v>42.379999997821727</v>
      </c>
      <c r="E11358" s="2">
        <v>180.26910156263</v>
      </c>
      <c r="F11358" s="2">
        <v>246.33609603154079</v>
      </c>
      <c r="G11358">
        <f t="shared" si="531"/>
        <v>165.866614</v>
      </c>
      <c r="H11358">
        <f t="shared" si="532"/>
        <v>185.29104799999999</v>
      </c>
    </row>
    <row r="11359" spans="1:8" x14ac:dyDescent="0.3">
      <c r="A11359">
        <v>42.38</v>
      </c>
      <c r="B11359">
        <f t="shared" si="533"/>
        <v>42.380000000013133</v>
      </c>
      <c r="E11359" s="2">
        <v>180.26910156263</v>
      </c>
      <c r="F11359" s="2">
        <v>246.33609603154079</v>
      </c>
      <c r="G11359">
        <f t="shared" si="531"/>
        <v>165.866614</v>
      </c>
      <c r="H11359">
        <f t="shared" si="532"/>
        <v>185.29104799999999</v>
      </c>
    </row>
    <row r="11360" spans="1:8" x14ac:dyDescent="0.3">
      <c r="A11360">
        <v>42.38</v>
      </c>
      <c r="B11360">
        <f t="shared" si="533"/>
        <v>42.379999999999924</v>
      </c>
      <c r="E11360" s="2">
        <v>180.26910156263</v>
      </c>
      <c r="F11360" s="2">
        <v>246.33609603154079</v>
      </c>
      <c r="G11360">
        <f t="shared" si="531"/>
        <v>165.866614</v>
      </c>
      <c r="H11360">
        <f t="shared" si="532"/>
        <v>185.29104799999999</v>
      </c>
    </row>
    <row r="11361" spans="1:8" x14ac:dyDescent="0.3">
      <c r="A11361">
        <v>42.38</v>
      </c>
      <c r="B11361">
        <f t="shared" si="533"/>
        <v>42.38</v>
      </c>
      <c r="E11361" s="2">
        <v>180.26910156263</v>
      </c>
      <c r="F11361" s="2">
        <v>246.33609603154079</v>
      </c>
      <c r="G11361">
        <f t="shared" si="531"/>
        <v>165.866614</v>
      </c>
      <c r="H11361">
        <f t="shared" si="532"/>
        <v>185.29104799999999</v>
      </c>
    </row>
    <row r="11362" spans="1:8" x14ac:dyDescent="0.3">
      <c r="A11362">
        <v>42.38</v>
      </c>
      <c r="B11362">
        <f t="shared" si="533"/>
        <v>42.38</v>
      </c>
      <c r="E11362" s="2">
        <v>180.26910156263</v>
      </c>
      <c r="F11362" s="2">
        <v>246.33609603154079</v>
      </c>
      <c r="G11362">
        <f t="shared" si="531"/>
        <v>165.866614</v>
      </c>
      <c r="H11362">
        <f t="shared" si="532"/>
        <v>185.29104799999999</v>
      </c>
    </row>
    <row r="11363" spans="1:8" x14ac:dyDescent="0.3">
      <c r="A11363">
        <v>42.38</v>
      </c>
      <c r="B11363">
        <f t="shared" si="533"/>
        <v>42.38</v>
      </c>
      <c r="E11363" s="2">
        <v>180.26910156263</v>
      </c>
      <c r="F11363" s="2">
        <v>246.33609603154079</v>
      </c>
      <c r="G11363">
        <f t="shared" si="531"/>
        <v>165.866614</v>
      </c>
      <c r="H11363">
        <f t="shared" si="532"/>
        <v>185.29104799999999</v>
      </c>
    </row>
    <row r="11364" spans="1:8" x14ac:dyDescent="0.3">
      <c r="A11364">
        <v>42.38</v>
      </c>
      <c r="B11364">
        <f t="shared" si="533"/>
        <v>42.38</v>
      </c>
      <c r="E11364" s="2">
        <v>180.26910156263</v>
      </c>
      <c r="F11364" s="2">
        <v>246.33609603154079</v>
      </c>
      <c r="G11364">
        <f t="shared" si="531"/>
        <v>165.866614</v>
      </c>
      <c r="H11364">
        <f t="shared" si="532"/>
        <v>185.29104799999999</v>
      </c>
    </row>
    <row r="11365" spans="1:8" x14ac:dyDescent="0.3">
      <c r="A11365">
        <v>42.37</v>
      </c>
      <c r="B11365">
        <f t="shared" si="533"/>
        <v>42.379939710591792</v>
      </c>
      <c r="E11365" s="2">
        <v>180.26910156263</v>
      </c>
      <c r="F11365" s="2">
        <v>246.33609603154079</v>
      </c>
      <c r="G11365">
        <f t="shared" si="531"/>
        <v>165.857561</v>
      </c>
      <c r="H11365">
        <f t="shared" si="532"/>
        <v>185.295052</v>
      </c>
    </row>
    <row r="11366" spans="1:8" x14ac:dyDescent="0.3">
      <c r="A11366">
        <v>42.37</v>
      </c>
      <c r="B11366">
        <f t="shared" si="533"/>
        <v>42.369940070802123</v>
      </c>
      <c r="E11366" s="2">
        <v>180.26910156263</v>
      </c>
      <c r="F11366" s="2">
        <v>246.33609603154079</v>
      </c>
      <c r="G11366">
        <f t="shared" si="531"/>
        <v>165.857561</v>
      </c>
      <c r="H11366">
        <f t="shared" si="532"/>
        <v>185.295052</v>
      </c>
    </row>
    <row r="11367" spans="1:8" x14ac:dyDescent="0.3">
      <c r="A11367">
        <v>42.37</v>
      </c>
      <c r="B11367">
        <f t="shared" si="533"/>
        <v>42.370000361329303</v>
      </c>
      <c r="E11367" s="2">
        <v>180.26910156263</v>
      </c>
      <c r="F11367" s="2">
        <v>246.33609603154079</v>
      </c>
      <c r="G11367">
        <f t="shared" si="531"/>
        <v>165.857561</v>
      </c>
      <c r="H11367">
        <f t="shared" si="532"/>
        <v>185.295052</v>
      </c>
    </row>
    <row r="11368" spans="1:8" x14ac:dyDescent="0.3">
      <c r="A11368">
        <v>42.37</v>
      </c>
      <c r="B11368">
        <f t="shared" si="533"/>
        <v>42.369999997821445</v>
      </c>
      <c r="E11368" s="2">
        <v>180.26910156263</v>
      </c>
      <c r="F11368" s="2">
        <v>246.33609603154079</v>
      </c>
      <c r="G11368">
        <f t="shared" si="531"/>
        <v>165.857561</v>
      </c>
      <c r="H11368">
        <f t="shared" si="532"/>
        <v>185.295052</v>
      </c>
    </row>
    <row r="11369" spans="1:8" x14ac:dyDescent="0.3">
      <c r="A11369">
        <v>42.37</v>
      </c>
      <c r="B11369">
        <f t="shared" si="533"/>
        <v>42.370000000013135</v>
      </c>
      <c r="E11369" s="2">
        <v>180.26910156263</v>
      </c>
      <c r="F11369" s="2">
        <v>246.33609603154079</v>
      </c>
      <c r="G11369">
        <f t="shared" si="531"/>
        <v>165.857561</v>
      </c>
      <c r="H11369">
        <f t="shared" si="532"/>
        <v>185.295052</v>
      </c>
    </row>
    <row r="11370" spans="1:8" x14ac:dyDescent="0.3">
      <c r="A11370">
        <v>42.36</v>
      </c>
      <c r="B11370">
        <f t="shared" si="533"/>
        <v>42.369939707300929</v>
      </c>
      <c r="E11370" s="2">
        <v>180.26910156263</v>
      </c>
      <c r="F11370" s="2">
        <v>246.33609603154079</v>
      </c>
      <c r="G11370">
        <f t="shared" si="531"/>
        <v>165.84850800000001</v>
      </c>
      <c r="H11370">
        <f t="shared" si="532"/>
        <v>185.29905600000001</v>
      </c>
    </row>
    <row r="11371" spans="1:8" x14ac:dyDescent="0.3">
      <c r="A11371">
        <v>42.35</v>
      </c>
      <c r="B11371">
        <f t="shared" si="533"/>
        <v>42.359879771560557</v>
      </c>
      <c r="E11371" s="2">
        <v>180.26910156263</v>
      </c>
      <c r="F11371" s="2">
        <v>246.33609603154079</v>
      </c>
      <c r="G11371">
        <f t="shared" si="531"/>
        <v>165.83945499999999</v>
      </c>
      <c r="H11371">
        <f t="shared" si="532"/>
        <v>185.30305999999999</v>
      </c>
    </row>
    <row r="11372" spans="1:8" x14ac:dyDescent="0.3">
      <c r="A11372">
        <v>42.35</v>
      </c>
      <c r="B11372">
        <f t="shared" si="533"/>
        <v>42.349940425687237</v>
      </c>
      <c r="E11372" s="2">
        <v>180.26910156263</v>
      </c>
      <c r="F11372" s="2">
        <v>246.33609603154079</v>
      </c>
      <c r="G11372">
        <f t="shared" si="531"/>
        <v>165.83945499999999</v>
      </c>
      <c r="H11372">
        <f t="shared" si="532"/>
        <v>185.30305999999999</v>
      </c>
    </row>
    <row r="11373" spans="1:8" x14ac:dyDescent="0.3">
      <c r="A11373">
        <v>42.35</v>
      </c>
      <c r="B11373">
        <f t="shared" si="533"/>
        <v>42.350000359228829</v>
      </c>
      <c r="E11373" s="2">
        <v>180.26910156263</v>
      </c>
      <c r="F11373" s="2">
        <v>246.33609603154079</v>
      </c>
      <c r="G11373">
        <f t="shared" si="531"/>
        <v>165.83945499999999</v>
      </c>
      <c r="H11373">
        <f t="shared" si="532"/>
        <v>185.30305999999999</v>
      </c>
    </row>
    <row r="11374" spans="1:8" x14ac:dyDescent="0.3">
      <c r="A11374">
        <v>42.33</v>
      </c>
      <c r="B11374">
        <f t="shared" si="533"/>
        <v>42.349879399270648</v>
      </c>
      <c r="E11374" s="2">
        <v>180.26910156263</v>
      </c>
      <c r="F11374" s="2">
        <v>246.33609603154079</v>
      </c>
      <c r="G11374">
        <f t="shared" si="531"/>
        <v>165.821349</v>
      </c>
      <c r="H11374">
        <f t="shared" si="532"/>
        <v>185.31106799999998</v>
      </c>
    </row>
    <row r="11375" spans="1:8" x14ac:dyDescent="0.3">
      <c r="A11375">
        <v>42.33</v>
      </c>
      <c r="B11375">
        <f t="shared" si="533"/>
        <v>42.329880115561771</v>
      </c>
      <c r="E11375" s="2">
        <v>180.26910156263</v>
      </c>
      <c r="F11375" s="2">
        <v>246.33609603154079</v>
      </c>
      <c r="G11375">
        <f t="shared" si="531"/>
        <v>165.821349</v>
      </c>
      <c r="H11375">
        <f t="shared" si="532"/>
        <v>185.31106799999998</v>
      </c>
    </row>
    <row r="11376" spans="1:8" x14ac:dyDescent="0.3">
      <c r="A11376">
        <v>42.33</v>
      </c>
      <c r="B11376">
        <f t="shared" si="533"/>
        <v>42.33000072297348</v>
      </c>
      <c r="E11376" s="2">
        <v>180.26910156263</v>
      </c>
      <c r="F11376" s="2">
        <v>246.33609603154079</v>
      </c>
      <c r="G11376">
        <f t="shared" si="531"/>
        <v>165.821349</v>
      </c>
      <c r="H11376">
        <f t="shared" si="532"/>
        <v>185.31106799999998</v>
      </c>
    </row>
    <row r="11377" spans="1:8" x14ac:dyDescent="0.3">
      <c r="A11377">
        <v>42.32</v>
      </c>
      <c r="B11377">
        <f t="shared" si="533"/>
        <v>42.329939689774363</v>
      </c>
      <c r="E11377" s="2">
        <v>180.26910156263</v>
      </c>
      <c r="F11377" s="2">
        <v>246.33609603154079</v>
      </c>
      <c r="G11377">
        <f t="shared" si="531"/>
        <v>165.812296</v>
      </c>
      <c r="H11377">
        <f t="shared" si="532"/>
        <v>185.31507199999999</v>
      </c>
    </row>
    <row r="11378" spans="1:8" x14ac:dyDescent="0.3">
      <c r="A11378">
        <v>42.32</v>
      </c>
      <c r="B11378">
        <f t="shared" si="533"/>
        <v>42.319940054567638</v>
      </c>
      <c r="E11378" s="2">
        <v>180.26910156263</v>
      </c>
      <c r="F11378" s="2">
        <v>246.33609603154079</v>
      </c>
      <c r="G11378">
        <f t="shared" si="531"/>
        <v>165.812296</v>
      </c>
      <c r="H11378">
        <f t="shared" si="532"/>
        <v>185.31507199999999</v>
      </c>
    </row>
    <row r="11379" spans="1:8" x14ac:dyDescent="0.3">
      <c r="A11379">
        <v>42.32</v>
      </c>
      <c r="B11379">
        <f t="shared" si="533"/>
        <v>42.320000361525857</v>
      </c>
      <c r="E11379" s="2">
        <v>180.26910156263</v>
      </c>
      <c r="F11379" s="2">
        <v>246.33609603154079</v>
      </c>
      <c r="G11379">
        <f t="shared" si="531"/>
        <v>165.812296</v>
      </c>
      <c r="H11379">
        <f t="shared" si="532"/>
        <v>185.31507199999999</v>
      </c>
    </row>
    <row r="11380" spans="1:8" x14ac:dyDescent="0.3">
      <c r="A11380">
        <v>42.31</v>
      </c>
      <c r="B11380">
        <f t="shared" si="533"/>
        <v>42.319939688661414</v>
      </c>
      <c r="E11380" s="2">
        <v>180.26910156263</v>
      </c>
      <c r="F11380" s="2">
        <v>246.33609603154079</v>
      </c>
      <c r="G11380">
        <f t="shared" si="531"/>
        <v>165.80324300000001</v>
      </c>
      <c r="H11380">
        <f t="shared" si="532"/>
        <v>185.319076</v>
      </c>
    </row>
    <row r="11381" spans="1:8" x14ac:dyDescent="0.3">
      <c r="A11381">
        <v>42.31</v>
      </c>
      <c r="B11381">
        <f t="shared" si="533"/>
        <v>42.309940051301282</v>
      </c>
      <c r="E11381" s="2">
        <v>180.26910156263</v>
      </c>
      <c r="F11381" s="2">
        <v>246.33609603154079</v>
      </c>
      <c r="G11381">
        <f t="shared" si="531"/>
        <v>165.80324300000001</v>
      </c>
      <c r="H11381">
        <f t="shared" si="532"/>
        <v>185.319076</v>
      </c>
    </row>
    <row r="11382" spans="1:8" x14ac:dyDescent="0.3">
      <c r="A11382">
        <v>42.31</v>
      </c>
      <c r="B11382">
        <f t="shared" si="533"/>
        <v>42.310000361565301</v>
      </c>
      <c r="E11382" s="2">
        <v>180.26910156263</v>
      </c>
      <c r="F11382" s="2">
        <v>246.33609603154079</v>
      </c>
      <c r="G11382">
        <f t="shared" si="531"/>
        <v>165.80324300000001</v>
      </c>
      <c r="H11382">
        <f t="shared" si="532"/>
        <v>185.319076</v>
      </c>
    </row>
    <row r="11383" spans="1:8" x14ac:dyDescent="0.3">
      <c r="A11383">
        <v>42.31</v>
      </c>
      <c r="B11383">
        <f t="shared" si="533"/>
        <v>42.309999997819311</v>
      </c>
      <c r="E11383" s="2">
        <v>180.26910156263</v>
      </c>
      <c r="F11383" s="2">
        <v>246.33609603154079</v>
      </c>
      <c r="G11383">
        <f t="shared" si="531"/>
        <v>165.80324300000001</v>
      </c>
      <c r="H11383">
        <f t="shared" si="532"/>
        <v>185.319076</v>
      </c>
    </row>
    <row r="11384" spans="1:8" x14ac:dyDescent="0.3">
      <c r="A11384">
        <v>42.31</v>
      </c>
      <c r="B11384">
        <f t="shared" si="533"/>
        <v>42.310000000013154</v>
      </c>
      <c r="E11384" s="2">
        <v>180.26910156263</v>
      </c>
      <c r="F11384" s="2">
        <v>246.33609603154079</v>
      </c>
      <c r="G11384">
        <f t="shared" si="531"/>
        <v>165.80324300000001</v>
      </c>
      <c r="H11384">
        <f t="shared" si="532"/>
        <v>185.319076</v>
      </c>
    </row>
    <row r="11385" spans="1:8" x14ac:dyDescent="0.3">
      <c r="A11385">
        <v>42.31</v>
      </c>
      <c r="B11385">
        <f t="shared" si="533"/>
        <v>42.309999999999924</v>
      </c>
      <c r="E11385" s="2">
        <v>180.26910156263</v>
      </c>
      <c r="F11385" s="2">
        <v>246.33609603154079</v>
      </c>
      <c r="G11385">
        <f t="shared" si="531"/>
        <v>165.80324300000001</v>
      </c>
      <c r="H11385">
        <f t="shared" si="532"/>
        <v>185.319076</v>
      </c>
    </row>
    <row r="11386" spans="1:8" x14ac:dyDescent="0.3">
      <c r="A11386">
        <v>42.31</v>
      </c>
      <c r="B11386">
        <f t="shared" si="533"/>
        <v>42.31</v>
      </c>
      <c r="E11386" s="2">
        <v>180.26910156263</v>
      </c>
      <c r="F11386" s="2">
        <v>246.33609603154079</v>
      </c>
      <c r="G11386">
        <f t="shared" si="531"/>
        <v>165.80324300000001</v>
      </c>
      <c r="H11386">
        <f t="shared" si="532"/>
        <v>185.319076</v>
      </c>
    </row>
    <row r="11387" spans="1:8" x14ac:dyDescent="0.3">
      <c r="A11387">
        <v>42.31</v>
      </c>
      <c r="B11387">
        <f t="shared" si="533"/>
        <v>42.31</v>
      </c>
      <c r="E11387" s="2">
        <v>180.26910156263</v>
      </c>
      <c r="F11387" s="2">
        <v>246.33609603154079</v>
      </c>
      <c r="G11387">
        <f t="shared" si="531"/>
        <v>165.80324300000001</v>
      </c>
      <c r="H11387">
        <f t="shared" si="532"/>
        <v>185.319076</v>
      </c>
    </row>
    <row r="11388" spans="1:8" x14ac:dyDescent="0.3">
      <c r="A11388">
        <v>42.31</v>
      </c>
      <c r="B11388">
        <f t="shared" si="533"/>
        <v>42.31</v>
      </c>
      <c r="E11388" s="2">
        <v>180.26910156263</v>
      </c>
      <c r="F11388" s="2">
        <v>246.33609603154079</v>
      </c>
      <c r="G11388">
        <f t="shared" si="531"/>
        <v>165.80324300000001</v>
      </c>
      <c r="H11388">
        <f t="shared" si="532"/>
        <v>185.319076</v>
      </c>
    </row>
    <row r="11389" spans="1:8" x14ac:dyDescent="0.3">
      <c r="A11389">
        <v>42.31</v>
      </c>
      <c r="B11389">
        <f t="shared" si="533"/>
        <v>42.31</v>
      </c>
      <c r="E11389" s="2">
        <v>180.26910156263</v>
      </c>
      <c r="F11389" s="2">
        <v>246.33609603154079</v>
      </c>
      <c r="G11389">
        <f t="shared" si="531"/>
        <v>165.80324300000001</v>
      </c>
      <c r="H11389">
        <f t="shared" si="532"/>
        <v>185.319076</v>
      </c>
    </row>
    <row r="11390" spans="1:8" x14ac:dyDescent="0.3">
      <c r="A11390">
        <v>42.31</v>
      </c>
      <c r="B11390">
        <f t="shared" si="533"/>
        <v>42.31</v>
      </c>
      <c r="E11390" s="2">
        <v>180.26910156263</v>
      </c>
      <c r="F11390" s="2">
        <v>246.33609603154079</v>
      </c>
      <c r="G11390">
        <f t="shared" si="531"/>
        <v>165.80324300000001</v>
      </c>
      <c r="H11390">
        <f t="shared" si="532"/>
        <v>185.319076</v>
      </c>
    </row>
    <row r="11391" spans="1:8" x14ac:dyDescent="0.3">
      <c r="A11391">
        <v>42.3</v>
      </c>
      <c r="B11391">
        <f t="shared" si="533"/>
        <v>42.309939687548813</v>
      </c>
      <c r="E11391" s="2">
        <v>180.26910156263</v>
      </c>
      <c r="F11391" s="2">
        <v>246.33609603154079</v>
      </c>
      <c r="G11391">
        <f t="shared" si="531"/>
        <v>165.79419000000001</v>
      </c>
      <c r="H11391">
        <f t="shared" si="532"/>
        <v>185.32308</v>
      </c>
    </row>
    <row r="11392" spans="1:8" x14ac:dyDescent="0.3">
      <c r="A11392">
        <v>42.29</v>
      </c>
      <c r="B11392">
        <f t="shared" si="533"/>
        <v>42.29987973229008</v>
      </c>
      <c r="E11392" s="2">
        <v>180.26910156263</v>
      </c>
      <c r="F11392" s="2">
        <v>246.33609603154079</v>
      </c>
      <c r="G11392">
        <f t="shared" si="531"/>
        <v>165.78513699999999</v>
      </c>
      <c r="H11392">
        <f t="shared" si="532"/>
        <v>185.32708399999999</v>
      </c>
    </row>
    <row r="11393" spans="1:8" x14ac:dyDescent="0.3">
      <c r="A11393">
        <v>42.28</v>
      </c>
      <c r="B11393">
        <f t="shared" si="533"/>
        <v>42.289880087366996</v>
      </c>
      <c r="E11393" s="2">
        <v>180.26910156263</v>
      </c>
      <c r="F11393" s="2">
        <v>246.33609603154079</v>
      </c>
      <c r="G11393">
        <f t="shared" si="531"/>
        <v>165.776084</v>
      </c>
      <c r="H11393">
        <f t="shared" si="532"/>
        <v>185.33108799999999</v>
      </c>
    </row>
    <row r="11394" spans="1:8" x14ac:dyDescent="0.3">
      <c r="A11394">
        <v>42.28</v>
      </c>
      <c r="B11394">
        <f t="shared" si="533"/>
        <v>42.27994040100883</v>
      </c>
      <c r="E11394" s="2">
        <v>180.26910156263</v>
      </c>
      <c r="F11394" s="2">
        <v>246.33609603154079</v>
      </c>
      <c r="G11394">
        <f t="shared" si="531"/>
        <v>165.776084</v>
      </c>
      <c r="H11394">
        <f t="shared" si="532"/>
        <v>185.33108799999999</v>
      </c>
    </row>
    <row r="11395" spans="1:8" x14ac:dyDescent="0.3">
      <c r="A11395">
        <v>42.27</v>
      </c>
      <c r="B11395">
        <f t="shared" si="533"/>
        <v>42.279940037182875</v>
      </c>
      <c r="E11395" s="2">
        <v>180.26910156263</v>
      </c>
      <c r="F11395" s="2">
        <v>246.33609603154079</v>
      </c>
      <c r="G11395">
        <f t="shared" ref="G11395:G11458" si="534">0.9053*A11395+127.5</f>
        <v>165.767031</v>
      </c>
      <c r="H11395">
        <f t="shared" ref="H11395:H11458" si="535">-0.4004*A11395+202.26</f>
        <v>185.33509199999997</v>
      </c>
    </row>
    <row r="11396" spans="1:8" x14ac:dyDescent="0.3">
      <c r="A11396">
        <v>42.26</v>
      </c>
      <c r="B11396">
        <f t="shared" ref="B11396:B11459" si="536">A11395+(A11396-B11395)/G11395</f>
        <v>42.269879710476431</v>
      </c>
      <c r="E11396" s="2">
        <v>180.26910156263</v>
      </c>
      <c r="F11396" s="2">
        <v>246.33609603154079</v>
      </c>
      <c r="G11396">
        <f t="shared" si="534"/>
        <v>165.75797800000001</v>
      </c>
      <c r="H11396">
        <f t="shared" si="535"/>
        <v>185.33909599999998</v>
      </c>
    </row>
    <row r="11397" spans="1:8" x14ac:dyDescent="0.3">
      <c r="A11397">
        <v>42.26</v>
      </c>
      <c r="B11397">
        <f t="shared" si="536"/>
        <v>42.259940396772478</v>
      </c>
      <c r="E11397" s="2">
        <v>180.26910156263</v>
      </c>
      <c r="F11397" s="2">
        <v>246.33609603154079</v>
      </c>
      <c r="G11397">
        <f t="shared" si="534"/>
        <v>165.75797800000001</v>
      </c>
      <c r="H11397">
        <f t="shared" si="535"/>
        <v>185.33909599999998</v>
      </c>
    </row>
    <row r="11398" spans="1:8" x14ac:dyDescent="0.3">
      <c r="A11398">
        <v>42.25</v>
      </c>
      <c r="B11398">
        <f t="shared" si="536"/>
        <v>42.259940030658598</v>
      </c>
      <c r="E11398" s="2">
        <v>180.26910156263</v>
      </c>
      <c r="F11398" s="2">
        <v>246.33609603154079</v>
      </c>
      <c r="G11398">
        <f t="shared" si="534"/>
        <v>165.74892499999999</v>
      </c>
      <c r="H11398">
        <f t="shared" si="535"/>
        <v>185.34309999999999</v>
      </c>
    </row>
    <row r="11399" spans="1:8" x14ac:dyDescent="0.3">
      <c r="A11399">
        <v>42.25</v>
      </c>
      <c r="B11399">
        <f t="shared" si="536"/>
        <v>42.249940029591997</v>
      </c>
      <c r="E11399" s="2">
        <v>180.26910156263</v>
      </c>
      <c r="F11399" s="2">
        <v>246.33609603154079</v>
      </c>
      <c r="G11399">
        <f t="shared" si="534"/>
        <v>165.74892499999999</v>
      </c>
      <c r="H11399">
        <f t="shared" si="535"/>
        <v>185.34309999999999</v>
      </c>
    </row>
    <row r="11400" spans="1:8" x14ac:dyDescent="0.3">
      <c r="A11400">
        <v>42.25</v>
      </c>
      <c r="B11400">
        <f t="shared" si="536"/>
        <v>42.250000361814763</v>
      </c>
      <c r="E11400" s="2">
        <v>180.26910156263</v>
      </c>
      <c r="F11400" s="2">
        <v>246.33609603154079</v>
      </c>
      <c r="G11400">
        <f t="shared" si="534"/>
        <v>165.74892499999999</v>
      </c>
      <c r="H11400">
        <f t="shared" si="535"/>
        <v>185.34309999999999</v>
      </c>
    </row>
    <row r="11401" spans="1:8" x14ac:dyDescent="0.3">
      <c r="A11401">
        <v>42.25</v>
      </c>
      <c r="B11401">
        <f t="shared" si="536"/>
        <v>42.249999997817092</v>
      </c>
      <c r="E11401" s="2">
        <v>180.26910156263</v>
      </c>
      <c r="F11401" s="2">
        <v>246.33609603154079</v>
      </c>
      <c r="G11401">
        <f t="shared" si="534"/>
        <v>165.74892499999999</v>
      </c>
      <c r="H11401">
        <f t="shared" si="535"/>
        <v>185.34309999999999</v>
      </c>
    </row>
    <row r="11402" spans="1:8" x14ac:dyDescent="0.3">
      <c r="A11402">
        <v>42.25</v>
      </c>
      <c r="B11402">
        <f t="shared" si="536"/>
        <v>42.250000000013173</v>
      </c>
      <c r="E11402" s="2">
        <v>180.26910156263</v>
      </c>
      <c r="F11402" s="2">
        <v>246.33609603154079</v>
      </c>
      <c r="G11402">
        <f t="shared" si="534"/>
        <v>165.74892499999999</v>
      </c>
      <c r="H11402">
        <f t="shared" si="535"/>
        <v>185.34309999999999</v>
      </c>
    </row>
    <row r="11403" spans="1:8" x14ac:dyDescent="0.3">
      <c r="A11403">
        <v>42.25</v>
      </c>
      <c r="B11403">
        <f t="shared" si="536"/>
        <v>42.249999999999922</v>
      </c>
      <c r="E11403" s="2">
        <v>180.26910156263</v>
      </c>
      <c r="F11403" s="2">
        <v>246.33609603154079</v>
      </c>
      <c r="G11403">
        <f t="shared" si="534"/>
        <v>165.74892499999999</v>
      </c>
      <c r="H11403">
        <f t="shared" si="535"/>
        <v>185.34309999999999</v>
      </c>
    </row>
    <row r="11404" spans="1:8" x14ac:dyDescent="0.3">
      <c r="A11404">
        <v>42.25</v>
      </c>
      <c r="B11404">
        <f t="shared" si="536"/>
        <v>42.25</v>
      </c>
      <c r="E11404" s="2">
        <v>180.26910156263</v>
      </c>
      <c r="F11404" s="2">
        <v>246.33609603154079</v>
      </c>
      <c r="G11404">
        <f t="shared" si="534"/>
        <v>165.74892499999999</v>
      </c>
      <c r="H11404">
        <f t="shared" si="535"/>
        <v>185.34309999999999</v>
      </c>
    </row>
    <row r="11405" spans="1:8" x14ac:dyDescent="0.3">
      <c r="A11405">
        <v>42.25</v>
      </c>
      <c r="B11405">
        <f t="shared" si="536"/>
        <v>42.25</v>
      </c>
      <c r="E11405" s="2">
        <v>180.26910156263</v>
      </c>
      <c r="F11405" s="2">
        <v>246.33609603154079</v>
      </c>
      <c r="G11405">
        <f t="shared" si="534"/>
        <v>165.74892499999999</v>
      </c>
      <c r="H11405">
        <f t="shared" si="535"/>
        <v>185.34309999999999</v>
      </c>
    </row>
    <row r="11406" spans="1:8" x14ac:dyDescent="0.3">
      <c r="A11406">
        <v>42.25</v>
      </c>
      <c r="B11406">
        <f t="shared" si="536"/>
        <v>42.25</v>
      </c>
      <c r="E11406" s="2">
        <v>180.26910156263</v>
      </c>
      <c r="F11406" s="2">
        <v>246.33609603154079</v>
      </c>
      <c r="G11406">
        <f t="shared" si="534"/>
        <v>165.74892499999999</v>
      </c>
      <c r="H11406">
        <f t="shared" si="535"/>
        <v>185.34309999999999</v>
      </c>
    </row>
    <row r="11407" spans="1:8" x14ac:dyDescent="0.3">
      <c r="A11407">
        <v>42.25</v>
      </c>
      <c r="B11407">
        <f t="shared" si="536"/>
        <v>42.25</v>
      </c>
      <c r="E11407" s="2">
        <v>180.26910156263</v>
      </c>
      <c r="F11407" s="2">
        <v>246.33609603154079</v>
      </c>
      <c r="G11407">
        <f t="shared" si="534"/>
        <v>165.74892499999999</v>
      </c>
      <c r="H11407">
        <f t="shared" si="535"/>
        <v>185.34309999999999</v>
      </c>
    </row>
    <row r="11408" spans="1:8" x14ac:dyDescent="0.3">
      <c r="A11408">
        <v>42.24</v>
      </c>
      <c r="B11408">
        <f t="shared" si="536"/>
        <v>42.249939667783664</v>
      </c>
      <c r="E11408" s="2">
        <v>180.26910156263</v>
      </c>
      <c r="F11408" s="2">
        <v>246.33609603154079</v>
      </c>
      <c r="G11408">
        <f t="shared" si="534"/>
        <v>165.73987199999999</v>
      </c>
      <c r="H11408">
        <f t="shared" si="535"/>
        <v>185.347104</v>
      </c>
    </row>
    <row r="11409" spans="1:8" x14ac:dyDescent="0.3">
      <c r="A11409">
        <v>42.24</v>
      </c>
      <c r="B11409">
        <f t="shared" si="536"/>
        <v>42.239940028505735</v>
      </c>
      <c r="E11409" s="2">
        <v>180.26910156263</v>
      </c>
      <c r="F11409" s="2">
        <v>246.33609603154079</v>
      </c>
      <c r="G11409">
        <f t="shared" si="534"/>
        <v>165.73987199999999</v>
      </c>
      <c r="H11409">
        <f t="shared" si="535"/>
        <v>185.347104</v>
      </c>
    </row>
    <row r="11410" spans="1:8" x14ac:dyDescent="0.3">
      <c r="A11410">
        <v>42.22</v>
      </c>
      <c r="B11410">
        <f t="shared" si="536"/>
        <v>42.239879690817517</v>
      </c>
      <c r="E11410" s="2">
        <v>180.26910156263</v>
      </c>
      <c r="F11410" s="2">
        <v>246.33609603154079</v>
      </c>
      <c r="G11410">
        <f t="shared" si="534"/>
        <v>165.721766</v>
      </c>
      <c r="H11410">
        <f t="shared" si="535"/>
        <v>185.35511199999999</v>
      </c>
    </row>
    <row r="11411" spans="1:8" x14ac:dyDescent="0.3">
      <c r="A11411">
        <v>42.22</v>
      </c>
      <c r="B11411">
        <f t="shared" si="536"/>
        <v>42.219880041763389</v>
      </c>
      <c r="E11411" s="2">
        <v>180.26910156263</v>
      </c>
      <c r="F11411" s="2">
        <v>246.33609603154079</v>
      </c>
      <c r="G11411">
        <f t="shared" si="534"/>
        <v>165.721766</v>
      </c>
      <c r="H11411">
        <f t="shared" si="535"/>
        <v>185.35511199999999</v>
      </c>
    </row>
    <row r="11412" spans="1:8" x14ac:dyDescent="0.3">
      <c r="A11412">
        <v>42.2</v>
      </c>
      <c r="B11412">
        <f t="shared" si="536"/>
        <v>42.219880039645709</v>
      </c>
      <c r="E11412" s="2">
        <v>180.26910156263</v>
      </c>
      <c r="F11412" s="2">
        <v>246.33609603154079</v>
      </c>
      <c r="G11412">
        <f t="shared" si="534"/>
        <v>165.70366000000001</v>
      </c>
      <c r="H11412">
        <f t="shared" si="535"/>
        <v>185.36311999999998</v>
      </c>
    </row>
    <row r="11413" spans="1:8" x14ac:dyDescent="0.3">
      <c r="A11413">
        <v>42.2</v>
      </c>
      <c r="B11413">
        <f t="shared" si="536"/>
        <v>42.199880026550737</v>
      </c>
      <c r="E11413" s="2">
        <v>180.26910156263</v>
      </c>
      <c r="F11413" s="2">
        <v>246.33609603154079</v>
      </c>
      <c r="G11413">
        <f t="shared" si="534"/>
        <v>165.70366000000001</v>
      </c>
      <c r="H11413">
        <f t="shared" si="535"/>
        <v>185.36311999999998</v>
      </c>
    </row>
    <row r="11414" spans="1:8" x14ac:dyDescent="0.3">
      <c r="A11414">
        <v>42.2</v>
      </c>
      <c r="B11414">
        <f t="shared" si="536"/>
        <v>42.200000724024136</v>
      </c>
      <c r="E11414" s="2">
        <v>180.26910156263</v>
      </c>
      <c r="F11414" s="2">
        <v>246.33609603154079</v>
      </c>
      <c r="G11414">
        <f t="shared" si="534"/>
        <v>165.70366000000001</v>
      </c>
      <c r="H11414">
        <f t="shared" si="535"/>
        <v>185.36311999999998</v>
      </c>
    </row>
    <row r="11415" spans="1:8" x14ac:dyDescent="0.3">
      <c r="A11415">
        <v>42.19</v>
      </c>
      <c r="B11415">
        <f t="shared" si="536"/>
        <v>42.199939646933423</v>
      </c>
      <c r="E11415" s="2">
        <v>180.26910156263</v>
      </c>
      <c r="F11415" s="2">
        <v>246.33609603154079</v>
      </c>
      <c r="G11415">
        <f t="shared" si="534"/>
        <v>165.69460699999999</v>
      </c>
      <c r="H11415">
        <f t="shared" si="535"/>
        <v>185.36712399999999</v>
      </c>
    </row>
    <row r="11416" spans="1:8" x14ac:dyDescent="0.3">
      <c r="A11416">
        <v>42.19</v>
      </c>
      <c r="B11416">
        <f t="shared" si="536"/>
        <v>42.189940012248357</v>
      </c>
      <c r="E11416" s="2">
        <v>180.26910156263</v>
      </c>
      <c r="F11416" s="2">
        <v>246.33609603154079</v>
      </c>
      <c r="G11416">
        <f t="shared" si="534"/>
        <v>165.69460699999999</v>
      </c>
      <c r="H11416">
        <f t="shared" si="535"/>
        <v>185.36712399999999</v>
      </c>
    </row>
    <row r="11417" spans="1:8" x14ac:dyDescent="0.3">
      <c r="A11417">
        <v>42.19</v>
      </c>
      <c r="B11417">
        <f t="shared" si="536"/>
        <v>42.190000362038042</v>
      </c>
      <c r="E11417" s="2">
        <v>180.26910156263</v>
      </c>
      <c r="F11417" s="2">
        <v>246.33609603154079</v>
      </c>
      <c r="G11417">
        <f t="shared" si="534"/>
        <v>165.69460699999999</v>
      </c>
      <c r="H11417">
        <f t="shared" si="535"/>
        <v>185.36712399999999</v>
      </c>
    </row>
    <row r="11418" spans="1:8" x14ac:dyDescent="0.3">
      <c r="A11418">
        <v>42.19</v>
      </c>
      <c r="B11418">
        <f t="shared" si="536"/>
        <v>42.189999997815029</v>
      </c>
      <c r="E11418" s="2">
        <v>180.26910156263</v>
      </c>
      <c r="F11418" s="2">
        <v>246.33609603154079</v>
      </c>
      <c r="G11418">
        <f t="shared" si="534"/>
        <v>165.69460699999999</v>
      </c>
      <c r="H11418">
        <f t="shared" si="535"/>
        <v>185.36712399999999</v>
      </c>
    </row>
    <row r="11419" spans="1:8" x14ac:dyDescent="0.3">
      <c r="A11419">
        <v>42.19</v>
      </c>
      <c r="B11419">
        <f t="shared" si="536"/>
        <v>42.190000000013185</v>
      </c>
      <c r="E11419" s="2">
        <v>180.26910156263</v>
      </c>
      <c r="F11419" s="2">
        <v>246.33609603154079</v>
      </c>
      <c r="G11419">
        <f t="shared" si="534"/>
        <v>165.69460699999999</v>
      </c>
      <c r="H11419">
        <f t="shared" si="535"/>
        <v>185.36712399999999</v>
      </c>
    </row>
    <row r="11420" spans="1:8" x14ac:dyDescent="0.3">
      <c r="A11420">
        <v>42.19</v>
      </c>
      <c r="B11420">
        <f t="shared" si="536"/>
        <v>42.18999999999992</v>
      </c>
      <c r="E11420" s="2">
        <v>180.26910156263</v>
      </c>
      <c r="F11420" s="2">
        <v>246.33609603154079</v>
      </c>
      <c r="G11420">
        <f t="shared" si="534"/>
        <v>165.69460699999999</v>
      </c>
      <c r="H11420">
        <f t="shared" si="535"/>
        <v>185.36712399999999</v>
      </c>
    </row>
    <row r="11421" spans="1:8" x14ac:dyDescent="0.3">
      <c r="A11421">
        <v>42.19</v>
      </c>
      <c r="B11421">
        <f t="shared" si="536"/>
        <v>42.19</v>
      </c>
      <c r="E11421" s="2">
        <v>180.26910156263</v>
      </c>
      <c r="F11421" s="2">
        <v>246.33609603154079</v>
      </c>
      <c r="G11421">
        <f t="shared" si="534"/>
        <v>165.69460699999999</v>
      </c>
      <c r="H11421">
        <f t="shared" si="535"/>
        <v>185.36712399999999</v>
      </c>
    </row>
    <row r="11422" spans="1:8" x14ac:dyDescent="0.3">
      <c r="A11422">
        <v>42.19</v>
      </c>
      <c r="B11422">
        <f t="shared" si="536"/>
        <v>42.19</v>
      </c>
      <c r="E11422" s="2">
        <v>180.26910156263</v>
      </c>
      <c r="F11422" s="2">
        <v>246.33609603154079</v>
      </c>
      <c r="G11422">
        <f t="shared" si="534"/>
        <v>165.69460699999999</v>
      </c>
      <c r="H11422">
        <f t="shared" si="535"/>
        <v>185.36712399999999</v>
      </c>
    </row>
    <row r="11423" spans="1:8" x14ac:dyDescent="0.3">
      <c r="A11423">
        <v>42.19</v>
      </c>
      <c r="B11423">
        <f t="shared" si="536"/>
        <v>42.19</v>
      </c>
      <c r="E11423" s="2">
        <v>180.26910156263</v>
      </c>
      <c r="F11423" s="2">
        <v>246.33609603154079</v>
      </c>
      <c r="G11423">
        <f t="shared" si="534"/>
        <v>165.69460699999999</v>
      </c>
      <c r="H11423">
        <f t="shared" si="535"/>
        <v>185.36712399999999</v>
      </c>
    </row>
    <row r="11424" spans="1:8" x14ac:dyDescent="0.3">
      <c r="A11424">
        <v>42.19</v>
      </c>
      <c r="B11424">
        <f t="shared" si="536"/>
        <v>42.19</v>
      </c>
      <c r="E11424" s="2">
        <v>180.26910156263</v>
      </c>
      <c r="F11424" s="2">
        <v>246.33609603154079</v>
      </c>
      <c r="G11424">
        <f t="shared" si="534"/>
        <v>165.69460699999999</v>
      </c>
      <c r="H11424">
        <f t="shared" si="535"/>
        <v>185.36712399999999</v>
      </c>
    </row>
    <row r="11425" spans="1:8" x14ac:dyDescent="0.3">
      <c r="A11425">
        <v>42.19</v>
      </c>
      <c r="B11425">
        <f t="shared" si="536"/>
        <v>42.19</v>
      </c>
      <c r="E11425" s="2">
        <v>180.26910156263</v>
      </c>
      <c r="F11425" s="2">
        <v>246.33609603154079</v>
      </c>
      <c r="G11425">
        <f t="shared" si="534"/>
        <v>165.69460699999999</v>
      </c>
      <c r="H11425">
        <f t="shared" si="535"/>
        <v>185.36712399999999</v>
      </c>
    </row>
    <row r="11426" spans="1:8" x14ac:dyDescent="0.3">
      <c r="A11426">
        <v>42.19</v>
      </c>
      <c r="B11426">
        <f t="shared" si="536"/>
        <v>42.19</v>
      </c>
      <c r="E11426" s="2">
        <v>180.26910156263</v>
      </c>
      <c r="F11426" s="2">
        <v>246.33609603154079</v>
      </c>
      <c r="G11426">
        <f t="shared" si="534"/>
        <v>165.69460699999999</v>
      </c>
      <c r="H11426">
        <f t="shared" si="535"/>
        <v>185.36712399999999</v>
      </c>
    </row>
    <row r="11427" spans="1:8" x14ac:dyDescent="0.3">
      <c r="A11427">
        <v>42.18</v>
      </c>
      <c r="B11427">
        <f t="shared" si="536"/>
        <v>42.189939648005563</v>
      </c>
      <c r="E11427" s="2">
        <v>180.26910156263</v>
      </c>
      <c r="F11427" s="2">
        <v>246.33609603154079</v>
      </c>
      <c r="G11427">
        <f t="shared" si="534"/>
        <v>165.685554</v>
      </c>
      <c r="H11427">
        <f t="shared" si="535"/>
        <v>185.371128</v>
      </c>
    </row>
    <row r="11428" spans="1:8" x14ac:dyDescent="0.3">
      <c r="A11428">
        <v>42.18</v>
      </c>
      <c r="B11428">
        <f t="shared" si="536"/>
        <v>42.179940008964174</v>
      </c>
      <c r="E11428" s="2">
        <v>180.26910156263</v>
      </c>
      <c r="F11428" s="2">
        <v>246.33609603154079</v>
      </c>
      <c r="G11428">
        <f t="shared" si="534"/>
        <v>165.685554</v>
      </c>
      <c r="H11428">
        <f t="shared" si="535"/>
        <v>185.371128</v>
      </c>
    </row>
    <row r="11429" spans="1:8" x14ac:dyDescent="0.3">
      <c r="A11429">
        <v>42.17</v>
      </c>
      <c r="B11429">
        <f t="shared" si="536"/>
        <v>42.1799400067856</v>
      </c>
      <c r="E11429" s="2">
        <v>180.26910156263</v>
      </c>
      <c r="F11429" s="2">
        <v>246.33609603154079</v>
      </c>
      <c r="G11429">
        <f t="shared" si="534"/>
        <v>165.676501</v>
      </c>
      <c r="H11429">
        <f t="shared" si="535"/>
        <v>185.37513199999998</v>
      </c>
    </row>
    <row r="11430" spans="1:8" x14ac:dyDescent="0.3">
      <c r="A11430">
        <v>42.17</v>
      </c>
      <c r="B11430">
        <f t="shared" si="536"/>
        <v>42.169940003520566</v>
      </c>
      <c r="E11430" s="2">
        <v>180.26910156263</v>
      </c>
      <c r="F11430" s="2">
        <v>246.33609603154079</v>
      </c>
      <c r="G11430">
        <f t="shared" si="534"/>
        <v>165.676501</v>
      </c>
      <c r="H11430">
        <f t="shared" si="535"/>
        <v>185.37513199999998</v>
      </c>
    </row>
    <row r="11431" spans="1:8" x14ac:dyDescent="0.3">
      <c r="A11431">
        <v>42.16</v>
      </c>
      <c r="B11431">
        <f t="shared" si="536"/>
        <v>42.169940003540269</v>
      </c>
      <c r="E11431" s="2">
        <v>180.26910156263</v>
      </c>
      <c r="F11431" s="2">
        <v>246.33609603154079</v>
      </c>
      <c r="G11431">
        <f t="shared" si="534"/>
        <v>165.66744799999998</v>
      </c>
      <c r="H11431">
        <f t="shared" si="535"/>
        <v>185.37913599999999</v>
      </c>
    </row>
    <row r="11432" spans="1:8" x14ac:dyDescent="0.3">
      <c r="A11432">
        <v>42.15</v>
      </c>
      <c r="B11432">
        <f t="shared" si="536"/>
        <v>42.159879638373248</v>
      </c>
      <c r="E11432" s="2">
        <v>180.26910156263</v>
      </c>
      <c r="F11432" s="2">
        <v>246.33609603154079</v>
      </c>
      <c r="G11432">
        <f t="shared" si="534"/>
        <v>165.65839499999998</v>
      </c>
      <c r="H11432">
        <f t="shared" si="535"/>
        <v>185.38314</v>
      </c>
    </row>
    <row r="11433" spans="1:8" x14ac:dyDescent="0.3">
      <c r="A11433">
        <v>42.14</v>
      </c>
      <c r="B11433">
        <f t="shared" si="536"/>
        <v>42.149879996191117</v>
      </c>
      <c r="E11433" s="2">
        <v>180.26910156263</v>
      </c>
      <c r="F11433" s="2">
        <v>246.33609603154079</v>
      </c>
      <c r="G11433">
        <f t="shared" si="534"/>
        <v>165.64934199999999</v>
      </c>
      <c r="H11433">
        <f t="shared" si="535"/>
        <v>185.38714399999998</v>
      </c>
    </row>
    <row r="11434" spans="1:8" x14ac:dyDescent="0.3">
      <c r="A11434">
        <v>42.13</v>
      </c>
      <c r="B11434">
        <f t="shared" si="536"/>
        <v>42.139879987472625</v>
      </c>
      <c r="E11434" s="2">
        <v>180.26910156263</v>
      </c>
      <c r="F11434" s="2">
        <v>246.33609603154079</v>
      </c>
      <c r="G11434">
        <f t="shared" si="534"/>
        <v>165.640289</v>
      </c>
      <c r="H11434">
        <f t="shared" si="535"/>
        <v>185.39114799999999</v>
      </c>
    </row>
    <row r="11435" spans="1:8" x14ac:dyDescent="0.3">
      <c r="A11435">
        <v>42.13</v>
      </c>
      <c r="B11435">
        <f t="shared" si="536"/>
        <v>42.129940352751547</v>
      </c>
      <c r="E11435" s="2">
        <v>180.26910156263</v>
      </c>
      <c r="F11435" s="2">
        <v>246.33609603154079</v>
      </c>
      <c r="G11435">
        <f t="shared" si="534"/>
        <v>165.640289</v>
      </c>
      <c r="H11435">
        <f t="shared" si="535"/>
        <v>185.39114799999999</v>
      </c>
    </row>
    <row r="11436" spans="1:8" x14ac:dyDescent="0.3">
      <c r="A11436">
        <v>42.13</v>
      </c>
      <c r="B11436">
        <f t="shared" si="536"/>
        <v>42.130000360101093</v>
      </c>
      <c r="E11436" s="2">
        <v>180.26910156263</v>
      </c>
      <c r="F11436" s="2">
        <v>246.33609603154079</v>
      </c>
      <c r="G11436">
        <f t="shared" si="534"/>
        <v>165.640289</v>
      </c>
      <c r="H11436">
        <f t="shared" si="535"/>
        <v>185.39114799999999</v>
      </c>
    </row>
    <row r="11437" spans="1:8" x14ac:dyDescent="0.3">
      <c r="A11437">
        <v>42.13</v>
      </c>
      <c r="B11437">
        <f t="shared" si="536"/>
        <v>42.129999997826005</v>
      </c>
      <c r="E11437" s="2">
        <v>180.26910156263</v>
      </c>
      <c r="F11437" s="2">
        <v>246.33609603154079</v>
      </c>
      <c r="G11437">
        <f t="shared" si="534"/>
        <v>165.640289</v>
      </c>
      <c r="H11437">
        <f t="shared" si="535"/>
        <v>185.39114799999999</v>
      </c>
    </row>
    <row r="11438" spans="1:8" x14ac:dyDescent="0.3">
      <c r="A11438">
        <v>42.13</v>
      </c>
      <c r="B11438">
        <f t="shared" si="536"/>
        <v>42.130000000013126</v>
      </c>
      <c r="E11438" s="2">
        <v>180.26910156263</v>
      </c>
      <c r="F11438" s="2">
        <v>246.33609603154079</v>
      </c>
      <c r="G11438">
        <f t="shared" si="534"/>
        <v>165.640289</v>
      </c>
      <c r="H11438">
        <f t="shared" si="535"/>
        <v>185.39114799999999</v>
      </c>
    </row>
    <row r="11439" spans="1:8" x14ac:dyDescent="0.3">
      <c r="A11439">
        <v>42.13</v>
      </c>
      <c r="B11439">
        <f t="shared" si="536"/>
        <v>42.129999999999924</v>
      </c>
      <c r="E11439" s="2">
        <v>180.26910156263</v>
      </c>
      <c r="F11439" s="2">
        <v>246.33609603154079</v>
      </c>
      <c r="G11439">
        <f t="shared" si="534"/>
        <v>165.640289</v>
      </c>
      <c r="H11439">
        <f t="shared" si="535"/>
        <v>185.39114799999999</v>
      </c>
    </row>
    <row r="11440" spans="1:8" x14ac:dyDescent="0.3">
      <c r="A11440">
        <v>42.13</v>
      </c>
      <c r="B11440">
        <f t="shared" si="536"/>
        <v>42.13</v>
      </c>
      <c r="E11440" s="2">
        <v>180.26910156263</v>
      </c>
      <c r="F11440" s="2">
        <v>246.33609603154079</v>
      </c>
      <c r="G11440">
        <f t="shared" si="534"/>
        <v>165.640289</v>
      </c>
      <c r="H11440">
        <f t="shared" si="535"/>
        <v>185.39114799999999</v>
      </c>
    </row>
    <row r="11441" spans="1:8" x14ac:dyDescent="0.3">
      <c r="A11441">
        <v>42.13</v>
      </c>
      <c r="B11441">
        <f t="shared" si="536"/>
        <v>42.13</v>
      </c>
      <c r="E11441" s="2">
        <v>180.26910156263</v>
      </c>
      <c r="F11441" s="2">
        <v>246.33609603154079</v>
      </c>
      <c r="G11441">
        <f t="shared" si="534"/>
        <v>165.640289</v>
      </c>
      <c r="H11441">
        <f t="shared" si="535"/>
        <v>185.39114799999999</v>
      </c>
    </row>
    <row r="11442" spans="1:8" x14ac:dyDescent="0.3">
      <c r="A11442">
        <v>42.13</v>
      </c>
      <c r="B11442">
        <f t="shared" si="536"/>
        <v>42.13</v>
      </c>
      <c r="E11442" s="2">
        <v>180.26910156263</v>
      </c>
      <c r="F11442" s="2">
        <v>246.33609603154079</v>
      </c>
      <c r="G11442">
        <f t="shared" si="534"/>
        <v>165.640289</v>
      </c>
      <c r="H11442">
        <f t="shared" si="535"/>
        <v>185.39114799999999</v>
      </c>
    </row>
    <row r="11443" spans="1:8" x14ac:dyDescent="0.3">
      <c r="A11443">
        <v>42.13</v>
      </c>
      <c r="B11443">
        <f t="shared" si="536"/>
        <v>42.13</v>
      </c>
      <c r="E11443" s="2">
        <v>180.26910156263</v>
      </c>
      <c r="F11443" s="2">
        <v>246.33609603154079</v>
      </c>
      <c r="G11443">
        <f t="shared" si="534"/>
        <v>165.640289</v>
      </c>
      <c r="H11443">
        <f t="shared" si="535"/>
        <v>185.39114799999999</v>
      </c>
    </row>
    <row r="11444" spans="1:8" x14ac:dyDescent="0.3">
      <c r="A11444">
        <v>42.13</v>
      </c>
      <c r="B11444">
        <f t="shared" si="536"/>
        <v>42.13</v>
      </c>
      <c r="E11444" s="2">
        <v>180.26910156263</v>
      </c>
      <c r="F11444" s="2">
        <v>246.33609603154079</v>
      </c>
      <c r="G11444">
        <f t="shared" si="534"/>
        <v>165.640289</v>
      </c>
      <c r="H11444">
        <f t="shared" si="535"/>
        <v>185.39114799999999</v>
      </c>
    </row>
    <row r="11445" spans="1:8" x14ac:dyDescent="0.3">
      <c r="A11445">
        <v>42.12</v>
      </c>
      <c r="B11445">
        <f t="shared" si="536"/>
        <v>42.129939628214487</v>
      </c>
      <c r="E11445" s="2">
        <v>180.26910156263</v>
      </c>
      <c r="F11445" s="2">
        <v>246.33609603154079</v>
      </c>
      <c r="G11445">
        <f t="shared" si="534"/>
        <v>165.631236</v>
      </c>
      <c r="H11445">
        <f t="shared" si="535"/>
        <v>185.395152</v>
      </c>
    </row>
    <row r="11446" spans="1:8" x14ac:dyDescent="0.3">
      <c r="A11446">
        <v>42.12</v>
      </c>
      <c r="B11446">
        <f t="shared" si="536"/>
        <v>42.119939989409879</v>
      </c>
      <c r="E11446" s="2">
        <v>180.26910156263</v>
      </c>
      <c r="F11446" s="2">
        <v>246.33609603154079</v>
      </c>
      <c r="G11446">
        <f t="shared" si="534"/>
        <v>165.631236</v>
      </c>
      <c r="H11446">
        <f t="shared" si="535"/>
        <v>185.395152</v>
      </c>
    </row>
    <row r="11447" spans="1:8" x14ac:dyDescent="0.3">
      <c r="A11447">
        <v>42.11</v>
      </c>
      <c r="B11447">
        <f t="shared" si="536"/>
        <v>42.119939987229159</v>
      </c>
      <c r="E11447" s="2">
        <v>180.26910156263</v>
      </c>
      <c r="F11447" s="2">
        <v>246.33609603154079</v>
      </c>
      <c r="G11447">
        <f t="shared" si="534"/>
        <v>165.62218300000001</v>
      </c>
      <c r="H11447">
        <f t="shared" si="535"/>
        <v>185.399156</v>
      </c>
    </row>
    <row r="11448" spans="1:8" x14ac:dyDescent="0.3">
      <c r="A11448">
        <v>42.09</v>
      </c>
      <c r="B11448">
        <f t="shared" si="536"/>
        <v>42.109819227191146</v>
      </c>
      <c r="E11448" s="2">
        <v>180.26910156263</v>
      </c>
      <c r="F11448" s="2">
        <v>246.33609603154079</v>
      </c>
      <c r="G11448">
        <f t="shared" si="534"/>
        <v>165.60407700000002</v>
      </c>
      <c r="H11448">
        <f t="shared" si="535"/>
        <v>185.40716399999999</v>
      </c>
    </row>
    <row r="11449" spans="1:8" x14ac:dyDescent="0.3">
      <c r="A11449">
        <v>42.09</v>
      </c>
      <c r="B11449">
        <f t="shared" si="536"/>
        <v>42.089880321622815</v>
      </c>
      <c r="E11449" s="2">
        <v>180.26910156263</v>
      </c>
      <c r="F11449" s="2">
        <v>246.33609603154079</v>
      </c>
      <c r="G11449">
        <f t="shared" si="534"/>
        <v>165.60407700000002</v>
      </c>
      <c r="H11449">
        <f t="shared" si="535"/>
        <v>185.40716399999999</v>
      </c>
    </row>
    <row r="11450" spans="1:8" x14ac:dyDescent="0.3">
      <c r="A11450">
        <v>42.07</v>
      </c>
      <c r="B11450">
        <f t="shared" si="536"/>
        <v>42.089879952704173</v>
      </c>
      <c r="E11450" s="2">
        <v>180.26910156263</v>
      </c>
      <c r="F11450" s="2">
        <v>246.33609603154079</v>
      </c>
      <c r="G11450">
        <f t="shared" si="534"/>
        <v>165.585971</v>
      </c>
      <c r="H11450">
        <f t="shared" si="535"/>
        <v>185.41517199999998</v>
      </c>
    </row>
    <row r="11451" spans="1:8" x14ac:dyDescent="0.3">
      <c r="A11451">
        <v>42.08</v>
      </c>
      <c r="B11451">
        <f t="shared" si="536"/>
        <v>42.069940333395124</v>
      </c>
      <c r="E11451" s="2">
        <v>180.26910156263</v>
      </c>
      <c r="F11451" s="2">
        <v>246.33609603154079</v>
      </c>
      <c r="G11451">
        <f t="shared" si="534"/>
        <v>165.595024</v>
      </c>
      <c r="H11451">
        <f t="shared" si="535"/>
        <v>185.411168</v>
      </c>
    </row>
    <row r="11452" spans="1:8" x14ac:dyDescent="0.3">
      <c r="A11452">
        <v>42.07</v>
      </c>
      <c r="B11452">
        <f t="shared" si="536"/>
        <v>42.080000360316411</v>
      </c>
      <c r="E11452" s="2">
        <v>180.26910156263</v>
      </c>
      <c r="F11452" s="2">
        <v>246.33609603154079</v>
      </c>
      <c r="G11452">
        <f t="shared" si="534"/>
        <v>165.585971</v>
      </c>
      <c r="H11452">
        <f t="shared" si="535"/>
        <v>185.41517199999998</v>
      </c>
    </row>
    <row r="11453" spans="1:8" x14ac:dyDescent="0.3">
      <c r="A11453">
        <v>42.06</v>
      </c>
      <c r="B11453">
        <f t="shared" si="536"/>
        <v>42.069879214644843</v>
      </c>
      <c r="E11453" s="2">
        <v>180.26910156263</v>
      </c>
      <c r="F11453" s="2">
        <v>246.33609603154079</v>
      </c>
      <c r="G11453">
        <f t="shared" si="534"/>
        <v>165.57691800000001</v>
      </c>
      <c r="H11453">
        <f t="shared" si="535"/>
        <v>185.41917599999999</v>
      </c>
    </row>
    <row r="11454" spans="1:8" x14ac:dyDescent="0.3">
      <c r="A11454">
        <v>42.06</v>
      </c>
      <c r="B11454">
        <f t="shared" si="536"/>
        <v>42.05994033459033</v>
      </c>
      <c r="E11454" s="2">
        <v>180.26910156263</v>
      </c>
      <c r="F11454" s="2">
        <v>246.33609603154079</v>
      </c>
      <c r="G11454">
        <f t="shared" si="534"/>
        <v>165.57691800000001</v>
      </c>
      <c r="H11454">
        <f t="shared" si="535"/>
        <v>185.41917599999999</v>
      </c>
    </row>
    <row r="11455" spans="1:8" x14ac:dyDescent="0.3">
      <c r="A11455">
        <v>42.07</v>
      </c>
      <c r="B11455">
        <f t="shared" si="536"/>
        <v>42.060060755240109</v>
      </c>
      <c r="E11455" s="2">
        <v>180.26910156263</v>
      </c>
      <c r="F11455" s="2">
        <v>246.33609603154079</v>
      </c>
      <c r="G11455">
        <f t="shared" si="534"/>
        <v>165.585971</v>
      </c>
      <c r="H11455">
        <f t="shared" si="535"/>
        <v>185.41517199999998</v>
      </c>
    </row>
    <row r="11456" spans="1:8" x14ac:dyDescent="0.3">
      <c r="A11456">
        <v>42.06</v>
      </c>
      <c r="B11456">
        <f t="shared" si="536"/>
        <v>42.069999633089445</v>
      </c>
      <c r="E11456" s="2">
        <v>180.26910156263</v>
      </c>
      <c r="F11456" s="2">
        <v>246.33609603154079</v>
      </c>
      <c r="G11456">
        <f t="shared" si="534"/>
        <v>165.57691800000001</v>
      </c>
      <c r="H11456">
        <f t="shared" si="535"/>
        <v>185.41917599999999</v>
      </c>
    </row>
    <row r="11457" spans="1:8" x14ac:dyDescent="0.3">
      <c r="A11457">
        <v>42.06</v>
      </c>
      <c r="B11457">
        <f t="shared" si="536"/>
        <v>42.059939607324438</v>
      </c>
      <c r="E11457" s="2">
        <v>180.26910156263</v>
      </c>
      <c r="F11457" s="2">
        <v>246.33609603154079</v>
      </c>
      <c r="G11457">
        <f t="shared" si="534"/>
        <v>165.57691800000001</v>
      </c>
      <c r="H11457">
        <f t="shared" si="535"/>
        <v>185.41917599999999</v>
      </c>
    </row>
    <row r="11458" spans="1:8" x14ac:dyDescent="0.3">
      <c r="A11458">
        <v>42.06</v>
      </c>
      <c r="B11458">
        <f t="shared" si="536"/>
        <v>42.060000364740908</v>
      </c>
      <c r="E11458" s="2">
        <v>180.26910156263</v>
      </c>
      <c r="F11458" s="2">
        <v>246.33609603154079</v>
      </c>
      <c r="G11458">
        <f t="shared" si="534"/>
        <v>165.57691800000001</v>
      </c>
      <c r="H11458">
        <f t="shared" si="535"/>
        <v>185.41917599999999</v>
      </c>
    </row>
    <row r="11459" spans="1:8" x14ac:dyDescent="0.3">
      <c r="A11459">
        <v>42.06</v>
      </c>
      <c r="B11459">
        <f t="shared" si="536"/>
        <v>42.059999997797156</v>
      </c>
      <c r="E11459" s="2">
        <v>180.26910156263</v>
      </c>
      <c r="F11459" s="2">
        <v>246.33609603154079</v>
      </c>
      <c r="G11459">
        <f t="shared" ref="G11459:G11522" si="537">0.9053*A11459+127.5</f>
        <v>165.57691800000001</v>
      </c>
      <c r="H11459">
        <f t="shared" ref="H11459:H11522" si="538">-0.4004*A11459+202.26</f>
        <v>185.41917599999999</v>
      </c>
    </row>
    <row r="11460" spans="1:8" x14ac:dyDescent="0.3">
      <c r="A11460">
        <v>42.06</v>
      </c>
      <c r="B11460">
        <f t="shared" ref="B11460:B11523" si="539">A11459+(A11460-B11459)/G11459</f>
        <v>42.060000000013304</v>
      </c>
      <c r="E11460" s="2">
        <v>180.26910156263</v>
      </c>
      <c r="F11460" s="2">
        <v>246.33609603154079</v>
      </c>
      <c r="G11460">
        <f t="shared" si="537"/>
        <v>165.57691800000001</v>
      </c>
      <c r="H11460">
        <f t="shared" si="538"/>
        <v>185.41917599999999</v>
      </c>
    </row>
    <row r="11461" spans="1:8" x14ac:dyDescent="0.3">
      <c r="A11461">
        <v>42.06</v>
      </c>
      <c r="B11461">
        <f t="shared" si="539"/>
        <v>42.059999999999924</v>
      </c>
      <c r="E11461" s="2">
        <v>180.26910156263</v>
      </c>
      <c r="F11461" s="2">
        <v>246.33609603154079</v>
      </c>
      <c r="G11461">
        <f t="shared" si="537"/>
        <v>165.57691800000001</v>
      </c>
      <c r="H11461">
        <f t="shared" si="538"/>
        <v>185.41917599999999</v>
      </c>
    </row>
    <row r="11462" spans="1:8" x14ac:dyDescent="0.3">
      <c r="A11462">
        <v>42.06</v>
      </c>
      <c r="B11462">
        <f t="shared" si="539"/>
        <v>42.06</v>
      </c>
      <c r="E11462" s="2">
        <v>180.26910156263</v>
      </c>
      <c r="F11462" s="2">
        <v>246.33609603154079</v>
      </c>
      <c r="G11462">
        <f t="shared" si="537"/>
        <v>165.57691800000001</v>
      </c>
      <c r="H11462">
        <f t="shared" si="538"/>
        <v>185.41917599999999</v>
      </c>
    </row>
    <row r="11463" spans="1:8" x14ac:dyDescent="0.3">
      <c r="A11463">
        <v>42.06</v>
      </c>
      <c r="B11463">
        <f t="shared" si="539"/>
        <v>42.06</v>
      </c>
      <c r="E11463" s="2">
        <v>180.26910156263</v>
      </c>
      <c r="F11463" s="2">
        <v>246.33609603154079</v>
      </c>
      <c r="G11463">
        <f t="shared" si="537"/>
        <v>165.57691800000001</v>
      </c>
      <c r="H11463">
        <f t="shared" si="538"/>
        <v>185.41917599999999</v>
      </c>
    </row>
    <row r="11464" spans="1:8" x14ac:dyDescent="0.3">
      <c r="A11464">
        <v>42.06</v>
      </c>
      <c r="B11464">
        <f t="shared" si="539"/>
        <v>42.06</v>
      </c>
      <c r="E11464" s="2">
        <v>180.26910156263</v>
      </c>
      <c r="F11464" s="2">
        <v>246.33609603154079</v>
      </c>
      <c r="G11464">
        <f t="shared" si="537"/>
        <v>165.57691800000001</v>
      </c>
      <c r="H11464">
        <f t="shared" si="538"/>
        <v>185.41917599999999</v>
      </c>
    </row>
    <row r="11465" spans="1:8" x14ac:dyDescent="0.3">
      <c r="A11465">
        <v>42.05</v>
      </c>
      <c r="B11465">
        <f t="shared" si="539"/>
        <v>42.05993960510849</v>
      </c>
      <c r="E11465" s="2">
        <v>180.26910156263</v>
      </c>
      <c r="F11465" s="2">
        <v>246.33609603154079</v>
      </c>
      <c r="G11465">
        <f t="shared" si="537"/>
        <v>165.56786499999998</v>
      </c>
      <c r="H11465">
        <f t="shared" si="538"/>
        <v>185.42318</v>
      </c>
    </row>
    <row r="11466" spans="1:8" x14ac:dyDescent="0.3">
      <c r="A11466">
        <v>42.05</v>
      </c>
      <c r="B11466">
        <f t="shared" si="539"/>
        <v>42.049939966580418</v>
      </c>
      <c r="E11466" s="2">
        <v>180.26910156263</v>
      </c>
      <c r="F11466" s="2">
        <v>246.33609603154079</v>
      </c>
      <c r="G11466">
        <f t="shared" si="537"/>
        <v>165.56786499999998</v>
      </c>
      <c r="H11466">
        <f t="shared" si="538"/>
        <v>185.42318</v>
      </c>
    </row>
    <row r="11467" spans="1:8" x14ac:dyDescent="0.3">
      <c r="A11467">
        <v>42.04</v>
      </c>
      <c r="B11467">
        <f t="shared" si="539"/>
        <v>42.04993996439719</v>
      </c>
      <c r="E11467" s="2">
        <v>180.26910156263</v>
      </c>
      <c r="F11467" s="2">
        <v>246.33609603154079</v>
      </c>
      <c r="G11467">
        <f t="shared" si="537"/>
        <v>165.55881199999999</v>
      </c>
      <c r="H11467">
        <f t="shared" si="538"/>
        <v>185.42718399999998</v>
      </c>
    </row>
    <row r="11468" spans="1:8" x14ac:dyDescent="0.3">
      <c r="A11468">
        <v>42.02</v>
      </c>
      <c r="B11468">
        <f t="shared" si="539"/>
        <v>42.039819158134591</v>
      </c>
      <c r="E11468" s="2">
        <v>180.26910156263</v>
      </c>
      <c r="F11468" s="2">
        <v>246.33609603154079</v>
      </c>
      <c r="G11468">
        <f t="shared" si="537"/>
        <v>165.540706</v>
      </c>
      <c r="H11468">
        <f t="shared" si="538"/>
        <v>185.435192</v>
      </c>
    </row>
    <row r="11469" spans="1:8" x14ac:dyDescent="0.3">
      <c r="A11469">
        <v>42.01</v>
      </c>
      <c r="B11469">
        <f t="shared" si="539"/>
        <v>42.019819868122745</v>
      </c>
      <c r="E11469" s="2">
        <v>180.26910156263</v>
      </c>
      <c r="F11469" s="2">
        <v>246.33609603154079</v>
      </c>
      <c r="G11469">
        <f t="shared" si="537"/>
        <v>165.53165300000001</v>
      </c>
      <c r="H11469">
        <f t="shared" si="538"/>
        <v>185.43919599999998</v>
      </c>
    </row>
    <row r="11470" spans="1:8" x14ac:dyDescent="0.3">
      <c r="A11470">
        <v>42.01</v>
      </c>
      <c r="B11470">
        <f t="shared" si="539"/>
        <v>42.009940676795374</v>
      </c>
      <c r="E11470" s="2">
        <v>180.26910156263</v>
      </c>
      <c r="F11470" s="2">
        <v>246.33609603154079</v>
      </c>
      <c r="G11470">
        <f t="shared" si="537"/>
        <v>165.53165300000001</v>
      </c>
      <c r="H11470">
        <f t="shared" si="538"/>
        <v>185.43919599999998</v>
      </c>
    </row>
    <row r="11471" spans="1:8" x14ac:dyDescent="0.3">
      <c r="A11471">
        <v>42</v>
      </c>
      <c r="B11471">
        <f t="shared" si="539"/>
        <v>42.009939946973191</v>
      </c>
      <c r="E11471" s="2">
        <v>180.26910156263</v>
      </c>
      <c r="F11471" s="2">
        <v>246.33609603154079</v>
      </c>
      <c r="G11471">
        <f t="shared" si="537"/>
        <v>165.52260000000001</v>
      </c>
      <c r="H11471">
        <f t="shared" si="538"/>
        <v>185.44319999999999</v>
      </c>
    </row>
    <row r="11472" spans="1:8" x14ac:dyDescent="0.3">
      <c r="A11472">
        <v>42</v>
      </c>
      <c r="B11472">
        <f t="shared" si="539"/>
        <v>41.999939948097882</v>
      </c>
      <c r="E11472" s="2">
        <v>180.26910156263</v>
      </c>
      <c r="F11472" s="2">
        <v>246.33609603154079</v>
      </c>
      <c r="G11472">
        <f t="shared" si="537"/>
        <v>165.52260000000001</v>
      </c>
      <c r="H11472">
        <f t="shared" si="538"/>
        <v>185.44319999999999</v>
      </c>
    </row>
    <row r="11473" spans="1:8" x14ac:dyDescent="0.3">
      <c r="A11473">
        <v>42</v>
      </c>
      <c r="B11473">
        <f t="shared" si="539"/>
        <v>42.000000362801828</v>
      </c>
      <c r="E11473" s="2">
        <v>180.26910156263</v>
      </c>
      <c r="F11473" s="2">
        <v>246.33609603154079</v>
      </c>
      <c r="G11473">
        <f t="shared" si="537"/>
        <v>165.52260000000001</v>
      </c>
      <c r="H11473">
        <f t="shared" si="538"/>
        <v>185.44319999999999</v>
      </c>
    </row>
    <row r="11474" spans="1:8" x14ac:dyDescent="0.3">
      <c r="A11474">
        <v>42</v>
      </c>
      <c r="B11474">
        <f t="shared" si="539"/>
        <v>41.999999997808146</v>
      </c>
      <c r="E11474" s="2">
        <v>180.26910156263</v>
      </c>
      <c r="F11474" s="2">
        <v>246.33609603154079</v>
      </c>
      <c r="G11474">
        <f t="shared" si="537"/>
        <v>165.52260000000001</v>
      </c>
      <c r="H11474">
        <f t="shared" si="538"/>
        <v>185.44319999999999</v>
      </c>
    </row>
    <row r="11475" spans="1:8" x14ac:dyDescent="0.3">
      <c r="A11475">
        <v>42</v>
      </c>
      <c r="B11475">
        <f t="shared" si="539"/>
        <v>42.000000000013245</v>
      </c>
      <c r="E11475" s="2">
        <v>180.26910156263</v>
      </c>
      <c r="F11475" s="2">
        <v>246.33609603154079</v>
      </c>
      <c r="G11475">
        <f t="shared" si="537"/>
        <v>165.52260000000001</v>
      </c>
      <c r="H11475">
        <f t="shared" si="538"/>
        <v>185.44319999999999</v>
      </c>
    </row>
    <row r="11476" spans="1:8" x14ac:dyDescent="0.3">
      <c r="A11476">
        <v>42</v>
      </c>
      <c r="B11476">
        <f t="shared" si="539"/>
        <v>41.999999999999922</v>
      </c>
      <c r="E11476" s="2">
        <v>180.26910156263</v>
      </c>
      <c r="F11476" s="2">
        <v>246.33609603154079</v>
      </c>
      <c r="G11476">
        <f t="shared" si="537"/>
        <v>165.52260000000001</v>
      </c>
      <c r="H11476">
        <f t="shared" si="538"/>
        <v>185.44319999999999</v>
      </c>
    </row>
    <row r="11477" spans="1:8" x14ac:dyDescent="0.3">
      <c r="A11477">
        <v>42</v>
      </c>
      <c r="B11477">
        <f t="shared" si="539"/>
        <v>42</v>
      </c>
      <c r="E11477" s="2">
        <v>180.26910156263</v>
      </c>
      <c r="F11477" s="2">
        <v>246.33609603154079</v>
      </c>
      <c r="G11477">
        <f t="shared" si="537"/>
        <v>165.52260000000001</v>
      </c>
      <c r="H11477">
        <f t="shared" si="538"/>
        <v>185.44319999999999</v>
      </c>
    </row>
    <row r="11478" spans="1:8" x14ac:dyDescent="0.3">
      <c r="A11478">
        <v>42</v>
      </c>
      <c r="B11478">
        <f t="shared" si="539"/>
        <v>42</v>
      </c>
      <c r="E11478" s="2">
        <v>180.26910156263</v>
      </c>
      <c r="F11478" s="2">
        <v>246.33609603154079</v>
      </c>
      <c r="G11478">
        <f t="shared" si="537"/>
        <v>165.52260000000001</v>
      </c>
      <c r="H11478">
        <f t="shared" si="538"/>
        <v>185.44319999999999</v>
      </c>
    </row>
    <row r="11479" spans="1:8" x14ac:dyDescent="0.3">
      <c r="A11479">
        <v>42</v>
      </c>
      <c r="B11479">
        <f t="shared" si="539"/>
        <v>42</v>
      </c>
      <c r="E11479" s="2">
        <v>180.26910156263</v>
      </c>
      <c r="F11479" s="2">
        <v>246.33609603154079</v>
      </c>
      <c r="G11479">
        <f t="shared" si="537"/>
        <v>165.52260000000001</v>
      </c>
      <c r="H11479">
        <f t="shared" si="538"/>
        <v>185.44319999999999</v>
      </c>
    </row>
    <row r="11480" spans="1:8" x14ac:dyDescent="0.3">
      <c r="A11480">
        <v>42</v>
      </c>
      <c r="B11480">
        <f t="shared" si="539"/>
        <v>42</v>
      </c>
      <c r="E11480" s="2">
        <v>180.26910156263</v>
      </c>
      <c r="F11480" s="2">
        <v>246.33609603154079</v>
      </c>
      <c r="G11480">
        <f t="shared" si="537"/>
        <v>165.52260000000001</v>
      </c>
      <c r="H11480">
        <f t="shared" si="538"/>
        <v>185.44319999999999</v>
      </c>
    </row>
    <row r="11481" spans="1:8" x14ac:dyDescent="0.3">
      <c r="A11481">
        <v>42</v>
      </c>
      <c r="B11481">
        <f t="shared" si="539"/>
        <v>42</v>
      </c>
      <c r="E11481" s="2">
        <v>180.26910156263</v>
      </c>
      <c r="F11481" s="2">
        <v>246.33609603154079</v>
      </c>
      <c r="G11481">
        <f t="shared" si="537"/>
        <v>165.52260000000001</v>
      </c>
      <c r="H11481">
        <f t="shared" si="538"/>
        <v>185.44319999999999</v>
      </c>
    </row>
    <row r="11482" spans="1:8" x14ac:dyDescent="0.3">
      <c r="A11482">
        <v>42</v>
      </c>
      <c r="B11482">
        <f t="shared" si="539"/>
        <v>42</v>
      </c>
      <c r="E11482" s="2">
        <v>180.26910156263</v>
      </c>
      <c r="F11482" s="2">
        <v>246.33609603154079</v>
      </c>
      <c r="G11482">
        <f t="shared" si="537"/>
        <v>165.52260000000001</v>
      </c>
      <c r="H11482">
        <f t="shared" si="538"/>
        <v>185.44319999999999</v>
      </c>
    </row>
    <row r="11483" spans="1:8" x14ac:dyDescent="0.3">
      <c r="A11483">
        <v>42</v>
      </c>
      <c r="B11483">
        <f t="shared" si="539"/>
        <v>42</v>
      </c>
      <c r="E11483" s="2">
        <v>180.26910156263</v>
      </c>
      <c r="F11483" s="2">
        <v>246.33609603154079</v>
      </c>
      <c r="G11483">
        <f t="shared" si="537"/>
        <v>165.52260000000001</v>
      </c>
      <c r="H11483">
        <f t="shared" si="538"/>
        <v>185.44319999999999</v>
      </c>
    </row>
    <row r="11484" spans="1:8" x14ac:dyDescent="0.3">
      <c r="A11484">
        <v>42</v>
      </c>
      <c r="B11484">
        <f t="shared" si="539"/>
        <v>42</v>
      </c>
      <c r="E11484" s="2">
        <v>180.26910156263</v>
      </c>
      <c r="F11484" s="2">
        <v>246.33609603154079</v>
      </c>
      <c r="G11484">
        <f t="shared" si="537"/>
        <v>165.52260000000001</v>
      </c>
      <c r="H11484">
        <f t="shared" si="538"/>
        <v>185.44319999999999</v>
      </c>
    </row>
    <row r="11485" spans="1:8" x14ac:dyDescent="0.3">
      <c r="A11485">
        <v>42</v>
      </c>
      <c r="B11485">
        <f t="shared" si="539"/>
        <v>42</v>
      </c>
      <c r="E11485" s="2">
        <v>180.26910156263</v>
      </c>
      <c r="F11485" s="2">
        <v>246.33609603154079</v>
      </c>
      <c r="G11485">
        <f t="shared" si="537"/>
        <v>165.52260000000001</v>
      </c>
      <c r="H11485">
        <f t="shared" si="538"/>
        <v>185.44319999999999</v>
      </c>
    </row>
    <row r="11486" spans="1:8" x14ac:dyDescent="0.3">
      <c r="A11486">
        <v>42</v>
      </c>
      <c r="B11486">
        <f t="shared" si="539"/>
        <v>42</v>
      </c>
      <c r="E11486" s="2">
        <v>180.26910156263</v>
      </c>
      <c r="F11486" s="2">
        <v>246.33609603154079</v>
      </c>
      <c r="G11486">
        <f t="shared" si="537"/>
        <v>165.52260000000001</v>
      </c>
      <c r="H11486">
        <f t="shared" si="538"/>
        <v>185.44319999999999</v>
      </c>
    </row>
    <row r="11487" spans="1:8" x14ac:dyDescent="0.3">
      <c r="A11487">
        <v>42</v>
      </c>
      <c r="B11487">
        <f t="shared" si="539"/>
        <v>42</v>
      </c>
      <c r="E11487" s="2">
        <v>180.26910156263</v>
      </c>
      <c r="F11487" s="2">
        <v>246.33609603154079</v>
      </c>
      <c r="G11487">
        <f t="shared" si="537"/>
        <v>165.52260000000001</v>
      </c>
      <c r="H11487">
        <f t="shared" si="538"/>
        <v>185.44319999999999</v>
      </c>
    </row>
    <row r="11488" spans="1:8" x14ac:dyDescent="0.3">
      <c r="A11488">
        <v>41.98</v>
      </c>
      <c r="B11488">
        <f t="shared" si="539"/>
        <v>41.999879170578517</v>
      </c>
      <c r="E11488" s="2">
        <v>180.26910156263</v>
      </c>
      <c r="F11488" s="2">
        <v>246.33609603154079</v>
      </c>
      <c r="G11488">
        <f t="shared" si="537"/>
        <v>165.50449399999999</v>
      </c>
      <c r="H11488">
        <f t="shared" si="538"/>
        <v>185.45120800000001</v>
      </c>
    </row>
    <row r="11489" spans="1:8" x14ac:dyDescent="0.3">
      <c r="A11489">
        <v>41.98</v>
      </c>
      <c r="B11489">
        <f t="shared" si="539"/>
        <v>41.979879887427231</v>
      </c>
      <c r="E11489" s="2">
        <v>180.26910156263</v>
      </c>
      <c r="F11489" s="2">
        <v>246.33609603154079</v>
      </c>
      <c r="G11489">
        <f t="shared" si="537"/>
        <v>165.50449399999999</v>
      </c>
      <c r="H11489">
        <f t="shared" si="538"/>
        <v>185.45120800000001</v>
      </c>
    </row>
    <row r="11490" spans="1:8" x14ac:dyDescent="0.3">
      <c r="A11490">
        <v>41.96</v>
      </c>
      <c r="B11490">
        <f t="shared" si="539"/>
        <v>41.97987988309594</v>
      </c>
      <c r="E11490" s="2">
        <v>180.26910156263</v>
      </c>
      <c r="F11490" s="2">
        <v>246.33609603154079</v>
      </c>
      <c r="G11490">
        <f t="shared" si="537"/>
        <v>165.48638800000001</v>
      </c>
      <c r="H11490">
        <f t="shared" si="538"/>
        <v>185.459216</v>
      </c>
    </row>
    <row r="11491" spans="1:8" x14ac:dyDescent="0.3">
      <c r="A11491">
        <v>41.96</v>
      </c>
      <c r="B11491">
        <f t="shared" si="539"/>
        <v>41.959879869980028</v>
      </c>
      <c r="E11491" s="2">
        <v>180.26910156263</v>
      </c>
      <c r="F11491" s="2">
        <v>246.33609603154079</v>
      </c>
      <c r="G11491">
        <f t="shared" si="537"/>
        <v>165.48638800000001</v>
      </c>
      <c r="H11491">
        <f t="shared" si="538"/>
        <v>185.459216</v>
      </c>
    </row>
    <row r="11492" spans="1:8" x14ac:dyDescent="0.3">
      <c r="A11492">
        <v>41.95</v>
      </c>
      <c r="B11492">
        <f t="shared" si="539"/>
        <v>41.959940297990066</v>
      </c>
      <c r="E11492" s="2">
        <v>180.26910156263</v>
      </c>
      <c r="F11492" s="2">
        <v>246.33609603154079</v>
      </c>
      <c r="G11492">
        <f t="shared" si="537"/>
        <v>165.47733500000001</v>
      </c>
      <c r="H11492">
        <f t="shared" si="538"/>
        <v>185.46321999999998</v>
      </c>
    </row>
    <row r="11493" spans="1:8" x14ac:dyDescent="0.3">
      <c r="A11493">
        <v>41.95</v>
      </c>
      <c r="B11493">
        <f t="shared" si="539"/>
        <v>41.949939929549934</v>
      </c>
      <c r="E11493" s="2">
        <v>180.26910156263</v>
      </c>
      <c r="F11493" s="2">
        <v>246.33609603154079</v>
      </c>
      <c r="G11493">
        <f t="shared" si="537"/>
        <v>165.47733500000001</v>
      </c>
      <c r="H11493">
        <f t="shared" si="538"/>
        <v>185.46321999999998</v>
      </c>
    </row>
    <row r="11494" spans="1:8" x14ac:dyDescent="0.3">
      <c r="A11494">
        <v>41.94</v>
      </c>
      <c r="B11494">
        <f t="shared" si="539"/>
        <v>41.949939931776463</v>
      </c>
      <c r="E11494" s="2">
        <v>180.26910156263</v>
      </c>
      <c r="F11494" s="2">
        <v>246.33609603154079</v>
      </c>
      <c r="G11494">
        <f t="shared" si="537"/>
        <v>165.46828199999999</v>
      </c>
      <c r="H11494">
        <f t="shared" si="538"/>
        <v>185.46722399999999</v>
      </c>
    </row>
    <row r="11495" spans="1:8" x14ac:dyDescent="0.3">
      <c r="A11495">
        <v>41.94</v>
      </c>
      <c r="B11495">
        <f t="shared" si="539"/>
        <v>41.939939928476583</v>
      </c>
      <c r="E11495" s="2">
        <v>180.26910156263</v>
      </c>
      <c r="F11495" s="2">
        <v>246.33609603154079</v>
      </c>
      <c r="G11495">
        <f t="shared" si="537"/>
        <v>165.46828199999999</v>
      </c>
      <c r="H11495">
        <f t="shared" si="538"/>
        <v>185.46722399999999</v>
      </c>
    </row>
    <row r="11496" spans="1:8" x14ac:dyDescent="0.3">
      <c r="A11496">
        <v>41.94</v>
      </c>
      <c r="B11496">
        <f t="shared" si="539"/>
        <v>41.940000363039502</v>
      </c>
      <c r="E11496" s="2">
        <v>180.26910156263</v>
      </c>
      <c r="F11496" s="2">
        <v>246.33609603154079</v>
      </c>
      <c r="G11496">
        <f t="shared" si="537"/>
        <v>165.46828199999999</v>
      </c>
      <c r="H11496">
        <f t="shared" si="538"/>
        <v>185.46722399999999</v>
      </c>
    </row>
    <row r="11497" spans="1:8" x14ac:dyDescent="0.3">
      <c r="A11497">
        <v>41.94</v>
      </c>
      <c r="B11497">
        <f t="shared" si="539"/>
        <v>41.939999997805984</v>
      </c>
      <c r="E11497" s="2">
        <v>180.26910156263</v>
      </c>
      <c r="F11497" s="2">
        <v>246.33609603154079</v>
      </c>
      <c r="G11497">
        <f t="shared" si="537"/>
        <v>165.46828199999999</v>
      </c>
      <c r="H11497">
        <f t="shared" si="538"/>
        <v>185.46722399999999</v>
      </c>
    </row>
    <row r="11498" spans="1:8" x14ac:dyDescent="0.3">
      <c r="A11498">
        <v>41.94</v>
      </c>
      <c r="B11498">
        <f t="shared" si="539"/>
        <v>41.940000000013256</v>
      </c>
      <c r="E11498" s="2">
        <v>180.26910156263</v>
      </c>
      <c r="F11498" s="2">
        <v>246.33609603154079</v>
      </c>
      <c r="G11498">
        <f t="shared" si="537"/>
        <v>165.46828199999999</v>
      </c>
      <c r="H11498">
        <f t="shared" si="538"/>
        <v>185.46722399999999</v>
      </c>
    </row>
    <row r="11499" spans="1:8" x14ac:dyDescent="0.3">
      <c r="A11499">
        <v>41.94</v>
      </c>
      <c r="B11499">
        <f t="shared" si="539"/>
        <v>41.93999999999992</v>
      </c>
      <c r="E11499" s="2">
        <v>180.26910156263</v>
      </c>
      <c r="F11499" s="2">
        <v>246.33609603154079</v>
      </c>
      <c r="G11499">
        <f t="shared" si="537"/>
        <v>165.46828199999999</v>
      </c>
      <c r="H11499">
        <f t="shared" si="538"/>
        <v>185.46722399999999</v>
      </c>
    </row>
    <row r="11500" spans="1:8" x14ac:dyDescent="0.3">
      <c r="A11500">
        <v>41.94</v>
      </c>
      <c r="B11500">
        <f t="shared" si="539"/>
        <v>41.94</v>
      </c>
      <c r="E11500" s="2">
        <v>180.26910156263</v>
      </c>
      <c r="F11500" s="2">
        <v>246.33609603154079</v>
      </c>
      <c r="G11500">
        <f t="shared" si="537"/>
        <v>165.46828199999999</v>
      </c>
      <c r="H11500">
        <f t="shared" si="538"/>
        <v>185.46722399999999</v>
      </c>
    </row>
    <row r="11501" spans="1:8" x14ac:dyDescent="0.3">
      <c r="A11501">
        <v>41.93</v>
      </c>
      <c r="B11501">
        <f t="shared" si="539"/>
        <v>41.939939565457017</v>
      </c>
      <c r="E11501" s="2">
        <v>180.26910156263</v>
      </c>
      <c r="F11501" s="2">
        <v>246.33609603154079</v>
      </c>
      <c r="G11501">
        <f t="shared" si="537"/>
        <v>165.45922899999999</v>
      </c>
      <c r="H11501">
        <f t="shared" si="538"/>
        <v>185.471228</v>
      </c>
    </row>
    <row r="11502" spans="1:8" x14ac:dyDescent="0.3">
      <c r="A11502">
        <v>41.94</v>
      </c>
      <c r="B11502">
        <f t="shared" si="539"/>
        <v>41.930000365253385</v>
      </c>
      <c r="E11502" s="2">
        <v>180.26910156263</v>
      </c>
      <c r="F11502" s="2">
        <v>246.33609603154079</v>
      </c>
      <c r="G11502">
        <f t="shared" si="537"/>
        <v>165.46828199999999</v>
      </c>
      <c r="H11502">
        <f t="shared" si="538"/>
        <v>185.46722399999999</v>
      </c>
    </row>
    <row r="11503" spans="1:8" x14ac:dyDescent="0.3">
      <c r="A11503">
        <v>41.94</v>
      </c>
      <c r="B11503">
        <f t="shared" si="539"/>
        <v>41.940060432335585</v>
      </c>
      <c r="E11503" s="2">
        <v>180.26910156263</v>
      </c>
      <c r="F11503" s="2">
        <v>246.33609603154079</v>
      </c>
      <c r="G11503">
        <f t="shared" si="537"/>
        <v>165.46828199999999</v>
      </c>
      <c r="H11503">
        <f t="shared" si="538"/>
        <v>185.46722399999999</v>
      </c>
    </row>
    <row r="11504" spans="1:8" x14ac:dyDescent="0.3">
      <c r="A11504">
        <v>41.93</v>
      </c>
      <c r="B11504">
        <f t="shared" si="539"/>
        <v>41.939939200236964</v>
      </c>
      <c r="E11504" s="2">
        <v>180.26910156263</v>
      </c>
      <c r="F11504" s="2">
        <v>246.33609603154079</v>
      </c>
      <c r="G11504">
        <f t="shared" si="537"/>
        <v>165.45922899999999</v>
      </c>
      <c r="H11504">
        <f t="shared" si="538"/>
        <v>185.471228</v>
      </c>
    </row>
    <row r="11505" spans="1:8" x14ac:dyDescent="0.3">
      <c r="A11505">
        <v>41.93</v>
      </c>
      <c r="B11505">
        <f t="shared" si="539"/>
        <v>41.929939929611074</v>
      </c>
      <c r="E11505" s="2">
        <v>180.26910156263</v>
      </c>
      <c r="F11505" s="2">
        <v>246.33609603154079</v>
      </c>
      <c r="G11505">
        <f t="shared" si="537"/>
        <v>165.45922899999999</v>
      </c>
      <c r="H11505">
        <f t="shared" si="538"/>
        <v>185.471228</v>
      </c>
    </row>
    <row r="11506" spans="1:8" x14ac:dyDescent="0.3">
      <c r="A11506">
        <v>41.92</v>
      </c>
      <c r="B11506">
        <f t="shared" si="539"/>
        <v>41.929939925202895</v>
      </c>
      <c r="E11506" s="2">
        <v>180.26910156263</v>
      </c>
      <c r="F11506" s="2">
        <v>246.33609603154079</v>
      </c>
      <c r="G11506">
        <f t="shared" si="537"/>
        <v>165.450176</v>
      </c>
      <c r="H11506">
        <f t="shared" si="538"/>
        <v>185.47523200000001</v>
      </c>
    </row>
    <row r="11507" spans="1:8" x14ac:dyDescent="0.3">
      <c r="A11507">
        <v>41.92</v>
      </c>
      <c r="B11507">
        <f t="shared" si="539"/>
        <v>41.919939921942408</v>
      </c>
      <c r="E11507" s="2">
        <v>180.26910156263</v>
      </c>
      <c r="F11507" s="2">
        <v>246.33609603154079</v>
      </c>
      <c r="G11507">
        <f t="shared" si="537"/>
        <v>165.450176</v>
      </c>
      <c r="H11507">
        <f t="shared" si="538"/>
        <v>185.47523200000001</v>
      </c>
    </row>
    <row r="11508" spans="1:8" x14ac:dyDescent="0.3">
      <c r="A11508">
        <v>41.9</v>
      </c>
      <c r="B11508">
        <f t="shared" si="539"/>
        <v>41.919879480805498</v>
      </c>
      <c r="E11508" s="2">
        <v>180.26910156263</v>
      </c>
      <c r="F11508" s="2">
        <v>246.33609603154079</v>
      </c>
      <c r="G11508">
        <f t="shared" si="537"/>
        <v>165.43207000000001</v>
      </c>
      <c r="H11508">
        <f t="shared" si="538"/>
        <v>185.48324</v>
      </c>
    </row>
    <row r="11509" spans="1:8" x14ac:dyDescent="0.3">
      <c r="A11509">
        <v>41.89</v>
      </c>
      <c r="B11509">
        <f t="shared" si="539"/>
        <v>41.899819385196558</v>
      </c>
      <c r="E11509" s="2">
        <v>180.26910156263</v>
      </c>
      <c r="F11509" s="2">
        <v>246.33609603154079</v>
      </c>
      <c r="G11509">
        <f t="shared" si="537"/>
        <v>165.42301700000002</v>
      </c>
      <c r="H11509">
        <f t="shared" si="538"/>
        <v>185.487244</v>
      </c>
    </row>
    <row r="11510" spans="1:8" x14ac:dyDescent="0.3">
      <c r="A11510">
        <v>41.89</v>
      </c>
      <c r="B11510">
        <f t="shared" si="539"/>
        <v>41.889940640756201</v>
      </c>
      <c r="E11510" s="2">
        <v>180.26910156263</v>
      </c>
      <c r="F11510" s="2">
        <v>246.33609603154079</v>
      </c>
      <c r="G11510">
        <f t="shared" si="537"/>
        <v>165.42301700000002</v>
      </c>
      <c r="H11510">
        <f t="shared" si="538"/>
        <v>185.487244</v>
      </c>
    </row>
    <row r="11511" spans="1:8" x14ac:dyDescent="0.3">
      <c r="A11511">
        <v>41.88</v>
      </c>
      <c r="B11511">
        <f t="shared" si="539"/>
        <v>41.889939907753245</v>
      </c>
      <c r="E11511" s="2">
        <v>180.26910156263</v>
      </c>
      <c r="F11511" s="2">
        <v>246.33609603154079</v>
      </c>
      <c r="G11511">
        <f t="shared" si="537"/>
        <v>165.41396399999999</v>
      </c>
      <c r="H11511">
        <f t="shared" si="538"/>
        <v>185.49124799999998</v>
      </c>
    </row>
    <row r="11512" spans="1:8" x14ac:dyDescent="0.3">
      <c r="A11512">
        <v>41.88</v>
      </c>
      <c r="B11512">
        <f t="shared" si="539"/>
        <v>41.879939908895764</v>
      </c>
      <c r="E11512" s="2">
        <v>180.26910156263</v>
      </c>
      <c r="F11512" s="2">
        <v>246.33609603154079</v>
      </c>
      <c r="G11512">
        <f t="shared" si="537"/>
        <v>165.41396399999999</v>
      </c>
      <c r="H11512">
        <f t="shared" si="538"/>
        <v>185.49124799999998</v>
      </c>
    </row>
    <row r="11513" spans="1:8" x14ac:dyDescent="0.3">
      <c r="A11513">
        <v>41.88</v>
      </c>
      <c r="B11513">
        <f t="shared" si="539"/>
        <v>41.880000363277098</v>
      </c>
      <c r="E11513" s="2">
        <v>180.26910156263</v>
      </c>
      <c r="F11513" s="2">
        <v>246.33609603154079</v>
      </c>
      <c r="G11513">
        <f t="shared" si="537"/>
        <v>165.41396399999999</v>
      </c>
      <c r="H11513">
        <f t="shared" si="538"/>
        <v>185.49124799999998</v>
      </c>
    </row>
    <row r="11514" spans="1:8" x14ac:dyDescent="0.3">
      <c r="A11514">
        <v>41.88</v>
      </c>
      <c r="B11514">
        <f t="shared" si="539"/>
        <v>41.879999997803836</v>
      </c>
      <c r="E11514" s="2">
        <v>180.26910156263</v>
      </c>
      <c r="F11514" s="2">
        <v>246.33609603154079</v>
      </c>
      <c r="G11514">
        <f t="shared" si="537"/>
        <v>165.41396399999999</v>
      </c>
      <c r="H11514">
        <f t="shared" si="538"/>
        <v>185.49124799999998</v>
      </c>
    </row>
    <row r="11515" spans="1:8" x14ac:dyDescent="0.3">
      <c r="A11515">
        <v>41.88</v>
      </c>
      <c r="B11515">
        <f t="shared" si="539"/>
        <v>41.880000000013283</v>
      </c>
      <c r="E11515" s="2">
        <v>180.26910156263</v>
      </c>
      <c r="F11515" s="2">
        <v>246.33609603154079</v>
      </c>
      <c r="G11515">
        <f t="shared" si="537"/>
        <v>165.41396399999999</v>
      </c>
      <c r="H11515">
        <f t="shared" si="538"/>
        <v>185.49124799999998</v>
      </c>
    </row>
    <row r="11516" spans="1:8" x14ac:dyDescent="0.3">
      <c r="A11516">
        <v>41.88</v>
      </c>
      <c r="B11516">
        <f t="shared" si="539"/>
        <v>41.879999999999924</v>
      </c>
      <c r="E11516" s="2">
        <v>180.26910156263</v>
      </c>
      <c r="F11516" s="2">
        <v>246.33609603154079</v>
      </c>
      <c r="G11516">
        <f t="shared" si="537"/>
        <v>165.41396399999999</v>
      </c>
      <c r="H11516">
        <f t="shared" si="538"/>
        <v>185.49124799999998</v>
      </c>
    </row>
    <row r="11517" spans="1:8" x14ac:dyDescent="0.3">
      <c r="A11517">
        <v>41.88</v>
      </c>
      <c r="B11517">
        <f t="shared" si="539"/>
        <v>41.88</v>
      </c>
      <c r="E11517" s="2">
        <v>180.26910156263</v>
      </c>
      <c r="F11517" s="2">
        <v>246.33609603154079</v>
      </c>
      <c r="G11517">
        <f t="shared" si="537"/>
        <v>165.41396399999999</v>
      </c>
      <c r="H11517">
        <f t="shared" si="538"/>
        <v>185.49124799999998</v>
      </c>
    </row>
    <row r="11518" spans="1:8" x14ac:dyDescent="0.3">
      <c r="A11518">
        <v>41.88</v>
      </c>
      <c r="B11518">
        <f t="shared" si="539"/>
        <v>41.88</v>
      </c>
      <c r="E11518" s="2">
        <v>180.26910156263</v>
      </c>
      <c r="F11518" s="2">
        <v>246.33609603154079</v>
      </c>
      <c r="G11518">
        <f t="shared" si="537"/>
        <v>165.41396399999999</v>
      </c>
      <c r="H11518">
        <f t="shared" si="538"/>
        <v>185.49124799999998</v>
      </c>
    </row>
    <row r="11519" spans="1:8" x14ac:dyDescent="0.3">
      <c r="A11519">
        <v>41.88</v>
      </c>
      <c r="B11519">
        <f t="shared" si="539"/>
        <v>41.88</v>
      </c>
      <c r="E11519" s="2">
        <v>180.26910156263</v>
      </c>
      <c r="F11519" s="2">
        <v>246.33609603154079</v>
      </c>
      <c r="G11519">
        <f t="shared" si="537"/>
        <v>165.41396399999999</v>
      </c>
      <c r="H11519">
        <f t="shared" si="538"/>
        <v>185.49124799999998</v>
      </c>
    </row>
    <row r="11520" spans="1:8" x14ac:dyDescent="0.3">
      <c r="A11520">
        <v>41.88</v>
      </c>
      <c r="B11520">
        <f t="shared" si="539"/>
        <v>41.88</v>
      </c>
      <c r="E11520" s="2">
        <v>180.26910156263</v>
      </c>
      <c r="F11520" s="2">
        <v>246.33609603154079</v>
      </c>
      <c r="G11520">
        <f t="shared" si="537"/>
        <v>165.41396399999999</v>
      </c>
      <c r="H11520">
        <f t="shared" si="538"/>
        <v>185.49124799999998</v>
      </c>
    </row>
    <row r="11521" spans="1:8" x14ac:dyDescent="0.3">
      <c r="A11521">
        <v>41.88</v>
      </c>
      <c r="B11521">
        <f t="shared" si="539"/>
        <v>41.88</v>
      </c>
      <c r="E11521" s="2">
        <v>180.26910156263</v>
      </c>
      <c r="F11521" s="2">
        <v>246.33609603154079</v>
      </c>
      <c r="G11521">
        <f t="shared" si="537"/>
        <v>165.41396399999999</v>
      </c>
      <c r="H11521">
        <f t="shared" si="538"/>
        <v>185.49124799999998</v>
      </c>
    </row>
    <row r="11522" spans="1:8" x14ac:dyDescent="0.3">
      <c r="A11522">
        <v>41.87</v>
      </c>
      <c r="B11522">
        <f t="shared" si="539"/>
        <v>41.879939545611762</v>
      </c>
      <c r="E11522" s="2">
        <v>180.26910156263</v>
      </c>
      <c r="F11522" s="2">
        <v>246.33609603154079</v>
      </c>
      <c r="G11522">
        <f t="shared" si="537"/>
        <v>165.404911</v>
      </c>
      <c r="H11522">
        <f t="shared" si="538"/>
        <v>185.49525199999999</v>
      </c>
    </row>
    <row r="11523" spans="1:8" x14ac:dyDescent="0.3">
      <c r="A11523">
        <v>41.87</v>
      </c>
      <c r="B11523">
        <f t="shared" si="539"/>
        <v>41.869939907796258</v>
      </c>
      <c r="E11523" s="2">
        <v>180.26910156263</v>
      </c>
      <c r="F11523" s="2">
        <v>246.33609603154079</v>
      </c>
      <c r="G11523">
        <f t="shared" ref="G11523:G11586" si="540">0.9053*A11523+127.5</f>
        <v>165.404911</v>
      </c>
      <c r="H11523">
        <f t="shared" ref="H11523:H11586" si="541">-0.4004*A11523+202.26</f>
        <v>185.49525199999999</v>
      </c>
    </row>
    <row r="11524" spans="1:8" x14ac:dyDescent="0.3">
      <c r="A11524">
        <v>41.87</v>
      </c>
      <c r="B11524">
        <f t="shared" ref="B11524:B11587" si="542">A11523+(A11524-B11523)/G11523</f>
        <v>41.870000363303625</v>
      </c>
      <c r="E11524" s="2">
        <v>180.26910156263</v>
      </c>
      <c r="F11524" s="2">
        <v>246.33609603154079</v>
      </c>
      <c r="G11524">
        <f t="shared" si="540"/>
        <v>165.404911</v>
      </c>
      <c r="H11524">
        <f t="shared" si="541"/>
        <v>185.49525199999999</v>
      </c>
    </row>
    <row r="11525" spans="1:8" x14ac:dyDescent="0.3">
      <c r="A11525">
        <v>41.87</v>
      </c>
      <c r="B11525">
        <f t="shared" si="542"/>
        <v>41.869999997803546</v>
      </c>
      <c r="E11525" s="2">
        <v>180.26910156263</v>
      </c>
      <c r="F11525" s="2">
        <v>246.33609603154079</v>
      </c>
      <c r="G11525">
        <f t="shared" si="540"/>
        <v>165.404911</v>
      </c>
      <c r="H11525">
        <f t="shared" si="541"/>
        <v>185.49525199999999</v>
      </c>
    </row>
    <row r="11526" spans="1:8" x14ac:dyDescent="0.3">
      <c r="A11526">
        <v>41.87</v>
      </c>
      <c r="B11526">
        <f t="shared" si="542"/>
        <v>41.870000000013277</v>
      </c>
      <c r="E11526" s="2">
        <v>180.26910156263</v>
      </c>
      <c r="F11526" s="2">
        <v>246.33609603154079</v>
      </c>
      <c r="G11526">
        <f t="shared" si="540"/>
        <v>165.404911</v>
      </c>
      <c r="H11526">
        <f t="shared" si="541"/>
        <v>185.49525199999999</v>
      </c>
    </row>
    <row r="11527" spans="1:8" x14ac:dyDescent="0.3">
      <c r="A11527">
        <v>41.86</v>
      </c>
      <c r="B11527">
        <f t="shared" si="542"/>
        <v>41.869939542302866</v>
      </c>
      <c r="E11527" s="2">
        <v>180.26910156263</v>
      </c>
      <c r="F11527" s="2">
        <v>246.33609603154079</v>
      </c>
      <c r="G11527">
        <f t="shared" si="540"/>
        <v>165.395858</v>
      </c>
      <c r="H11527">
        <f t="shared" si="541"/>
        <v>185.499256</v>
      </c>
    </row>
    <row r="11528" spans="1:8" x14ac:dyDescent="0.3">
      <c r="A11528">
        <v>41.86</v>
      </c>
      <c r="B11528">
        <f t="shared" si="542"/>
        <v>41.859939904527096</v>
      </c>
      <c r="E11528" s="2">
        <v>180.26910156263</v>
      </c>
      <c r="F11528" s="2">
        <v>246.33609603154079</v>
      </c>
      <c r="G11528">
        <f t="shared" si="540"/>
        <v>165.395858</v>
      </c>
      <c r="H11528">
        <f t="shared" si="541"/>
        <v>185.499256</v>
      </c>
    </row>
    <row r="11529" spans="1:8" x14ac:dyDescent="0.3">
      <c r="A11529">
        <v>41.83</v>
      </c>
      <c r="B11529">
        <f t="shared" si="542"/>
        <v>41.859818980324604</v>
      </c>
      <c r="E11529" s="2">
        <v>180.26910156263</v>
      </c>
      <c r="F11529" s="2">
        <v>246.33609603154079</v>
      </c>
      <c r="G11529">
        <f t="shared" si="540"/>
        <v>165.36869899999999</v>
      </c>
      <c r="H11529">
        <f t="shared" si="541"/>
        <v>185.511268</v>
      </c>
    </row>
    <row r="11530" spans="1:8" x14ac:dyDescent="0.3">
      <c r="A11530">
        <v>41.83</v>
      </c>
      <c r="B11530">
        <f t="shared" si="542"/>
        <v>41.829819681835161</v>
      </c>
      <c r="E11530" s="2">
        <v>180.26910156263</v>
      </c>
      <c r="F11530" s="2">
        <v>246.33609603154079</v>
      </c>
      <c r="G11530">
        <f t="shared" si="540"/>
        <v>165.36869899999999</v>
      </c>
      <c r="H11530">
        <f t="shared" si="541"/>
        <v>185.511268</v>
      </c>
    </row>
    <row r="11531" spans="1:8" x14ac:dyDescent="0.3">
      <c r="A11531">
        <v>41.82</v>
      </c>
      <c r="B11531">
        <f t="shared" si="542"/>
        <v>41.829940619464899</v>
      </c>
      <c r="E11531" s="2">
        <v>180.26910156263</v>
      </c>
      <c r="F11531" s="2">
        <v>246.33609603154079</v>
      </c>
      <c r="G11531">
        <f t="shared" si="540"/>
        <v>165.359646</v>
      </c>
      <c r="H11531">
        <f t="shared" si="541"/>
        <v>185.51527199999998</v>
      </c>
    </row>
    <row r="11532" spans="1:8" x14ac:dyDescent="0.3">
      <c r="A11532">
        <v>41.82</v>
      </c>
      <c r="B11532">
        <f t="shared" si="542"/>
        <v>41.819939884852772</v>
      </c>
      <c r="E11532" s="2">
        <v>180.26910156263</v>
      </c>
      <c r="F11532" s="2">
        <v>246.33609603154079</v>
      </c>
      <c r="G11532">
        <f t="shared" si="540"/>
        <v>165.359646</v>
      </c>
      <c r="H11532">
        <f t="shared" si="541"/>
        <v>185.51527199999998</v>
      </c>
    </row>
    <row r="11533" spans="1:8" x14ac:dyDescent="0.3">
      <c r="A11533">
        <v>41.82</v>
      </c>
      <c r="B11533">
        <f t="shared" si="542"/>
        <v>41.820000363541823</v>
      </c>
      <c r="E11533" s="2">
        <v>180.26910156263</v>
      </c>
      <c r="F11533" s="2">
        <v>246.33609603154079</v>
      </c>
      <c r="G11533">
        <f t="shared" si="540"/>
        <v>165.359646</v>
      </c>
      <c r="H11533">
        <f t="shared" si="541"/>
        <v>185.51527199999998</v>
      </c>
    </row>
    <row r="11534" spans="1:8" x14ac:dyDescent="0.3">
      <c r="A11534">
        <v>41.81</v>
      </c>
      <c r="B11534">
        <f t="shared" si="542"/>
        <v>41.819939523554972</v>
      </c>
      <c r="E11534" s="2">
        <v>180.26910156263</v>
      </c>
      <c r="F11534" s="2">
        <v>246.33609603154079</v>
      </c>
      <c r="G11534">
        <f t="shared" si="540"/>
        <v>165.350593</v>
      </c>
      <c r="H11534">
        <f t="shared" si="541"/>
        <v>185.51927599999999</v>
      </c>
    </row>
    <row r="11535" spans="1:8" x14ac:dyDescent="0.3">
      <c r="A11535">
        <v>41.81</v>
      </c>
      <c r="B11535">
        <f t="shared" si="542"/>
        <v>41.809939888189248</v>
      </c>
      <c r="E11535" s="2">
        <v>180.26910156263</v>
      </c>
      <c r="F11535" s="2">
        <v>246.33609603154079</v>
      </c>
      <c r="G11535">
        <f t="shared" si="540"/>
        <v>165.350593</v>
      </c>
      <c r="H11535">
        <f t="shared" si="541"/>
        <v>185.51927599999999</v>
      </c>
    </row>
    <row r="11536" spans="1:8" x14ac:dyDescent="0.3">
      <c r="A11536">
        <v>41.81</v>
      </c>
      <c r="B11536">
        <f t="shared" si="542"/>
        <v>41.810000363541555</v>
      </c>
      <c r="E11536" s="2">
        <v>180.26910156263</v>
      </c>
      <c r="F11536" s="2">
        <v>246.33609603154079</v>
      </c>
      <c r="G11536">
        <f t="shared" si="540"/>
        <v>165.350593</v>
      </c>
      <c r="H11536">
        <f t="shared" si="541"/>
        <v>185.51927599999999</v>
      </c>
    </row>
    <row r="11537" spans="1:8" x14ac:dyDescent="0.3">
      <c r="A11537">
        <v>41.81</v>
      </c>
      <c r="B11537">
        <f t="shared" si="542"/>
        <v>41.809999997801391</v>
      </c>
      <c r="E11537" s="2">
        <v>180.26910156263</v>
      </c>
      <c r="F11537" s="2">
        <v>246.33609603154079</v>
      </c>
      <c r="G11537">
        <f t="shared" si="540"/>
        <v>165.350593</v>
      </c>
      <c r="H11537">
        <f t="shared" si="541"/>
        <v>185.51927599999999</v>
      </c>
    </row>
    <row r="11538" spans="1:8" x14ac:dyDescent="0.3">
      <c r="A11538">
        <v>41.81</v>
      </c>
      <c r="B11538">
        <f t="shared" si="542"/>
        <v>41.810000000013297</v>
      </c>
      <c r="E11538" s="2">
        <v>180.26910156263</v>
      </c>
      <c r="F11538" s="2">
        <v>246.33609603154079</v>
      </c>
      <c r="G11538">
        <f t="shared" si="540"/>
        <v>165.350593</v>
      </c>
      <c r="H11538">
        <f t="shared" si="541"/>
        <v>185.51927599999999</v>
      </c>
    </row>
    <row r="11539" spans="1:8" x14ac:dyDescent="0.3">
      <c r="A11539">
        <v>41.81</v>
      </c>
      <c r="B11539">
        <f t="shared" si="542"/>
        <v>41.809999999999924</v>
      </c>
      <c r="E11539" s="2">
        <v>180.26910156263</v>
      </c>
      <c r="F11539" s="2">
        <v>246.33609603154079</v>
      </c>
      <c r="G11539">
        <f t="shared" si="540"/>
        <v>165.350593</v>
      </c>
      <c r="H11539">
        <f t="shared" si="541"/>
        <v>185.51927599999999</v>
      </c>
    </row>
    <row r="11540" spans="1:8" x14ac:dyDescent="0.3">
      <c r="A11540">
        <v>41.81</v>
      </c>
      <c r="B11540">
        <f t="shared" si="542"/>
        <v>41.81</v>
      </c>
      <c r="E11540" s="2">
        <v>180.26910156263</v>
      </c>
      <c r="F11540" s="2">
        <v>246.33609603154079</v>
      </c>
      <c r="G11540">
        <f t="shared" si="540"/>
        <v>165.350593</v>
      </c>
      <c r="H11540">
        <f t="shared" si="541"/>
        <v>185.51927599999999</v>
      </c>
    </row>
    <row r="11541" spans="1:8" x14ac:dyDescent="0.3">
      <c r="A11541">
        <v>41.81</v>
      </c>
      <c r="B11541">
        <f t="shared" si="542"/>
        <v>41.81</v>
      </c>
      <c r="E11541" s="2">
        <v>180.26910156263</v>
      </c>
      <c r="F11541" s="2">
        <v>246.33609603154079</v>
      </c>
      <c r="G11541">
        <f t="shared" si="540"/>
        <v>165.350593</v>
      </c>
      <c r="H11541">
        <f t="shared" si="541"/>
        <v>185.51927599999999</v>
      </c>
    </row>
    <row r="11542" spans="1:8" x14ac:dyDescent="0.3">
      <c r="A11542">
        <v>41.81</v>
      </c>
      <c r="B11542">
        <f t="shared" si="542"/>
        <v>41.81</v>
      </c>
      <c r="E11542" s="2">
        <v>180.26910156263</v>
      </c>
      <c r="F11542" s="2">
        <v>246.33609603154079</v>
      </c>
      <c r="G11542">
        <f t="shared" si="540"/>
        <v>165.350593</v>
      </c>
      <c r="H11542">
        <f t="shared" si="541"/>
        <v>185.51927599999999</v>
      </c>
    </row>
    <row r="11543" spans="1:8" x14ac:dyDescent="0.3">
      <c r="A11543">
        <v>41.81</v>
      </c>
      <c r="B11543">
        <f t="shared" si="542"/>
        <v>41.81</v>
      </c>
      <c r="E11543" s="2">
        <v>180.26910156263</v>
      </c>
      <c r="F11543" s="2">
        <v>246.33609603154079</v>
      </c>
      <c r="G11543">
        <f t="shared" si="540"/>
        <v>165.350593</v>
      </c>
      <c r="H11543">
        <f t="shared" si="541"/>
        <v>185.51927599999999</v>
      </c>
    </row>
    <row r="11544" spans="1:8" x14ac:dyDescent="0.3">
      <c r="A11544">
        <v>41.8</v>
      </c>
      <c r="B11544">
        <f t="shared" si="542"/>
        <v>41.809939522442477</v>
      </c>
      <c r="E11544" s="2">
        <v>180.26910156263</v>
      </c>
      <c r="F11544" s="2">
        <v>246.33609603154079</v>
      </c>
      <c r="G11544">
        <f t="shared" si="540"/>
        <v>165.34154000000001</v>
      </c>
      <c r="H11544">
        <f t="shared" si="541"/>
        <v>185.52328</v>
      </c>
    </row>
    <row r="11545" spans="1:8" x14ac:dyDescent="0.3">
      <c r="A11545">
        <v>41.8</v>
      </c>
      <c r="B11545">
        <f t="shared" si="542"/>
        <v>41.799939884904646</v>
      </c>
      <c r="E11545" s="2">
        <v>180.26910156263</v>
      </c>
      <c r="F11545" s="2">
        <v>246.33609603154079</v>
      </c>
      <c r="G11545">
        <f t="shared" si="540"/>
        <v>165.34154000000001</v>
      </c>
      <c r="H11545">
        <f t="shared" si="541"/>
        <v>185.52328</v>
      </c>
    </row>
    <row r="11546" spans="1:8" x14ac:dyDescent="0.3">
      <c r="A11546">
        <v>41.79</v>
      </c>
      <c r="B11546">
        <f t="shared" si="542"/>
        <v>41.799939882712444</v>
      </c>
      <c r="E11546" s="2">
        <v>180.26910156263</v>
      </c>
      <c r="F11546" s="2">
        <v>246.33609603154079</v>
      </c>
      <c r="G11546">
        <f t="shared" si="540"/>
        <v>165.33248700000001</v>
      </c>
      <c r="H11546">
        <f t="shared" si="541"/>
        <v>185.52728399999998</v>
      </c>
    </row>
    <row r="11547" spans="1:8" x14ac:dyDescent="0.3">
      <c r="A11547">
        <v>41.79</v>
      </c>
      <c r="B11547">
        <f t="shared" si="542"/>
        <v>41.789939879433902</v>
      </c>
      <c r="E11547" s="2">
        <v>180.26910156263</v>
      </c>
      <c r="F11547" s="2">
        <v>246.33609603154079</v>
      </c>
      <c r="G11547">
        <f t="shared" si="540"/>
        <v>165.33248700000001</v>
      </c>
      <c r="H11547">
        <f t="shared" si="541"/>
        <v>185.52728399999998</v>
      </c>
    </row>
    <row r="11548" spans="1:8" x14ac:dyDescent="0.3">
      <c r="A11548">
        <v>41.79</v>
      </c>
      <c r="B11548">
        <f t="shared" si="542"/>
        <v>41.79000036363432</v>
      </c>
      <c r="E11548" s="2">
        <v>180.26910156263</v>
      </c>
      <c r="F11548" s="2">
        <v>246.33609603154079</v>
      </c>
      <c r="G11548">
        <f t="shared" si="540"/>
        <v>165.33248700000001</v>
      </c>
      <c r="H11548">
        <f t="shared" si="541"/>
        <v>185.52728399999998</v>
      </c>
    </row>
    <row r="11549" spans="1:8" x14ac:dyDescent="0.3">
      <c r="A11549">
        <v>41.78</v>
      </c>
      <c r="B11549">
        <f t="shared" si="542"/>
        <v>41.789939513620006</v>
      </c>
      <c r="E11549" s="2">
        <v>180.26910156263</v>
      </c>
      <c r="F11549" s="2">
        <v>246.33609603154079</v>
      </c>
      <c r="G11549">
        <f t="shared" si="540"/>
        <v>165.32343399999999</v>
      </c>
      <c r="H11549">
        <f t="shared" si="541"/>
        <v>185.53128799999999</v>
      </c>
    </row>
    <row r="11550" spans="1:8" x14ac:dyDescent="0.3">
      <c r="A11550">
        <v>41.77</v>
      </c>
      <c r="B11550">
        <f t="shared" si="542"/>
        <v>41.779879390881632</v>
      </c>
      <c r="E11550" s="2">
        <v>180.26910156263</v>
      </c>
      <c r="F11550" s="2">
        <v>246.33609603154079</v>
      </c>
      <c r="G11550">
        <f t="shared" si="540"/>
        <v>165.314381</v>
      </c>
      <c r="H11550">
        <f t="shared" si="541"/>
        <v>185.535292</v>
      </c>
    </row>
    <row r="11551" spans="1:8" x14ac:dyDescent="0.3">
      <c r="A11551">
        <v>41.76</v>
      </c>
      <c r="B11551">
        <f t="shared" si="542"/>
        <v>41.769879747964083</v>
      </c>
      <c r="E11551" s="2">
        <v>180.26910156263</v>
      </c>
      <c r="F11551" s="2">
        <v>246.33609603154079</v>
      </c>
      <c r="G11551">
        <f t="shared" si="540"/>
        <v>165.305328</v>
      </c>
      <c r="H11551">
        <f t="shared" si="541"/>
        <v>185.53929599999998</v>
      </c>
    </row>
    <row r="11552" spans="1:8" x14ac:dyDescent="0.3">
      <c r="A11552">
        <v>41.76</v>
      </c>
      <c r="B11552">
        <f t="shared" si="542"/>
        <v>41.759940233336188</v>
      </c>
      <c r="E11552" s="2">
        <v>180.26910156263</v>
      </c>
      <c r="F11552" s="2">
        <v>246.33609603154079</v>
      </c>
      <c r="G11552">
        <f t="shared" si="540"/>
        <v>165.305328</v>
      </c>
      <c r="H11552">
        <f t="shared" si="541"/>
        <v>185.53929599999998</v>
      </c>
    </row>
    <row r="11553" spans="1:8" x14ac:dyDescent="0.3">
      <c r="A11553">
        <v>41.75</v>
      </c>
      <c r="B11553">
        <f t="shared" si="542"/>
        <v>41.759939867435271</v>
      </c>
      <c r="E11553" s="2">
        <v>180.26910156263</v>
      </c>
      <c r="F11553" s="2">
        <v>246.33609603154079</v>
      </c>
      <c r="G11553">
        <f t="shared" si="540"/>
        <v>165.29627500000001</v>
      </c>
      <c r="H11553">
        <f t="shared" si="541"/>
        <v>185.54329999999999</v>
      </c>
    </row>
    <row r="11554" spans="1:8" x14ac:dyDescent="0.3">
      <c r="A11554">
        <v>41.75</v>
      </c>
      <c r="B11554">
        <f t="shared" si="542"/>
        <v>41.749939866355518</v>
      </c>
      <c r="E11554" s="2">
        <v>180.26910156263</v>
      </c>
      <c r="F11554" s="2">
        <v>246.33609603154079</v>
      </c>
      <c r="G11554">
        <f t="shared" si="540"/>
        <v>165.29627500000001</v>
      </c>
      <c r="H11554">
        <f t="shared" si="541"/>
        <v>185.54329999999999</v>
      </c>
    </row>
    <row r="11555" spans="1:8" x14ac:dyDescent="0.3">
      <c r="A11555">
        <v>41.75</v>
      </c>
      <c r="B11555">
        <f t="shared" si="542"/>
        <v>41.750000363793099</v>
      </c>
      <c r="E11555" s="2">
        <v>180.26910156263</v>
      </c>
      <c r="F11555" s="2">
        <v>246.33609603154079</v>
      </c>
      <c r="G11555">
        <f t="shared" si="540"/>
        <v>165.29627500000001</v>
      </c>
      <c r="H11555">
        <f t="shared" si="541"/>
        <v>185.54329999999999</v>
      </c>
    </row>
    <row r="11556" spans="1:8" x14ac:dyDescent="0.3">
      <c r="A11556">
        <v>41.75</v>
      </c>
      <c r="B11556">
        <f t="shared" si="542"/>
        <v>41.749999997799144</v>
      </c>
      <c r="E11556" s="2">
        <v>180.26910156263</v>
      </c>
      <c r="F11556" s="2">
        <v>246.33609603154079</v>
      </c>
      <c r="G11556">
        <f t="shared" si="540"/>
        <v>165.29627500000001</v>
      </c>
      <c r="H11556">
        <f t="shared" si="541"/>
        <v>185.54329999999999</v>
      </c>
    </row>
    <row r="11557" spans="1:8" x14ac:dyDescent="0.3">
      <c r="A11557">
        <v>41.75</v>
      </c>
      <c r="B11557">
        <f t="shared" si="542"/>
        <v>41.750000000013316</v>
      </c>
      <c r="E11557" s="2">
        <v>180.26910156263</v>
      </c>
      <c r="F11557" s="2">
        <v>246.33609603154079</v>
      </c>
      <c r="G11557">
        <f t="shared" si="540"/>
        <v>165.29627500000001</v>
      </c>
      <c r="H11557">
        <f t="shared" si="541"/>
        <v>185.54329999999999</v>
      </c>
    </row>
    <row r="11558" spans="1:8" x14ac:dyDescent="0.3">
      <c r="A11558">
        <v>41.75</v>
      </c>
      <c r="B11558">
        <f t="shared" si="542"/>
        <v>41.749999999999922</v>
      </c>
      <c r="E11558" s="2">
        <v>180.26910156263</v>
      </c>
      <c r="F11558" s="2">
        <v>246.33609603154079</v>
      </c>
      <c r="G11558">
        <f t="shared" si="540"/>
        <v>165.29627500000001</v>
      </c>
      <c r="H11558">
        <f t="shared" si="541"/>
        <v>185.54329999999999</v>
      </c>
    </row>
    <row r="11559" spans="1:8" x14ac:dyDescent="0.3">
      <c r="A11559">
        <v>41.75</v>
      </c>
      <c r="B11559">
        <f t="shared" si="542"/>
        <v>41.75</v>
      </c>
      <c r="E11559" s="2">
        <v>180.26910156263</v>
      </c>
      <c r="F11559" s="2">
        <v>246.33609603154079</v>
      </c>
      <c r="G11559">
        <f t="shared" si="540"/>
        <v>165.29627500000001</v>
      </c>
      <c r="H11559">
        <f t="shared" si="541"/>
        <v>185.54329999999999</v>
      </c>
    </row>
    <row r="11560" spans="1:8" x14ac:dyDescent="0.3">
      <c r="A11560">
        <v>41.75</v>
      </c>
      <c r="B11560">
        <f t="shared" si="542"/>
        <v>41.75</v>
      </c>
      <c r="E11560" s="2">
        <v>180.26910156263</v>
      </c>
      <c r="F11560" s="2">
        <v>246.33609603154079</v>
      </c>
      <c r="G11560">
        <f t="shared" si="540"/>
        <v>165.29627500000001</v>
      </c>
      <c r="H11560">
        <f t="shared" si="541"/>
        <v>185.54329999999999</v>
      </c>
    </row>
    <row r="11561" spans="1:8" x14ac:dyDescent="0.3">
      <c r="A11561">
        <v>41.75</v>
      </c>
      <c r="B11561">
        <f t="shared" si="542"/>
        <v>41.75</v>
      </c>
      <c r="E11561" s="2">
        <v>180.26910156263</v>
      </c>
      <c r="F11561" s="2">
        <v>246.33609603154079</v>
      </c>
      <c r="G11561">
        <f t="shared" si="540"/>
        <v>165.29627500000001</v>
      </c>
      <c r="H11561">
        <f t="shared" si="541"/>
        <v>185.54329999999999</v>
      </c>
    </row>
    <row r="11562" spans="1:8" x14ac:dyDescent="0.3">
      <c r="A11562">
        <v>41.75</v>
      </c>
      <c r="B11562">
        <f t="shared" si="542"/>
        <v>41.75</v>
      </c>
      <c r="E11562" s="2">
        <v>180.26910156263</v>
      </c>
      <c r="F11562" s="2">
        <v>246.33609603154079</v>
      </c>
      <c r="G11562">
        <f t="shared" si="540"/>
        <v>165.29627500000001</v>
      </c>
      <c r="H11562">
        <f t="shared" si="541"/>
        <v>185.54329999999999</v>
      </c>
    </row>
    <row r="11563" spans="1:8" x14ac:dyDescent="0.3">
      <c r="A11563">
        <v>41.75</v>
      </c>
      <c r="B11563">
        <f t="shared" si="542"/>
        <v>41.75</v>
      </c>
      <c r="E11563" s="2">
        <v>180.26910156263</v>
      </c>
      <c r="F11563" s="2">
        <v>246.33609603154079</v>
      </c>
      <c r="G11563">
        <f t="shared" si="540"/>
        <v>165.29627500000001</v>
      </c>
      <c r="H11563">
        <f t="shared" si="541"/>
        <v>185.54329999999999</v>
      </c>
    </row>
    <row r="11564" spans="1:8" x14ac:dyDescent="0.3">
      <c r="A11564">
        <v>41.75</v>
      </c>
      <c r="B11564">
        <f t="shared" si="542"/>
        <v>41.75</v>
      </c>
      <c r="E11564" s="2">
        <v>180.26910156263</v>
      </c>
      <c r="F11564" s="2">
        <v>246.33609603154079</v>
      </c>
      <c r="G11564">
        <f t="shared" si="540"/>
        <v>165.29627500000001</v>
      </c>
      <c r="H11564">
        <f t="shared" si="541"/>
        <v>185.54329999999999</v>
      </c>
    </row>
    <row r="11565" spans="1:8" x14ac:dyDescent="0.3">
      <c r="A11565">
        <v>41.75</v>
      </c>
      <c r="B11565">
        <f t="shared" si="542"/>
        <v>41.75</v>
      </c>
      <c r="E11565" s="2">
        <v>180.26910156263</v>
      </c>
      <c r="F11565" s="2">
        <v>246.33609603154079</v>
      </c>
      <c r="G11565">
        <f t="shared" si="540"/>
        <v>165.29627500000001</v>
      </c>
      <c r="H11565">
        <f t="shared" si="541"/>
        <v>185.54329999999999</v>
      </c>
    </row>
    <row r="11566" spans="1:8" x14ac:dyDescent="0.3">
      <c r="A11566">
        <v>41.74</v>
      </c>
      <c r="B11566">
        <f t="shared" si="542"/>
        <v>41.749939502568949</v>
      </c>
      <c r="E11566" s="2">
        <v>180.26910156263</v>
      </c>
      <c r="F11566" s="2">
        <v>246.33609603154079</v>
      </c>
      <c r="G11566">
        <f t="shared" si="540"/>
        <v>165.28722199999999</v>
      </c>
      <c r="H11566">
        <f t="shared" si="541"/>
        <v>185.547304</v>
      </c>
    </row>
    <row r="11567" spans="1:8" x14ac:dyDescent="0.3">
      <c r="A11567">
        <v>41.74</v>
      </c>
      <c r="B11567">
        <f t="shared" si="542"/>
        <v>41.739939865269385</v>
      </c>
      <c r="E11567" s="2">
        <v>180.26910156263</v>
      </c>
      <c r="F11567" s="2">
        <v>246.33609603154079</v>
      </c>
      <c r="G11567">
        <f t="shared" si="540"/>
        <v>165.28722199999999</v>
      </c>
      <c r="H11567">
        <f t="shared" si="541"/>
        <v>185.547304</v>
      </c>
    </row>
    <row r="11568" spans="1:8" x14ac:dyDescent="0.3">
      <c r="A11568">
        <v>41.73</v>
      </c>
      <c r="B11568">
        <f t="shared" si="542"/>
        <v>41.739939863075023</v>
      </c>
      <c r="E11568" s="2">
        <v>180.26910156263</v>
      </c>
      <c r="F11568" s="2">
        <v>246.33609603154079</v>
      </c>
      <c r="G11568">
        <f t="shared" si="540"/>
        <v>165.27816899999999</v>
      </c>
      <c r="H11568">
        <f t="shared" si="541"/>
        <v>185.55130800000001</v>
      </c>
    </row>
    <row r="11569" spans="1:8" x14ac:dyDescent="0.3">
      <c r="A11569">
        <v>41.71</v>
      </c>
      <c r="B11569">
        <f t="shared" si="542"/>
        <v>41.729818851677408</v>
      </c>
      <c r="E11569" s="2">
        <v>180.26910156263</v>
      </c>
      <c r="F11569" s="2">
        <v>246.33609603154079</v>
      </c>
      <c r="G11569">
        <f t="shared" si="540"/>
        <v>165.260063</v>
      </c>
      <c r="H11569">
        <f t="shared" si="541"/>
        <v>185.559316</v>
      </c>
    </row>
    <row r="11570" spans="1:8" x14ac:dyDescent="0.3">
      <c r="A11570">
        <v>41.69</v>
      </c>
      <c r="B11570">
        <f t="shared" si="542"/>
        <v>41.709759053391643</v>
      </c>
      <c r="E11570" s="2">
        <v>180.26910156263</v>
      </c>
      <c r="F11570" s="2">
        <v>246.33609603154079</v>
      </c>
      <c r="G11570">
        <f t="shared" si="540"/>
        <v>165.24195700000001</v>
      </c>
      <c r="H11570">
        <f t="shared" si="541"/>
        <v>185.56732399999999</v>
      </c>
    </row>
    <row r="11571" spans="1:8" x14ac:dyDescent="0.3">
      <c r="A11571">
        <v>41.69</v>
      </c>
      <c r="B11571">
        <f t="shared" si="542"/>
        <v>41.689880423508953</v>
      </c>
      <c r="E11571" s="2">
        <v>180.26910156263</v>
      </c>
      <c r="F11571" s="2">
        <v>246.33609603154079</v>
      </c>
      <c r="G11571">
        <f t="shared" si="540"/>
        <v>165.24195700000001</v>
      </c>
      <c r="H11571">
        <f t="shared" si="541"/>
        <v>185.56732399999999</v>
      </c>
    </row>
    <row r="11572" spans="1:8" x14ac:dyDescent="0.3">
      <c r="A11572">
        <v>41.69</v>
      </c>
      <c r="B11572">
        <f t="shared" si="542"/>
        <v>41.69000072364485</v>
      </c>
      <c r="E11572" s="2">
        <v>180.26910156263</v>
      </c>
      <c r="F11572" s="2">
        <v>246.33609603154079</v>
      </c>
      <c r="G11572">
        <f t="shared" si="540"/>
        <v>165.24195700000001</v>
      </c>
      <c r="H11572">
        <f t="shared" si="541"/>
        <v>185.56732399999999</v>
      </c>
    </row>
    <row r="11573" spans="1:8" x14ac:dyDescent="0.3">
      <c r="A11573">
        <v>41.69</v>
      </c>
      <c r="B11573">
        <f t="shared" si="542"/>
        <v>41.689999995620695</v>
      </c>
      <c r="E11573" s="2">
        <v>180.26910156263</v>
      </c>
      <c r="F11573" s="2">
        <v>246.33609603154079</v>
      </c>
      <c r="G11573">
        <f t="shared" si="540"/>
        <v>165.24195700000001</v>
      </c>
      <c r="H11573">
        <f t="shared" si="541"/>
        <v>185.56732399999999</v>
      </c>
    </row>
    <row r="11574" spans="1:8" x14ac:dyDescent="0.3">
      <c r="A11574">
        <v>41.69</v>
      </c>
      <c r="B11574">
        <f t="shared" si="542"/>
        <v>41.690000000026501</v>
      </c>
      <c r="E11574" s="2">
        <v>180.26910156263</v>
      </c>
      <c r="F11574" s="2">
        <v>246.33609603154079</v>
      </c>
      <c r="G11574">
        <f t="shared" si="540"/>
        <v>165.24195700000001</v>
      </c>
      <c r="H11574">
        <f t="shared" si="541"/>
        <v>185.56732399999999</v>
      </c>
    </row>
    <row r="11575" spans="1:8" x14ac:dyDescent="0.3">
      <c r="A11575">
        <v>41.69</v>
      </c>
      <c r="B11575">
        <f t="shared" si="542"/>
        <v>41.689999999999834</v>
      </c>
      <c r="E11575" s="2">
        <v>180.26910156263</v>
      </c>
      <c r="F11575" s="2">
        <v>246.33609603154079</v>
      </c>
      <c r="G11575">
        <f t="shared" si="540"/>
        <v>165.24195700000001</v>
      </c>
      <c r="H11575">
        <f t="shared" si="541"/>
        <v>185.56732399999999</v>
      </c>
    </row>
    <row r="11576" spans="1:8" x14ac:dyDescent="0.3">
      <c r="A11576">
        <v>41.69</v>
      </c>
      <c r="B11576">
        <f t="shared" si="542"/>
        <v>41.69</v>
      </c>
      <c r="E11576" s="2">
        <v>180.26910156263</v>
      </c>
      <c r="F11576" s="2">
        <v>246.33609603154079</v>
      </c>
      <c r="G11576">
        <f t="shared" si="540"/>
        <v>165.24195700000001</v>
      </c>
      <c r="H11576">
        <f t="shared" si="541"/>
        <v>185.56732399999999</v>
      </c>
    </row>
    <row r="11577" spans="1:8" x14ac:dyDescent="0.3">
      <c r="A11577">
        <v>41.69</v>
      </c>
      <c r="B11577">
        <f t="shared" si="542"/>
        <v>41.69</v>
      </c>
      <c r="E11577" s="2">
        <v>180.26910156263</v>
      </c>
      <c r="F11577" s="2">
        <v>246.33609603154079</v>
      </c>
      <c r="G11577">
        <f t="shared" si="540"/>
        <v>165.24195700000001</v>
      </c>
      <c r="H11577">
        <f t="shared" si="541"/>
        <v>185.56732399999999</v>
      </c>
    </row>
    <row r="11578" spans="1:8" x14ac:dyDescent="0.3">
      <c r="A11578">
        <v>41.69</v>
      </c>
      <c r="B11578">
        <f t="shared" si="542"/>
        <v>41.69</v>
      </c>
      <c r="E11578" s="2">
        <v>180.26910156263</v>
      </c>
      <c r="F11578" s="2">
        <v>246.33609603154079</v>
      </c>
      <c r="G11578">
        <f t="shared" si="540"/>
        <v>165.24195700000001</v>
      </c>
      <c r="H11578">
        <f t="shared" si="541"/>
        <v>185.56732399999999</v>
      </c>
    </row>
    <row r="11579" spans="1:8" x14ac:dyDescent="0.3">
      <c r="A11579">
        <v>41.69</v>
      </c>
      <c r="B11579">
        <f t="shared" si="542"/>
        <v>41.69</v>
      </c>
      <c r="E11579" s="2">
        <v>180.26910156263</v>
      </c>
      <c r="F11579" s="2">
        <v>246.33609603154079</v>
      </c>
      <c r="G11579">
        <f t="shared" si="540"/>
        <v>165.24195700000001</v>
      </c>
      <c r="H11579">
        <f t="shared" si="541"/>
        <v>185.56732399999999</v>
      </c>
    </row>
    <row r="11580" spans="1:8" x14ac:dyDescent="0.3">
      <c r="A11580">
        <v>41.69</v>
      </c>
      <c r="B11580">
        <f t="shared" si="542"/>
        <v>41.69</v>
      </c>
      <c r="E11580" s="2">
        <v>180.26910156263</v>
      </c>
      <c r="F11580" s="2">
        <v>246.33609603154079</v>
      </c>
      <c r="G11580">
        <f t="shared" si="540"/>
        <v>165.24195700000001</v>
      </c>
      <c r="H11580">
        <f t="shared" si="541"/>
        <v>185.56732399999999</v>
      </c>
    </row>
    <row r="11581" spans="1:8" x14ac:dyDescent="0.3">
      <c r="A11581">
        <v>41.69</v>
      </c>
      <c r="B11581">
        <f t="shared" si="542"/>
        <v>41.69</v>
      </c>
      <c r="E11581" s="2">
        <v>180.26910156263</v>
      </c>
      <c r="F11581" s="2">
        <v>246.33609603154079</v>
      </c>
      <c r="G11581">
        <f t="shared" si="540"/>
        <v>165.24195700000001</v>
      </c>
      <c r="H11581">
        <f t="shared" si="541"/>
        <v>185.56732399999999</v>
      </c>
    </row>
    <row r="11582" spans="1:8" x14ac:dyDescent="0.3">
      <c r="A11582">
        <v>41.69</v>
      </c>
      <c r="B11582">
        <f t="shared" si="542"/>
        <v>41.69</v>
      </c>
      <c r="E11582" s="2">
        <v>180.26910156263</v>
      </c>
      <c r="F11582" s="2">
        <v>246.33609603154079</v>
      </c>
      <c r="G11582">
        <f t="shared" si="540"/>
        <v>165.24195700000001</v>
      </c>
      <c r="H11582">
        <f t="shared" si="541"/>
        <v>185.56732399999999</v>
      </c>
    </row>
    <row r="11583" spans="1:8" x14ac:dyDescent="0.3">
      <c r="A11583">
        <v>41.69</v>
      </c>
      <c r="B11583">
        <f t="shared" si="542"/>
        <v>41.69</v>
      </c>
      <c r="E11583" s="2">
        <v>180.26910156263</v>
      </c>
      <c r="F11583" s="2">
        <v>246.33609603154079</v>
      </c>
      <c r="G11583">
        <f t="shared" si="540"/>
        <v>165.24195700000001</v>
      </c>
      <c r="H11583">
        <f t="shared" si="541"/>
        <v>185.56732399999999</v>
      </c>
    </row>
    <row r="11584" spans="1:8" x14ac:dyDescent="0.3">
      <c r="A11584">
        <v>41.69</v>
      </c>
      <c r="B11584">
        <f t="shared" si="542"/>
        <v>41.69</v>
      </c>
      <c r="E11584" s="2">
        <v>180.26910156263</v>
      </c>
      <c r="F11584" s="2">
        <v>246.33609603154079</v>
      </c>
      <c r="G11584">
        <f t="shared" si="540"/>
        <v>165.24195700000001</v>
      </c>
      <c r="H11584">
        <f t="shared" si="541"/>
        <v>185.56732399999999</v>
      </c>
    </row>
    <row r="11585" spans="1:8" x14ac:dyDescent="0.3">
      <c r="A11585">
        <v>41.68</v>
      </c>
      <c r="B11585">
        <f t="shared" si="542"/>
        <v>41.689939482682355</v>
      </c>
      <c r="E11585" s="2">
        <v>180.26910156263</v>
      </c>
      <c r="F11585" s="2">
        <v>246.33609603154079</v>
      </c>
      <c r="G11585">
        <f t="shared" si="540"/>
        <v>165.23290399999999</v>
      </c>
      <c r="H11585">
        <f t="shared" si="541"/>
        <v>185.57132799999999</v>
      </c>
    </row>
    <row r="11586" spans="1:8" x14ac:dyDescent="0.3">
      <c r="A11586">
        <v>41.68</v>
      </c>
      <c r="B11586">
        <f t="shared" si="542"/>
        <v>41.679939845621291</v>
      </c>
      <c r="E11586" s="2">
        <v>180.26910156263</v>
      </c>
      <c r="F11586" s="2">
        <v>246.33609603154079</v>
      </c>
      <c r="G11586">
        <f t="shared" si="540"/>
        <v>165.23290399999999</v>
      </c>
      <c r="H11586">
        <f t="shared" si="541"/>
        <v>185.57132799999999</v>
      </c>
    </row>
    <row r="11587" spans="1:8" x14ac:dyDescent="0.3">
      <c r="A11587">
        <v>41.66</v>
      </c>
      <c r="B11587">
        <f t="shared" si="542"/>
        <v>41.679879322791415</v>
      </c>
      <c r="E11587" s="2">
        <v>180.26910156263</v>
      </c>
      <c r="F11587" s="2">
        <v>246.33609603154079</v>
      </c>
      <c r="G11587">
        <f t="shared" ref="G11587:G11650" si="543">0.9053*A11587+127.5</f>
        <v>165.214798</v>
      </c>
      <c r="H11587">
        <f t="shared" ref="H11587:H11650" si="544">-0.4004*A11587+202.26</f>
        <v>185.57933599999998</v>
      </c>
    </row>
    <row r="11588" spans="1:8" x14ac:dyDescent="0.3">
      <c r="A11588">
        <v>41.66</v>
      </c>
      <c r="B11588">
        <f t="shared" ref="B11588:B11651" si="545">A11587+(A11588-B11587)/G11587</f>
        <v>41.659879675894459</v>
      </c>
      <c r="E11588" s="2">
        <v>180.26910156263</v>
      </c>
      <c r="F11588" s="2">
        <v>246.33609603154079</v>
      </c>
      <c r="G11588">
        <f t="shared" si="543"/>
        <v>165.214798</v>
      </c>
      <c r="H11588">
        <f t="shared" si="544"/>
        <v>185.57933599999998</v>
      </c>
    </row>
    <row r="11589" spans="1:8" x14ac:dyDescent="0.3">
      <c r="A11589">
        <v>41.66</v>
      </c>
      <c r="B11589">
        <f t="shared" si="545"/>
        <v>41.660000728288907</v>
      </c>
      <c r="E11589" s="2">
        <v>180.26910156263</v>
      </c>
      <c r="F11589" s="2">
        <v>246.33609603154079</v>
      </c>
      <c r="G11589">
        <f t="shared" si="543"/>
        <v>165.214798</v>
      </c>
      <c r="H11589">
        <f t="shared" si="544"/>
        <v>185.57933599999998</v>
      </c>
    </row>
    <row r="11590" spans="1:8" x14ac:dyDescent="0.3">
      <c r="A11590">
        <v>41.65</v>
      </c>
      <c r="B11590">
        <f t="shared" si="545"/>
        <v>41.659939468326016</v>
      </c>
      <c r="E11590" s="2">
        <v>180.26910156263</v>
      </c>
      <c r="F11590" s="2">
        <v>246.33609603154079</v>
      </c>
      <c r="G11590">
        <f t="shared" si="543"/>
        <v>165.20574500000001</v>
      </c>
      <c r="H11590">
        <f t="shared" si="544"/>
        <v>185.58333999999999</v>
      </c>
    </row>
    <row r="11591" spans="1:8" x14ac:dyDescent="0.3">
      <c r="A11591">
        <v>41.64</v>
      </c>
      <c r="B11591">
        <f t="shared" si="545"/>
        <v>41.649879305236475</v>
      </c>
      <c r="E11591" s="2">
        <v>180.26910156263</v>
      </c>
      <c r="F11591" s="2">
        <v>246.33609603154079</v>
      </c>
      <c r="G11591">
        <f t="shared" si="543"/>
        <v>165.19669199999998</v>
      </c>
      <c r="H11591">
        <f t="shared" si="544"/>
        <v>185.587344</v>
      </c>
    </row>
    <row r="11592" spans="1:8" x14ac:dyDescent="0.3">
      <c r="A11592">
        <v>41.64</v>
      </c>
      <c r="B11592">
        <f t="shared" si="545"/>
        <v>41.639940196712679</v>
      </c>
      <c r="E11592" s="2">
        <v>180.26910156263</v>
      </c>
      <c r="F11592" s="2">
        <v>246.33609603154079</v>
      </c>
      <c r="G11592">
        <f t="shared" si="543"/>
        <v>165.19669199999998</v>
      </c>
      <c r="H11592">
        <f t="shared" si="544"/>
        <v>185.587344</v>
      </c>
    </row>
    <row r="11593" spans="1:8" x14ac:dyDescent="0.3">
      <c r="A11593">
        <v>41.63</v>
      </c>
      <c r="B11593">
        <f t="shared" si="545"/>
        <v>41.639939828112823</v>
      </c>
      <c r="E11593" s="2">
        <v>180.26910156263</v>
      </c>
      <c r="F11593" s="2">
        <v>246.33609603154079</v>
      </c>
      <c r="G11593">
        <f t="shared" si="543"/>
        <v>165.18763899999999</v>
      </c>
      <c r="H11593">
        <f t="shared" si="544"/>
        <v>185.59134799999998</v>
      </c>
    </row>
    <row r="11594" spans="1:8" x14ac:dyDescent="0.3">
      <c r="A11594">
        <v>41.63</v>
      </c>
      <c r="B11594">
        <f t="shared" si="545"/>
        <v>41.629939827046549</v>
      </c>
      <c r="E11594" s="2">
        <v>180.26910156263</v>
      </c>
      <c r="F11594" s="2">
        <v>246.33609603154079</v>
      </c>
      <c r="G11594">
        <f t="shared" si="543"/>
        <v>165.18763899999999</v>
      </c>
      <c r="H11594">
        <f t="shared" si="544"/>
        <v>185.59134799999998</v>
      </c>
    </row>
    <row r="11595" spans="1:8" x14ac:dyDescent="0.3">
      <c r="A11595">
        <v>41.63</v>
      </c>
      <c r="B11595">
        <f t="shared" si="545"/>
        <v>41.630000364270316</v>
      </c>
      <c r="E11595" s="2">
        <v>180.26910156263</v>
      </c>
      <c r="F11595" s="2">
        <v>246.33609603154079</v>
      </c>
      <c r="G11595">
        <f t="shared" si="543"/>
        <v>165.18763899999999</v>
      </c>
      <c r="H11595">
        <f t="shared" si="544"/>
        <v>185.59134799999998</v>
      </c>
    </row>
    <row r="11596" spans="1:8" x14ac:dyDescent="0.3">
      <c r="A11596">
        <v>41.63</v>
      </c>
      <c r="B11596">
        <f t="shared" si="545"/>
        <v>41.629999997794812</v>
      </c>
      <c r="E11596" s="2">
        <v>180.26910156263</v>
      </c>
      <c r="F11596" s="2">
        <v>246.33609603154079</v>
      </c>
      <c r="G11596">
        <f t="shared" si="543"/>
        <v>165.18763899999999</v>
      </c>
      <c r="H11596">
        <f t="shared" si="544"/>
        <v>185.59134799999998</v>
      </c>
    </row>
    <row r="11597" spans="1:8" x14ac:dyDescent="0.3">
      <c r="A11597">
        <v>41.63</v>
      </c>
      <c r="B11597">
        <f t="shared" si="545"/>
        <v>41.630000000013354</v>
      </c>
      <c r="E11597" s="2">
        <v>180.26910156263</v>
      </c>
      <c r="F11597" s="2">
        <v>246.33609603154079</v>
      </c>
      <c r="G11597">
        <f t="shared" si="543"/>
        <v>165.18763899999999</v>
      </c>
      <c r="H11597">
        <f t="shared" si="544"/>
        <v>185.59134799999998</v>
      </c>
    </row>
    <row r="11598" spans="1:8" x14ac:dyDescent="0.3">
      <c r="A11598">
        <v>41.63</v>
      </c>
      <c r="B11598">
        <f t="shared" si="545"/>
        <v>41.629999999999924</v>
      </c>
      <c r="E11598" s="2">
        <v>180.26910156263</v>
      </c>
      <c r="F11598" s="2">
        <v>246.33609603154079</v>
      </c>
      <c r="G11598">
        <f t="shared" si="543"/>
        <v>165.18763899999999</v>
      </c>
      <c r="H11598">
        <f t="shared" si="544"/>
        <v>185.59134799999998</v>
      </c>
    </row>
    <row r="11599" spans="1:8" x14ac:dyDescent="0.3">
      <c r="A11599">
        <v>41.63</v>
      </c>
      <c r="B11599">
        <f t="shared" si="545"/>
        <v>41.63</v>
      </c>
      <c r="E11599" s="2">
        <v>180.26910156263</v>
      </c>
      <c r="F11599" s="2">
        <v>246.33609603154079</v>
      </c>
      <c r="G11599">
        <f t="shared" si="543"/>
        <v>165.18763899999999</v>
      </c>
      <c r="H11599">
        <f t="shared" si="544"/>
        <v>185.59134799999998</v>
      </c>
    </row>
    <row r="11600" spans="1:8" x14ac:dyDescent="0.3">
      <c r="A11600">
        <v>41.63</v>
      </c>
      <c r="B11600">
        <f t="shared" si="545"/>
        <v>41.63</v>
      </c>
      <c r="E11600" s="2">
        <v>180.26910156263</v>
      </c>
      <c r="F11600" s="2">
        <v>246.33609603154079</v>
      </c>
      <c r="G11600">
        <f t="shared" si="543"/>
        <v>165.18763899999999</v>
      </c>
      <c r="H11600">
        <f t="shared" si="544"/>
        <v>185.59134799999998</v>
      </c>
    </row>
    <row r="11601" spans="1:8" x14ac:dyDescent="0.3">
      <c r="A11601">
        <v>41.63</v>
      </c>
      <c r="B11601">
        <f t="shared" si="545"/>
        <v>41.63</v>
      </c>
      <c r="E11601" s="2">
        <v>180.26910156263</v>
      </c>
      <c r="F11601" s="2">
        <v>246.33609603154079</v>
      </c>
      <c r="G11601">
        <f t="shared" si="543"/>
        <v>165.18763899999999</v>
      </c>
      <c r="H11601">
        <f t="shared" si="544"/>
        <v>185.59134799999998</v>
      </c>
    </row>
    <row r="11602" spans="1:8" x14ac:dyDescent="0.3">
      <c r="A11602">
        <v>41.63</v>
      </c>
      <c r="B11602">
        <f t="shared" si="545"/>
        <v>41.63</v>
      </c>
      <c r="E11602" s="2">
        <v>180.26910156263</v>
      </c>
      <c r="F11602" s="2">
        <v>246.33609603154079</v>
      </c>
      <c r="G11602">
        <f t="shared" si="543"/>
        <v>165.18763899999999</v>
      </c>
      <c r="H11602">
        <f t="shared" si="544"/>
        <v>185.59134799999998</v>
      </c>
    </row>
    <row r="11603" spans="1:8" x14ac:dyDescent="0.3">
      <c r="A11603">
        <v>41.62</v>
      </c>
      <c r="B11603">
        <f t="shared" si="545"/>
        <v>41.629939462782687</v>
      </c>
      <c r="E11603" s="2">
        <v>180.26910156263</v>
      </c>
      <c r="F11603" s="2">
        <v>246.33609603154079</v>
      </c>
      <c r="G11603">
        <f t="shared" si="543"/>
        <v>165.178586</v>
      </c>
      <c r="H11603">
        <f t="shared" si="544"/>
        <v>185.59535199999999</v>
      </c>
    </row>
    <row r="11604" spans="1:8" x14ac:dyDescent="0.3">
      <c r="A11604">
        <v>41.62</v>
      </c>
      <c r="B11604">
        <f t="shared" si="545"/>
        <v>41.619939825960351</v>
      </c>
      <c r="E11604" s="2">
        <v>180.26910156263</v>
      </c>
      <c r="F11604" s="2">
        <v>246.33609603154079</v>
      </c>
      <c r="G11604">
        <f t="shared" si="543"/>
        <v>165.178586</v>
      </c>
      <c r="H11604">
        <f t="shared" si="544"/>
        <v>185.59535199999999</v>
      </c>
    </row>
    <row r="11605" spans="1:8" x14ac:dyDescent="0.3">
      <c r="A11605">
        <v>41.62</v>
      </c>
      <c r="B11605">
        <f t="shared" si="545"/>
        <v>41.620000364296857</v>
      </c>
      <c r="E11605" s="2">
        <v>180.26910156263</v>
      </c>
      <c r="F11605" s="2">
        <v>246.33609603154079</v>
      </c>
      <c r="G11605">
        <f t="shared" si="543"/>
        <v>165.178586</v>
      </c>
      <c r="H11605">
        <f t="shared" si="544"/>
        <v>185.59535199999999</v>
      </c>
    </row>
    <row r="11606" spans="1:8" x14ac:dyDescent="0.3">
      <c r="A11606">
        <v>41.62</v>
      </c>
      <c r="B11606">
        <f t="shared" si="545"/>
        <v>41.619999997794523</v>
      </c>
      <c r="E11606" s="2">
        <v>180.26910156263</v>
      </c>
      <c r="F11606" s="2">
        <v>246.33609603154079</v>
      </c>
      <c r="G11606">
        <f t="shared" si="543"/>
        <v>165.178586</v>
      </c>
      <c r="H11606">
        <f t="shared" si="544"/>
        <v>185.59535199999999</v>
      </c>
    </row>
    <row r="11607" spans="1:8" x14ac:dyDescent="0.3">
      <c r="A11607">
        <v>41.61</v>
      </c>
      <c r="B11607">
        <f t="shared" si="545"/>
        <v>41.619939459478147</v>
      </c>
      <c r="E11607" s="2">
        <v>180.26910156263</v>
      </c>
      <c r="F11607" s="2">
        <v>246.33609603154079</v>
      </c>
      <c r="G11607">
        <f t="shared" si="543"/>
        <v>165.169533</v>
      </c>
      <c r="H11607">
        <f t="shared" si="544"/>
        <v>185.599356</v>
      </c>
    </row>
    <row r="11608" spans="1:8" x14ac:dyDescent="0.3">
      <c r="A11608">
        <v>41.6</v>
      </c>
      <c r="B11608">
        <f t="shared" si="545"/>
        <v>41.60987927882875</v>
      </c>
      <c r="E11608" s="2">
        <v>180.26910156263</v>
      </c>
      <c r="F11608" s="2">
        <v>246.33609603154079</v>
      </c>
      <c r="G11608">
        <f t="shared" si="543"/>
        <v>165.16048000000001</v>
      </c>
      <c r="H11608">
        <f t="shared" si="544"/>
        <v>185.60335999999998</v>
      </c>
    </row>
    <row r="11609" spans="1:8" x14ac:dyDescent="0.3">
      <c r="A11609">
        <v>41.59</v>
      </c>
      <c r="B11609">
        <f t="shared" si="545"/>
        <v>41.599879636588433</v>
      </c>
      <c r="E11609" s="2">
        <v>180.26910156263</v>
      </c>
      <c r="F11609" s="2">
        <v>246.33609603154079</v>
      </c>
      <c r="G11609">
        <f t="shared" si="543"/>
        <v>165.15142700000001</v>
      </c>
      <c r="H11609">
        <f t="shared" si="544"/>
        <v>185.60736399999999</v>
      </c>
    </row>
    <row r="11610" spans="1:8" x14ac:dyDescent="0.3">
      <c r="A11610">
        <v>41.58</v>
      </c>
      <c r="B11610">
        <f t="shared" si="545"/>
        <v>41.589879627824303</v>
      </c>
      <c r="E11610" s="2">
        <v>180.26910156263</v>
      </c>
      <c r="F11610" s="2">
        <v>246.33609603154079</v>
      </c>
      <c r="G11610">
        <f t="shared" si="543"/>
        <v>165.14237399999999</v>
      </c>
      <c r="H11610">
        <f t="shared" si="544"/>
        <v>185.611368</v>
      </c>
    </row>
    <row r="11611" spans="1:8" x14ac:dyDescent="0.3">
      <c r="A11611">
        <v>41.57</v>
      </c>
      <c r="B11611">
        <f t="shared" si="545"/>
        <v>41.579879621278643</v>
      </c>
      <c r="E11611" s="2">
        <v>180.26910156263</v>
      </c>
      <c r="F11611" s="2">
        <v>246.33609603154079</v>
      </c>
      <c r="G11611">
        <f t="shared" si="543"/>
        <v>165.133321</v>
      </c>
      <c r="H11611">
        <f t="shared" si="544"/>
        <v>185.61537199999998</v>
      </c>
    </row>
    <row r="11612" spans="1:8" x14ac:dyDescent="0.3">
      <c r="A11612">
        <v>41.57</v>
      </c>
      <c r="B11612">
        <f t="shared" si="545"/>
        <v>41.569940171848913</v>
      </c>
      <c r="E11612" s="2">
        <v>180.26910156263</v>
      </c>
      <c r="F11612" s="2">
        <v>246.33609603154079</v>
      </c>
      <c r="G11612">
        <f t="shared" si="543"/>
        <v>165.133321</v>
      </c>
      <c r="H11612">
        <f t="shared" si="544"/>
        <v>185.61537199999998</v>
      </c>
    </row>
    <row r="11613" spans="1:8" x14ac:dyDescent="0.3">
      <c r="A11613">
        <v>41.56</v>
      </c>
      <c r="B11613">
        <f t="shared" si="545"/>
        <v>41.569939805172034</v>
      </c>
      <c r="E11613" s="2">
        <v>180.26910156263</v>
      </c>
      <c r="F11613" s="2">
        <v>246.33609603154079</v>
      </c>
      <c r="G11613">
        <f t="shared" si="543"/>
        <v>165.124268</v>
      </c>
      <c r="H11613">
        <f t="shared" si="544"/>
        <v>185.61937599999999</v>
      </c>
    </row>
    <row r="11614" spans="1:8" x14ac:dyDescent="0.3">
      <c r="A11614">
        <v>41.56</v>
      </c>
      <c r="B11614">
        <f t="shared" si="545"/>
        <v>41.559939804092444</v>
      </c>
      <c r="E11614" s="2">
        <v>180.26910156263</v>
      </c>
      <c r="F11614" s="2">
        <v>246.33609603154079</v>
      </c>
      <c r="G11614">
        <f t="shared" si="543"/>
        <v>165.124268</v>
      </c>
      <c r="H11614">
        <f t="shared" si="544"/>
        <v>185.61937599999999</v>
      </c>
    </row>
    <row r="11615" spans="1:8" x14ac:dyDescent="0.3">
      <c r="A11615">
        <v>41.56</v>
      </c>
      <c r="B11615">
        <f t="shared" si="545"/>
        <v>41.560000364549126</v>
      </c>
      <c r="E11615" s="2">
        <v>180.26910156263</v>
      </c>
      <c r="F11615" s="2">
        <v>246.33609603154079</v>
      </c>
      <c r="G11615">
        <f t="shared" si="543"/>
        <v>165.124268</v>
      </c>
      <c r="H11615">
        <f t="shared" si="544"/>
        <v>185.61937599999999</v>
      </c>
    </row>
    <row r="11616" spans="1:8" x14ac:dyDescent="0.3">
      <c r="A11616">
        <v>41.56</v>
      </c>
      <c r="B11616">
        <f t="shared" si="545"/>
        <v>41.559999997792275</v>
      </c>
      <c r="E11616" s="2">
        <v>180.26910156263</v>
      </c>
      <c r="F11616" s="2">
        <v>246.33609603154079</v>
      </c>
      <c r="G11616">
        <f t="shared" si="543"/>
        <v>165.124268</v>
      </c>
      <c r="H11616">
        <f t="shared" si="544"/>
        <v>185.61937599999999</v>
      </c>
    </row>
    <row r="11617" spans="1:8" x14ac:dyDescent="0.3">
      <c r="A11617">
        <v>41.56</v>
      </c>
      <c r="B11617">
        <f t="shared" si="545"/>
        <v>41.560000000013375</v>
      </c>
      <c r="E11617" s="2">
        <v>180.26910156263</v>
      </c>
      <c r="F11617" s="2">
        <v>246.33609603154079</v>
      </c>
      <c r="G11617">
        <f t="shared" si="543"/>
        <v>165.124268</v>
      </c>
      <c r="H11617">
        <f t="shared" si="544"/>
        <v>185.61937599999999</v>
      </c>
    </row>
    <row r="11618" spans="1:8" x14ac:dyDescent="0.3">
      <c r="A11618">
        <v>41.56</v>
      </c>
      <c r="B11618">
        <f t="shared" si="545"/>
        <v>41.559999999999924</v>
      </c>
      <c r="E11618" s="2">
        <v>180.26910156263</v>
      </c>
      <c r="F11618" s="2">
        <v>246.33609603154079</v>
      </c>
      <c r="G11618">
        <f t="shared" si="543"/>
        <v>165.124268</v>
      </c>
      <c r="H11618">
        <f t="shared" si="544"/>
        <v>185.61937599999999</v>
      </c>
    </row>
    <row r="11619" spans="1:8" x14ac:dyDescent="0.3">
      <c r="A11619">
        <v>41.56</v>
      </c>
      <c r="B11619">
        <f t="shared" si="545"/>
        <v>41.56</v>
      </c>
      <c r="E11619" s="2">
        <v>180.26910156263</v>
      </c>
      <c r="F11619" s="2">
        <v>246.33609603154079</v>
      </c>
      <c r="G11619">
        <f t="shared" si="543"/>
        <v>165.124268</v>
      </c>
      <c r="H11619">
        <f t="shared" si="544"/>
        <v>185.61937599999999</v>
      </c>
    </row>
    <row r="11620" spans="1:8" x14ac:dyDescent="0.3">
      <c r="A11620">
        <v>41.56</v>
      </c>
      <c r="B11620">
        <f t="shared" si="545"/>
        <v>41.56</v>
      </c>
      <c r="E11620" s="2">
        <v>180.26910156263</v>
      </c>
      <c r="F11620" s="2">
        <v>246.33609603154079</v>
      </c>
      <c r="G11620">
        <f t="shared" si="543"/>
        <v>165.124268</v>
      </c>
      <c r="H11620">
        <f t="shared" si="544"/>
        <v>185.61937599999999</v>
      </c>
    </row>
    <row r="11621" spans="1:8" x14ac:dyDescent="0.3">
      <c r="A11621">
        <v>41.56</v>
      </c>
      <c r="B11621">
        <f t="shared" si="545"/>
        <v>41.56</v>
      </c>
      <c r="E11621" s="2">
        <v>180.26910156263</v>
      </c>
      <c r="F11621" s="2">
        <v>246.33609603154079</v>
      </c>
      <c r="G11621">
        <f t="shared" si="543"/>
        <v>165.124268</v>
      </c>
      <c r="H11621">
        <f t="shared" si="544"/>
        <v>185.61937599999999</v>
      </c>
    </row>
    <row r="11622" spans="1:8" x14ac:dyDescent="0.3">
      <c r="A11622">
        <v>41.56</v>
      </c>
      <c r="B11622">
        <f t="shared" si="545"/>
        <v>41.56</v>
      </c>
      <c r="E11622" s="2">
        <v>180.26910156263</v>
      </c>
      <c r="F11622" s="2">
        <v>246.33609603154079</v>
      </c>
      <c r="G11622">
        <f t="shared" si="543"/>
        <v>165.124268</v>
      </c>
      <c r="H11622">
        <f t="shared" si="544"/>
        <v>185.61937599999999</v>
      </c>
    </row>
    <row r="11623" spans="1:8" x14ac:dyDescent="0.3">
      <c r="A11623">
        <v>41.56</v>
      </c>
      <c r="B11623">
        <f t="shared" si="545"/>
        <v>41.56</v>
      </c>
      <c r="E11623" s="2">
        <v>180.26910156263</v>
      </c>
      <c r="F11623" s="2">
        <v>246.33609603154079</v>
      </c>
      <c r="G11623">
        <f t="shared" si="543"/>
        <v>165.124268</v>
      </c>
      <c r="H11623">
        <f t="shared" si="544"/>
        <v>185.61937599999999</v>
      </c>
    </row>
    <row r="11624" spans="1:8" x14ac:dyDescent="0.3">
      <c r="A11624">
        <v>41.56</v>
      </c>
      <c r="B11624">
        <f t="shared" si="545"/>
        <v>41.56</v>
      </c>
      <c r="E11624" s="2">
        <v>180.26910156263</v>
      </c>
      <c r="F11624" s="2">
        <v>246.33609603154079</v>
      </c>
      <c r="G11624">
        <f t="shared" si="543"/>
        <v>165.124268</v>
      </c>
      <c r="H11624">
        <f t="shared" si="544"/>
        <v>185.61937599999999</v>
      </c>
    </row>
    <row r="11625" spans="1:8" x14ac:dyDescent="0.3">
      <c r="A11625">
        <v>41.56</v>
      </c>
      <c r="B11625">
        <f t="shared" si="545"/>
        <v>41.56</v>
      </c>
      <c r="E11625" s="2">
        <v>180.26910156263</v>
      </c>
      <c r="F11625" s="2">
        <v>246.33609603154079</v>
      </c>
      <c r="G11625">
        <f t="shared" si="543"/>
        <v>165.124268</v>
      </c>
      <c r="H11625">
        <f t="shared" si="544"/>
        <v>185.61937599999999</v>
      </c>
    </row>
    <row r="11626" spans="1:8" x14ac:dyDescent="0.3">
      <c r="A11626">
        <v>41.56</v>
      </c>
      <c r="B11626">
        <f t="shared" si="545"/>
        <v>41.56</v>
      </c>
      <c r="E11626" s="2">
        <v>180.26910156263</v>
      </c>
      <c r="F11626" s="2">
        <v>246.33609603154079</v>
      </c>
      <c r="G11626">
        <f t="shared" si="543"/>
        <v>165.124268</v>
      </c>
      <c r="H11626">
        <f t="shared" si="544"/>
        <v>185.61937599999999</v>
      </c>
    </row>
    <row r="11627" spans="1:8" x14ac:dyDescent="0.3">
      <c r="A11627">
        <v>41.56</v>
      </c>
      <c r="B11627">
        <f t="shared" si="545"/>
        <v>41.56</v>
      </c>
      <c r="E11627" s="2">
        <v>180.26910156263</v>
      </c>
      <c r="F11627" s="2">
        <v>246.33609603154079</v>
      </c>
      <c r="G11627">
        <f t="shared" si="543"/>
        <v>165.124268</v>
      </c>
      <c r="H11627">
        <f t="shared" si="544"/>
        <v>185.61937599999999</v>
      </c>
    </row>
    <row r="11628" spans="1:8" x14ac:dyDescent="0.3">
      <c r="A11628">
        <v>41.55</v>
      </c>
      <c r="B11628">
        <f t="shared" si="545"/>
        <v>41.559939439549858</v>
      </c>
      <c r="E11628" s="2">
        <v>180.26910156263</v>
      </c>
      <c r="F11628" s="2">
        <v>246.33609603154079</v>
      </c>
      <c r="G11628">
        <f t="shared" si="543"/>
        <v>165.11521500000001</v>
      </c>
      <c r="H11628">
        <f t="shared" si="544"/>
        <v>185.62338</v>
      </c>
    </row>
    <row r="11629" spans="1:8" x14ac:dyDescent="0.3">
      <c r="A11629">
        <v>41.54</v>
      </c>
      <c r="B11629">
        <f t="shared" si="545"/>
        <v>41.549879239235764</v>
      </c>
      <c r="E11629" s="2">
        <v>180.26910156263</v>
      </c>
      <c r="F11629" s="2">
        <v>246.33609603154079</v>
      </c>
      <c r="G11629">
        <f t="shared" si="543"/>
        <v>165.10616199999998</v>
      </c>
      <c r="H11629">
        <f t="shared" si="544"/>
        <v>185.62738400000001</v>
      </c>
    </row>
    <row r="11630" spans="1:8" x14ac:dyDescent="0.3">
      <c r="A11630">
        <v>41.53</v>
      </c>
      <c r="B11630">
        <f t="shared" si="545"/>
        <v>41.539879597230076</v>
      </c>
      <c r="E11630" s="2">
        <v>180.26910156263</v>
      </c>
      <c r="F11630" s="2">
        <v>246.33609603154079</v>
      </c>
      <c r="G11630">
        <f t="shared" si="543"/>
        <v>165.09710899999999</v>
      </c>
      <c r="H11630">
        <f t="shared" si="544"/>
        <v>185.63138799999999</v>
      </c>
    </row>
    <row r="11631" spans="1:8" x14ac:dyDescent="0.3">
      <c r="A11631">
        <v>41.53</v>
      </c>
      <c r="B11631">
        <f t="shared" si="545"/>
        <v>41.529940158872016</v>
      </c>
      <c r="E11631" s="2">
        <v>180.26910156263</v>
      </c>
      <c r="F11631" s="2">
        <v>246.33609603154079</v>
      </c>
      <c r="G11631">
        <f t="shared" si="543"/>
        <v>165.09710899999999</v>
      </c>
      <c r="H11631">
        <f t="shared" si="544"/>
        <v>185.63138799999999</v>
      </c>
    </row>
    <row r="11632" spans="1:8" x14ac:dyDescent="0.3">
      <c r="A11632">
        <v>41.52</v>
      </c>
      <c r="B11632">
        <f t="shared" si="545"/>
        <v>41.529939792047649</v>
      </c>
      <c r="E11632" s="2">
        <v>180.26910156263</v>
      </c>
      <c r="F11632" s="2">
        <v>246.33609603154079</v>
      </c>
      <c r="G11632">
        <f t="shared" si="543"/>
        <v>165.08805599999999</v>
      </c>
      <c r="H11632">
        <f t="shared" si="544"/>
        <v>185.635392</v>
      </c>
    </row>
    <row r="11633" spans="1:8" x14ac:dyDescent="0.3">
      <c r="A11633">
        <v>41.52</v>
      </c>
      <c r="B11633">
        <f t="shared" si="545"/>
        <v>41.519939790967996</v>
      </c>
      <c r="E11633" s="2">
        <v>180.26910156263</v>
      </c>
      <c r="F11633" s="2">
        <v>246.33609603154079</v>
      </c>
      <c r="G11633">
        <f t="shared" si="543"/>
        <v>165.08805599999999</v>
      </c>
      <c r="H11633">
        <f t="shared" si="544"/>
        <v>185.635392</v>
      </c>
    </row>
    <row r="11634" spans="1:8" x14ac:dyDescent="0.3">
      <c r="A11634">
        <v>41.51</v>
      </c>
      <c r="B11634">
        <f t="shared" si="545"/>
        <v>41.519939790974533</v>
      </c>
      <c r="E11634" s="2">
        <v>180.26910156263</v>
      </c>
      <c r="F11634" s="2">
        <v>246.33609603154079</v>
      </c>
      <c r="G11634">
        <f t="shared" si="543"/>
        <v>165.079003</v>
      </c>
      <c r="H11634">
        <f t="shared" si="544"/>
        <v>185.639396</v>
      </c>
    </row>
    <row r="11635" spans="1:8" x14ac:dyDescent="0.3">
      <c r="A11635">
        <v>41.51</v>
      </c>
      <c r="B11635">
        <f t="shared" si="545"/>
        <v>41.509939787672607</v>
      </c>
      <c r="E11635" s="2">
        <v>180.26910156263</v>
      </c>
      <c r="F11635" s="2">
        <v>246.33609603154079</v>
      </c>
      <c r="G11635">
        <f t="shared" si="543"/>
        <v>165.079003</v>
      </c>
      <c r="H11635">
        <f t="shared" si="544"/>
        <v>185.639396</v>
      </c>
    </row>
    <row r="11636" spans="1:8" x14ac:dyDescent="0.3">
      <c r="A11636">
        <v>41.51</v>
      </c>
      <c r="B11636">
        <f t="shared" si="545"/>
        <v>41.510000364748549</v>
      </c>
      <c r="E11636" s="2">
        <v>180.26910156263</v>
      </c>
      <c r="F11636" s="2">
        <v>246.33609603154079</v>
      </c>
      <c r="G11636">
        <f t="shared" si="543"/>
        <v>165.079003</v>
      </c>
      <c r="H11636">
        <f t="shared" si="544"/>
        <v>185.639396</v>
      </c>
    </row>
    <row r="11637" spans="1:8" x14ac:dyDescent="0.3">
      <c r="A11637">
        <v>41.5</v>
      </c>
      <c r="B11637">
        <f t="shared" si="545"/>
        <v>41.509939420734511</v>
      </c>
      <c r="E11637" s="2">
        <v>180.26910156263</v>
      </c>
      <c r="F11637" s="2">
        <v>246.33609603154079</v>
      </c>
      <c r="G11637">
        <f t="shared" si="543"/>
        <v>165.06995000000001</v>
      </c>
      <c r="H11637">
        <f t="shared" si="544"/>
        <v>185.64339999999999</v>
      </c>
    </row>
    <row r="11638" spans="1:8" x14ac:dyDescent="0.3">
      <c r="A11638">
        <v>41.5</v>
      </c>
      <c r="B11638">
        <f t="shared" si="545"/>
        <v>41.499939786613282</v>
      </c>
      <c r="E11638" s="2">
        <v>180.26910156263</v>
      </c>
      <c r="F11638" s="2">
        <v>246.33609603154079</v>
      </c>
      <c r="G11638">
        <f t="shared" si="543"/>
        <v>165.06995000000001</v>
      </c>
      <c r="H11638">
        <f t="shared" si="544"/>
        <v>185.64339999999999</v>
      </c>
    </row>
    <row r="11639" spans="1:8" x14ac:dyDescent="0.3">
      <c r="A11639">
        <v>41.5</v>
      </c>
      <c r="B11639">
        <f t="shared" si="545"/>
        <v>41.500000364774976</v>
      </c>
      <c r="E11639" s="2">
        <v>180.26910156263</v>
      </c>
      <c r="F11639" s="2">
        <v>246.33609603154079</v>
      </c>
      <c r="G11639">
        <f t="shared" si="543"/>
        <v>165.06995000000001</v>
      </c>
      <c r="H11639">
        <f t="shared" si="544"/>
        <v>185.64339999999999</v>
      </c>
    </row>
    <row r="11640" spans="1:8" x14ac:dyDescent="0.3">
      <c r="A11640">
        <v>41.5</v>
      </c>
      <c r="B11640">
        <f t="shared" si="545"/>
        <v>41.499999997790177</v>
      </c>
      <c r="E11640" s="2">
        <v>180.26910156263</v>
      </c>
      <c r="F11640" s="2">
        <v>246.33609603154079</v>
      </c>
      <c r="G11640">
        <f t="shared" si="543"/>
        <v>165.06995000000001</v>
      </c>
      <c r="H11640">
        <f t="shared" si="544"/>
        <v>185.64339999999999</v>
      </c>
    </row>
    <row r="11641" spans="1:8" x14ac:dyDescent="0.3">
      <c r="A11641">
        <v>41.5</v>
      </c>
      <c r="B11641">
        <f t="shared" si="545"/>
        <v>41.500000000013387</v>
      </c>
      <c r="E11641" s="2">
        <v>180.26910156263</v>
      </c>
      <c r="F11641" s="2">
        <v>246.33609603154079</v>
      </c>
      <c r="G11641">
        <f t="shared" si="543"/>
        <v>165.06995000000001</v>
      </c>
      <c r="H11641">
        <f t="shared" si="544"/>
        <v>185.64339999999999</v>
      </c>
    </row>
    <row r="11642" spans="1:8" x14ac:dyDescent="0.3">
      <c r="A11642">
        <v>41.5</v>
      </c>
      <c r="B11642">
        <f t="shared" si="545"/>
        <v>41.499999999999922</v>
      </c>
      <c r="E11642" s="2">
        <v>180.26910156263</v>
      </c>
      <c r="F11642" s="2">
        <v>246.33609603154079</v>
      </c>
      <c r="G11642">
        <f t="shared" si="543"/>
        <v>165.06995000000001</v>
      </c>
      <c r="H11642">
        <f t="shared" si="544"/>
        <v>185.64339999999999</v>
      </c>
    </row>
    <row r="11643" spans="1:8" x14ac:dyDescent="0.3">
      <c r="A11643">
        <v>41.5</v>
      </c>
      <c r="B11643">
        <f t="shared" si="545"/>
        <v>41.5</v>
      </c>
      <c r="E11643" s="2">
        <v>180.26910156263</v>
      </c>
      <c r="F11643" s="2">
        <v>246.33609603154079</v>
      </c>
      <c r="G11643">
        <f t="shared" si="543"/>
        <v>165.06995000000001</v>
      </c>
      <c r="H11643">
        <f t="shared" si="544"/>
        <v>185.64339999999999</v>
      </c>
    </row>
    <row r="11644" spans="1:8" x14ac:dyDescent="0.3">
      <c r="A11644">
        <v>41.5</v>
      </c>
      <c r="B11644">
        <f t="shared" si="545"/>
        <v>41.5</v>
      </c>
      <c r="E11644" s="2">
        <v>180.26910156263</v>
      </c>
      <c r="F11644" s="2">
        <v>246.33609603154079</v>
      </c>
      <c r="G11644">
        <f t="shared" si="543"/>
        <v>165.06995000000001</v>
      </c>
      <c r="H11644">
        <f t="shared" si="544"/>
        <v>185.64339999999999</v>
      </c>
    </row>
    <row r="11645" spans="1:8" x14ac:dyDescent="0.3">
      <c r="A11645">
        <v>41.5</v>
      </c>
      <c r="B11645">
        <f t="shared" si="545"/>
        <v>41.5</v>
      </c>
      <c r="E11645" s="2">
        <v>180.26910156263</v>
      </c>
      <c r="F11645" s="2">
        <v>246.33609603154079</v>
      </c>
      <c r="G11645">
        <f t="shared" si="543"/>
        <v>165.06995000000001</v>
      </c>
      <c r="H11645">
        <f t="shared" si="544"/>
        <v>185.64339999999999</v>
      </c>
    </row>
    <row r="11646" spans="1:8" x14ac:dyDescent="0.3">
      <c r="A11646">
        <v>41.5</v>
      </c>
      <c r="B11646">
        <f t="shared" si="545"/>
        <v>41.5</v>
      </c>
      <c r="E11646" s="2">
        <v>180.26910156263</v>
      </c>
      <c r="F11646" s="2">
        <v>246.33609603154079</v>
      </c>
      <c r="G11646">
        <f t="shared" si="543"/>
        <v>165.06995000000001</v>
      </c>
      <c r="H11646">
        <f t="shared" si="544"/>
        <v>185.64339999999999</v>
      </c>
    </row>
    <row r="11647" spans="1:8" x14ac:dyDescent="0.3">
      <c r="A11647">
        <v>41.5</v>
      </c>
      <c r="B11647">
        <f t="shared" si="545"/>
        <v>41.5</v>
      </c>
      <c r="E11647" s="2">
        <v>180.26910156263</v>
      </c>
      <c r="F11647" s="2">
        <v>246.33609603154079</v>
      </c>
      <c r="G11647">
        <f t="shared" si="543"/>
        <v>165.06995000000001</v>
      </c>
      <c r="H11647">
        <f t="shared" si="544"/>
        <v>185.64339999999999</v>
      </c>
    </row>
    <row r="11648" spans="1:8" x14ac:dyDescent="0.3">
      <c r="A11648">
        <v>41.5</v>
      </c>
      <c r="B11648">
        <f t="shared" si="545"/>
        <v>41.5</v>
      </c>
      <c r="E11648" s="2">
        <v>180.26910156263</v>
      </c>
      <c r="F11648" s="2">
        <v>246.33609603154079</v>
      </c>
      <c r="G11648">
        <f t="shared" si="543"/>
        <v>165.06995000000001</v>
      </c>
      <c r="H11648">
        <f t="shared" si="544"/>
        <v>185.64339999999999</v>
      </c>
    </row>
    <row r="11649" spans="1:8" x14ac:dyDescent="0.3">
      <c r="A11649">
        <v>41.5</v>
      </c>
      <c r="B11649">
        <f t="shared" si="545"/>
        <v>41.5</v>
      </c>
      <c r="E11649" s="2">
        <v>180.26910156263</v>
      </c>
      <c r="F11649" s="2">
        <v>246.33609603154079</v>
      </c>
      <c r="G11649">
        <f t="shared" si="543"/>
        <v>165.06995000000001</v>
      </c>
      <c r="H11649">
        <f t="shared" si="544"/>
        <v>185.64339999999999</v>
      </c>
    </row>
    <row r="11650" spans="1:8" x14ac:dyDescent="0.3">
      <c r="A11650">
        <v>41.49</v>
      </c>
      <c r="B11650">
        <f t="shared" si="545"/>
        <v>41.499939419621803</v>
      </c>
      <c r="E11650" s="2">
        <v>180.26910156263</v>
      </c>
      <c r="F11650" s="2">
        <v>246.33609603154079</v>
      </c>
      <c r="G11650">
        <f t="shared" si="543"/>
        <v>165.06089700000001</v>
      </c>
      <c r="H11650">
        <f t="shared" si="544"/>
        <v>185.64740399999999</v>
      </c>
    </row>
    <row r="11651" spans="1:8" x14ac:dyDescent="0.3">
      <c r="A11651">
        <v>41.48</v>
      </c>
      <c r="B11651">
        <f t="shared" si="545"/>
        <v>41.489879199616723</v>
      </c>
      <c r="E11651" s="2">
        <v>180.26910156263</v>
      </c>
      <c r="F11651" s="2">
        <v>246.33609603154079</v>
      </c>
      <c r="G11651">
        <f t="shared" ref="G11651:G11714" si="546">0.9053*A11651+127.5</f>
        <v>165.05184399999999</v>
      </c>
      <c r="H11651">
        <f t="shared" ref="H11651:H11714" si="547">-0.4004*A11651+202.26</f>
        <v>185.651408</v>
      </c>
    </row>
    <row r="11652" spans="1:8" x14ac:dyDescent="0.3">
      <c r="A11652">
        <v>41.48</v>
      </c>
      <c r="B11652">
        <f t="shared" ref="B11652:B11715" si="548">A11651+(A11652-B11651)/G11651</f>
        <v>41.479940144869772</v>
      </c>
      <c r="E11652" s="2">
        <v>180.26910156263</v>
      </c>
      <c r="F11652" s="2">
        <v>246.33609603154079</v>
      </c>
      <c r="G11652">
        <f t="shared" si="546"/>
        <v>165.05184399999999</v>
      </c>
      <c r="H11652">
        <f t="shared" si="547"/>
        <v>185.651408</v>
      </c>
    </row>
    <row r="11653" spans="1:8" x14ac:dyDescent="0.3">
      <c r="A11653">
        <v>41.47</v>
      </c>
      <c r="B11653">
        <f t="shared" si="548"/>
        <v>41.479939775620622</v>
      </c>
      <c r="E11653" s="2">
        <v>180.26910156263</v>
      </c>
      <c r="F11653" s="2">
        <v>246.33609603154079</v>
      </c>
      <c r="G11653">
        <f t="shared" si="546"/>
        <v>165.04279099999999</v>
      </c>
      <c r="H11653">
        <f t="shared" si="547"/>
        <v>185.65541199999998</v>
      </c>
    </row>
    <row r="11654" spans="1:8" x14ac:dyDescent="0.3">
      <c r="A11654">
        <v>41.47</v>
      </c>
      <c r="B11654">
        <f t="shared" si="548"/>
        <v>41.469939774554462</v>
      </c>
      <c r="E11654" s="2">
        <v>180.26910156263</v>
      </c>
      <c r="F11654" s="2">
        <v>246.33609603154079</v>
      </c>
      <c r="G11654">
        <f t="shared" si="546"/>
        <v>165.04279099999999</v>
      </c>
      <c r="H11654">
        <f t="shared" si="547"/>
        <v>185.65541199999998</v>
      </c>
    </row>
    <row r="11655" spans="1:8" x14ac:dyDescent="0.3">
      <c r="A11655">
        <v>41.46</v>
      </c>
      <c r="B11655">
        <f t="shared" si="548"/>
        <v>41.46993977456092</v>
      </c>
      <c r="E11655" s="2">
        <v>180.26910156263</v>
      </c>
      <c r="F11655" s="2">
        <v>246.33609603154079</v>
      </c>
      <c r="G11655">
        <f t="shared" si="546"/>
        <v>165.033738</v>
      </c>
      <c r="H11655">
        <f t="shared" si="547"/>
        <v>185.65941599999999</v>
      </c>
    </row>
    <row r="11656" spans="1:8" x14ac:dyDescent="0.3">
      <c r="A11656">
        <v>41.47</v>
      </c>
      <c r="B11656">
        <f t="shared" si="548"/>
        <v>41.460000364928042</v>
      </c>
      <c r="E11656" s="2">
        <v>180.26910156263</v>
      </c>
      <c r="F11656" s="2">
        <v>246.33609603154079</v>
      </c>
      <c r="G11656">
        <f t="shared" si="546"/>
        <v>165.04279099999999</v>
      </c>
      <c r="H11656">
        <f t="shared" si="547"/>
        <v>185.65541199999998</v>
      </c>
    </row>
    <row r="11657" spans="1:8" x14ac:dyDescent="0.3">
      <c r="A11657">
        <v>41.45</v>
      </c>
      <c r="B11657">
        <f t="shared" si="548"/>
        <v>41.469939407441743</v>
      </c>
      <c r="E11657" s="2">
        <v>180.26910156263</v>
      </c>
      <c r="F11657" s="2">
        <v>246.33609603154079</v>
      </c>
      <c r="G11657">
        <f t="shared" si="546"/>
        <v>165.02468500000001</v>
      </c>
      <c r="H11657">
        <f t="shared" si="547"/>
        <v>185.66342</v>
      </c>
    </row>
    <row r="11658" spans="1:8" x14ac:dyDescent="0.3">
      <c r="A11658">
        <v>41.45</v>
      </c>
      <c r="B11658">
        <f t="shared" si="548"/>
        <v>41.449879173182843</v>
      </c>
      <c r="E11658" s="2">
        <v>180.26910156263</v>
      </c>
      <c r="F11658" s="2">
        <v>246.33609603154079</v>
      </c>
      <c r="G11658">
        <f t="shared" si="546"/>
        <v>165.02468500000001</v>
      </c>
      <c r="H11658">
        <f t="shared" si="547"/>
        <v>185.66342</v>
      </c>
    </row>
    <row r="11659" spans="1:8" x14ac:dyDescent="0.3">
      <c r="A11659">
        <v>41.44</v>
      </c>
      <c r="B11659">
        <f t="shared" si="548"/>
        <v>41.449940135179276</v>
      </c>
      <c r="E11659" s="2">
        <v>180.26910156263</v>
      </c>
      <c r="F11659" s="2">
        <v>246.33609603154079</v>
      </c>
      <c r="G11659">
        <f t="shared" si="546"/>
        <v>165.01563199999998</v>
      </c>
      <c r="H11659">
        <f t="shared" si="547"/>
        <v>185.66742399999998</v>
      </c>
    </row>
    <row r="11660" spans="1:8" x14ac:dyDescent="0.3">
      <c r="A11660">
        <v>41.44</v>
      </c>
      <c r="B11660">
        <f t="shared" si="548"/>
        <v>41.439939762463354</v>
      </c>
      <c r="E11660" s="2">
        <v>180.26910156263</v>
      </c>
      <c r="F11660" s="2">
        <v>246.33609603154079</v>
      </c>
      <c r="G11660">
        <f t="shared" si="546"/>
        <v>165.01563199999998</v>
      </c>
      <c r="H11660">
        <f t="shared" si="547"/>
        <v>185.66742399999998</v>
      </c>
    </row>
    <row r="11661" spans="1:8" x14ac:dyDescent="0.3">
      <c r="A11661">
        <v>41.44</v>
      </c>
      <c r="B11661">
        <f t="shared" si="548"/>
        <v>41.440000365041392</v>
      </c>
      <c r="E11661" s="2">
        <v>180.26910156263</v>
      </c>
      <c r="F11661" s="2">
        <v>246.33609603154079</v>
      </c>
      <c r="G11661">
        <f t="shared" si="546"/>
        <v>165.01563199999998</v>
      </c>
      <c r="H11661">
        <f t="shared" si="547"/>
        <v>185.66742399999998</v>
      </c>
    </row>
    <row r="11662" spans="1:8" x14ac:dyDescent="0.3">
      <c r="A11662">
        <v>41.44</v>
      </c>
      <c r="B11662">
        <f t="shared" si="548"/>
        <v>41.439999997787837</v>
      </c>
      <c r="E11662" s="2">
        <v>180.26910156263</v>
      </c>
      <c r="F11662" s="2">
        <v>246.33609603154079</v>
      </c>
      <c r="G11662">
        <f t="shared" si="546"/>
        <v>165.01563199999998</v>
      </c>
      <c r="H11662">
        <f t="shared" si="547"/>
        <v>185.66742399999998</v>
      </c>
    </row>
    <row r="11663" spans="1:8" x14ac:dyDescent="0.3">
      <c r="A11663">
        <v>41.44</v>
      </c>
      <c r="B11663">
        <f t="shared" si="548"/>
        <v>41.440000000013406</v>
      </c>
      <c r="E11663" s="2">
        <v>180.26910156263</v>
      </c>
      <c r="F11663" s="2">
        <v>246.33609603154079</v>
      </c>
      <c r="G11663">
        <f t="shared" si="546"/>
        <v>165.01563199999998</v>
      </c>
      <c r="H11663">
        <f t="shared" si="547"/>
        <v>185.66742399999998</v>
      </c>
    </row>
    <row r="11664" spans="1:8" x14ac:dyDescent="0.3">
      <c r="A11664">
        <v>41.44</v>
      </c>
      <c r="B11664">
        <f t="shared" si="548"/>
        <v>41.43999999999992</v>
      </c>
      <c r="E11664" s="2">
        <v>180.26910156263</v>
      </c>
      <c r="F11664" s="2">
        <v>246.33609603154079</v>
      </c>
      <c r="G11664">
        <f t="shared" si="546"/>
        <v>165.01563199999998</v>
      </c>
      <c r="H11664">
        <f t="shared" si="547"/>
        <v>185.66742399999998</v>
      </c>
    </row>
    <row r="11665" spans="1:8" x14ac:dyDescent="0.3">
      <c r="A11665">
        <v>41.44</v>
      </c>
      <c r="B11665">
        <f t="shared" si="548"/>
        <v>41.44</v>
      </c>
      <c r="E11665" s="2">
        <v>180.26910156263</v>
      </c>
      <c r="F11665" s="2">
        <v>246.33609603154079</v>
      </c>
      <c r="G11665">
        <f t="shared" si="546"/>
        <v>165.01563199999998</v>
      </c>
      <c r="H11665">
        <f t="shared" si="547"/>
        <v>185.66742399999998</v>
      </c>
    </row>
    <row r="11666" spans="1:8" x14ac:dyDescent="0.3">
      <c r="A11666">
        <v>41.44</v>
      </c>
      <c r="B11666">
        <f t="shared" si="548"/>
        <v>41.44</v>
      </c>
      <c r="E11666" s="2">
        <v>180.26910156263</v>
      </c>
      <c r="F11666" s="2">
        <v>246.33609603154079</v>
      </c>
      <c r="G11666">
        <f t="shared" si="546"/>
        <v>165.01563199999998</v>
      </c>
      <c r="H11666">
        <f t="shared" si="547"/>
        <v>185.66742399999998</v>
      </c>
    </row>
    <row r="11667" spans="1:8" x14ac:dyDescent="0.3">
      <c r="A11667">
        <v>41.44</v>
      </c>
      <c r="B11667">
        <f t="shared" si="548"/>
        <v>41.44</v>
      </c>
      <c r="E11667" s="2">
        <v>180.26910156263</v>
      </c>
      <c r="F11667" s="2">
        <v>246.33609603154079</v>
      </c>
      <c r="G11667">
        <f t="shared" si="546"/>
        <v>165.01563199999998</v>
      </c>
      <c r="H11667">
        <f t="shared" si="547"/>
        <v>185.66742399999998</v>
      </c>
    </row>
    <row r="11668" spans="1:8" x14ac:dyDescent="0.3">
      <c r="A11668">
        <v>41.44</v>
      </c>
      <c r="B11668">
        <f t="shared" si="548"/>
        <v>41.44</v>
      </c>
      <c r="E11668" s="2">
        <v>180.26910156263</v>
      </c>
      <c r="F11668" s="2">
        <v>246.33609603154079</v>
      </c>
      <c r="G11668">
        <f t="shared" si="546"/>
        <v>165.01563199999998</v>
      </c>
      <c r="H11668">
        <f t="shared" si="547"/>
        <v>185.66742399999998</v>
      </c>
    </row>
    <row r="11669" spans="1:8" x14ac:dyDescent="0.3">
      <c r="A11669">
        <v>41.44</v>
      </c>
      <c r="B11669">
        <f t="shared" si="548"/>
        <v>41.44</v>
      </c>
      <c r="E11669" s="2">
        <v>180.26910156263</v>
      </c>
      <c r="F11669" s="2">
        <v>246.33609603154079</v>
      </c>
      <c r="G11669">
        <f t="shared" si="546"/>
        <v>165.01563199999998</v>
      </c>
      <c r="H11669">
        <f t="shared" si="547"/>
        <v>185.66742399999998</v>
      </c>
    </row>
    <row r="11670" spans="1:8" x14ac:dyDescent="0.3">
      <c r="A11670">
        <v>41.44</v>
      </c>
      <c r="B11670">
        <f t="shared" si="548"/>
        <v>41.44</v>
      </c>
      <c r="E11670" s="2">
        <v>180.26910156263</v>
      </c>
      <c r="F11670" s="2">
        <v>246.33609603154079</v>
      </c>
      <c r="G11670">
        <f t="shared" si="546"/>
        <v>165.01563199999998</v>
      </c>
      <c r="H11670">
        <f t="shared" si="547"/>
        <v>185.66742399999998</v>
      </c>
    </row>
    <row r="11671" spans="1:8" x14ac:dyDescent="0.3">
      <c r="A11671">
        <v>41.44</v>
      </c>
      <c r="B11671">
        <f t="shared" si="548"/>
        <v>41.44</v>
      </c>
      <c r="E11671" s="2">
        <v>180.26910156263</v>
      </c>
      <c r="F11671" s="2">
        <v>246.33609603154079</v>
      </c>
      <c r="G11671">
        <f t="shared" si="546"/>
        <v>165.01563199999998</v>
      </c>
      <c r="H11671">
        <f t="shared" si="547"/>
        <v>185.66742399999998</v>
      </c>
    </row>
    <row r="11672" spans="1:8" x14ac:dyDescent="0.3">
      <c r="A11672">
        <v>41.43</v>
      </c>
      <c r="B11672">
        <f t="shared" si="548"/>
        <v>41.439939399680632</v>
      </c>
      <c r="E11672" s="2">
        <v>180.26910156263</v>
      </c>
      <c r="F11672" s="2">
        <v>246.33609603154079</v>
      </c>
      <c r="G11672">
        <f t="shared" si="546"/>
        <v>165.00657899999999</v>
      </c>
      <c r="H11672">
        <f t="shared" si="547"/>
        <v>185.67142799999999</v>
      </c>
    </row>
    <row r="11673" spans="1:8" x14ac:dyDescent="0.3">
      <c r="A11673">
        <v>41.43</v>
      </c>
      <c r="B11673">
        <f t="shared" si="548"/>
        <v>41.429939763615849</v>
      </c>
      <c r="E11673" s="2">
        <v>180.26910156263</v>
      </c>
      <c r="F11673" s="2">
        <v>246.33609603154079</v>
      </c>
      <c r="G11673">
        <f t="shared" si="546"/>
        <v>165.00657899999999</v>
      </c>
      <c r="H11673">
        <f t="shared" si="547"/>
        <v>185.67142799999999</v>
      </c>
    </row>
    <row r="11674" spans="1:8" x14ac:dyDescent="0.3">
      <c r="A11674">
        <v>41.42</v>
      </c>
      <c r="B11674">
        <f t="shared" si="548"/>
        <v>41.429939761410267</v>
      </c>
      <c r="E11674" s="2">
        <v>180.26910156263</v>
      </c>
      <c r="F11674" s="2">
        <v>246.33609603154079</v>
      </c>
      <c r="G11674">
        <f t="shared" si="546"/>
        <v>164.99752599999999</v>
      </c>
      <c r="H11674">
        <f t="shared" si="547"/>
        <v>185.675432</v>
      </c>
    </row>
    <row r="11675" spans="1:8" x14ac:dyDescent="0.3">
      <c r="A11675">
        <v>41.42</v>
      </c>
      <c r="B11675">
        <f t="shared" si="548"/>
        <v>41.419939758118495</v>
      </c>
      <c r="E11675" s="2">
        <v>180.26910156263</v>
      </c>
      <c r="F11675" s="2">
        <v>246.33609603154079</v>
      </c>
      <c r="G11675">
        <f t="shared" si="546"/>
        <v>164.99752599999999</v>
      </c>
      <c r="H11675">
        <f t="shared" si="547"/>
        <v>185.675432</v>
      </c>
    </row>
    <row r="11676" spans="1:8" x14ac:dyDescent="0.3">
      <c r="A11676">
        <v>41.4</v>
      </c>
      <c r="B11676">
        <f t="shared" si="548"/>
        <v>41.419879151169098</v>
      </c>
      <c r="E11676" s="2">
        <v>180.26910156263</v>
      </c>
      <c r="F11676" s="2">
        <v>246.33609603154079</v>
      </c>
      <c r="G11676">
        <f t="shared" si="546"/>
        <v>164.97942</v>
      </c>
      <c r="H11676">
        <f t="shared" si="547"/>
        <v>185.68343999999999</v>
      </c>
    </row>
    <row r="11677" spans="1:8" x14ac:dyDescent="0.3">
      <c r="A11677">
        <v>41.39</v>
      </c>
      <c r="B11677">
        <f t="shared" si="548"/>
        <v>41.399818891646184</v>
      </c>
      <c r="E11677" s="2">
        <v>180.26910156263</v>
      </c>
      <c r="F11677" s="2">
        <v>246.33609603154079</v>
      </c>
      <c r="G11677">
        <f t="shared" si="546"/>
        <v>164.97036700000001</v>
      </c>
      <c r="H11677">
        <f t="shared" si="547"/>
        <v>185.687444</v>
      </c>
    </row>
    <row r="11678" spans="1:8" x14ac:dyDescent="0.3">
      <c r="A11678">
        <v>41.4</v>
      </c>
      <c r="B11678">
        <f t="shared" si="548"/>
        <v>41.39000109782355</v>
      </c>
      <c r="E11678" s="2">
        <v>180.26910156263</v>
      </c>
      <c r="F11678" s="2">
        <v>246.33609603154079</v>
      </c>
      <c r="G11678">
        <f t="shared" si="546"/>
        <v>164.97942</v>
      </c>
      <c r="H11678">
        <f t="shared" si="547"/>
        <v>185.68343999999999</v>
      </c>
    </row>
    <row r="11679" spans="1:8" x14ac:dyDescent="0.3">
      <c r="A11679">
        <v>41.39</v>
      </c>
      <c r="B11679">
        <f t="shared" si="548"/>
        <v>41.399999993345695</v>
      </c>
      <c r="E11679" s="2">
        <v>180.26910156263</v>
      </c>
      <c r="F11679" s="2">
        <v>246.33609603154079</v>
      </c>
      <c r="G11679">
        <f t="shared" si="546"/>
        <v>164.97036700000001</v>
      </c>
      <c r="H11679">
        <f t="shared" si="547"/>
        <v>185.687444</v>
      </c>
    </row>
    <row r="11680" spans="1:8" x14ac:dyDescent="0.3">
      <c r="A11680">
        <v>41.38</v>
      </c>
      <c r="B11680">
        <f t="shared" si="548"/>
        <v>41.389878766146253</v>
      </c>
      <c r="E11680" s="2">
        <v>180.26910156263</v>
      </c>
      <c r="F11680" s="2">
        <v>246.33609603154079</v>
      </c>
      <c r="G11680">
        <f t="shared" si="546"/>
        <v>164.96131400000002</v>
      </c>
      <c r="H11680">
        <f t="shared" si="547"/>
        <v>185.69144799999998</v>
      </c>
    </row>
    <row r="11681" spans="1:8" x14ac:dyDescent="0.3">
      <c r="A11681">
        <v>41.38</v>
      </c>
      <c r="B11681">
        <f t="shared" si="548"/>
        <v>41.379940114649273</v>
      </c>
      <c r="E11681" s="2">
        <v>180.26910156263</v>
      </c>
      <c r="F11681" s="2">
        <v>246.33609603154079</v>
      </c>
      <c r="G11681">
        <f t="shared" si="546"/>
        <v>164.96131400000002</v>
      </c>
      <c r="H11681">
        <f t="shared" si="547"/>
        <v>185.69144799999998</v>
      </c>
    </row>
    <row r="11682" spans="1:8" x14ac:dyDescent="0.3">
      <c r="A11682">
        <v>41.38</v>
      </c>
      <c r="B11682">
        <f t="shared" si="548"/>
        <v>41.380000363026639</v>
      </c>
      <c r="E11682" s="2">
        <v>180.26910156263</v>
      </c>
      <c r="F11682" s="2">
        <v>246.33609603154079</v>
      </c>
      <c r="G11682">
        <f t="shared" si="546"/>
        <v>164.96131400000002</v>
      </c>
      <c r="H11682">
        <f t="shared" si="547"/>
        <v>185.69144799999998</v>
      </c>
    </row>
    <row r="11683" spans="1:8" x14ac:dyDescent="0.3">
      <c r="A11683">
        <v>41.38</v>
      </c>
      <c r="B11683">
        <f t="shared" si="548"/>
        <v>41.379999997799324</v>
      </c>
      <c r="E11683" s="2">
        <v>180.26910156263</v>
      </c>
      <c r="F11683" s="2">
        <v>246.33609603154079</v>
      </c>
      <c r="G11683">
        <f t="shared" si="546"/>
        <v>164.96131400000002</v>
      </c>
      <c r="H11683">
        <f t="shared" si="547"/>
        <v>185.69144799999998</v>
      </c>
    </row>
    <row r="11684" spans="1:8" x14ac:dyDescent="0.3">
      <c r="A11684">
        <v>41.38</v>
      </c>
      <c r="B11684">
        <f t="shared" si="548"/>
        <v>41.380000000013347</v>
      </c>
      <c r="E11684" s="2">
        <v>180.26910156263</v>
      </c>
      <c r="F11684" s="2">
        <v>246.33609603154079</v>
      </c>
      <c r="G11684">
        <f t="shared" si="546"/>
        <v>164.96131400000002</v>
      </c>
      <c r="H11684">
        <f t="shared" si="547"/>
        <v>185.69144799999998</v>
      </c>
    </row>
    <row r="11685" spans="1:8" x14ac:dyDescent="0.3">
      <c r="A11685">
        <v>41.38</v>
      </c>
      <c r="B11685">
        <f t="shared" si="548"/>
        <v>41.379999999999924</v>
      </c>
      <c r="E11685" s="2">
        <v>180.26910156263</v>
      </c>
      <c r="F11685" s="2">
        <v>246.33609603154079</v>
      </c>
      <c r="G11685">
        <f t="shared" si="546"/>
        <v>164.96131400000002</v>
      </c>
      <c r="H11685">
        <f t="shared" si="547"/>
        <v>185.69144799999998</v>
      </c>
    </row>
    <row r="11686" spans="1:8" x14ac:dyDescent="0.3">
      <c r="A11686">
        <v>41.38</v>
      </c>
      <c r="B11686">
        <f t="shared" si="548"/>
        <v>41.38</v>
      </c>
      <c r="E11686" s="2">
        <v>180.26910156263</v>
      </c>
      <c r="F11686" s="2">
        <v>246.33609603154079</v>
      </c>
      <c r="G11686">
        <f t="shared" si="546"/>
        <v>164.96131400000002</v>
      </c>
      <c r="H11686">
        <f t="shared" si="547"/>
        <v>185.69144799999998</v>
      </c>
    </row>
    <row r="11687" spans="1:8" x14ac:dyDescent="0.3">
      <c r="A11687">
        <v>41.38</v>
      </c>
      <c r="B11687">
        <f t="shared" si="548"/>
        <v>41.38</v>
      </c>
      <c r="E11687" s="2">
        <v>180.26910156263</v>
      </c>
      <c r="F11687" s="2">
        <v>246.33609603154079</v>
      </c>
      <c r="G11687">
        <f t="shared" si="546"/>
        <v>164.96131400000002</v>
      </c>
      <c r="H11687">
        <f t="shared" si="547"/>
        <v>185.69144799999998</v>
      </c>
    </row>
    <row r="11688" spans="1:8" x14ac:dyDescent="0.3">
      <c r="A11688">
        <v>41.38</v>
      </c>
      <c r="B11688">
        <f t="shared" si="548"/>
        <v>41.38</v>
      </c>
      <c r="E11688" s="2">
        <v>180.26910156263</v>
      </c>
      <c r="F11688" s="2">
        <v>246.33609603154079</v>
      </c>
      <c r="G11688">
        <f t="shared" si="546"/>
        <v>164.96131400000002</v>
      </c>
      <c r="H11688">
        <f t="shared" si="547"/>
        <v>185.69144799999998</v>
      </c>
    </row>
    <row r="11689" spans="1:8" x14ac:dyDescent="0.3">
      <c r="A11689">
        <v>41.38</v>
      </c>
      <c r="B11689">
        <f t="shared" si="548"/>
        <v>41.38</v>
      </c>
      <c r="E11689" s="2">
        <v>180.26910156263</v>
      </c>
      <c r="F11689" s="2">
        <v>246.33609603154079</v>
      </c>
      <c r="G11689">
        <f t="shared" si="546"/>
        <v>164.96131400000002</v>
      </c>
      <c r="H11689">
        <f t="shared" si="547"/>
        <v>185.69144799999998</v>
      </c>
    </row>
    <row r="11690" spans="1:8" x14ac:dyDescent="0.3">
      <c r="A11690">
        <v>41.38</v>
      </c>
      <c r="B11690">
        <f t="shared" si="548"/>
        <v>41.38</v>
      </c>
      <c r="E11690" s="2">
        <v>180.26910156263</v>
      </c>
      <c r="F11690" s="2">
        <v>246.33609603154079</v>
      </c>
      <c r="G11690">
        <f t="shared" si="546"/>
        <v>164.96131400000002</v>
      </c>
      <c r="H11690">
        <f t="shared" si="547"/>
        <v>185.69144799999998</v>
      </c>
    </row>
    <row r="11691" spans="1:8" x14ac:dyDescent="0.3">
      <c r="A11691">
        <v>41.37</v>
      </c>
      <c r="B11691">
        <f t="shared" si="548"/>
        <v>41.379939379726331</v>
      </c>
      <c r="E11691" s="2">
        <v>180.26910156263</v>
      </c>
      <c r="F11691" s="2">
        <v>246.33609603154079</v>
      </c>
      <c r="G11691">
        <f t="shared" si="546"/>
        <v>164.95226099999999</v>
      </c>
      <c r="H11691">
        <f t="shared" si="547"/>
        <v>185.69545199999999</v>
      </c>
    </row>
    <row r="11692" spans="1:8" x14ac:dyDescent="0.3">
      <c r="A11692">
        <v>41.37</v>
      </c>
      <c r="B11692">
        <f t="shared" si="548"/>
        <v>41.369939743901256</v>
      </c>
      <c r="E11692" s="2">
        <v>180.26910156263</v>
      </c>
      <c r="F11692" s="2">
        <v>246.33609603154079</v>
      </c>
      <c r="G11692">
        <f t="shared" si="546"/>
        <v>164.95226099999999</v>
      </c>
      <c r="H11692">
        <f t="shared" si="547"/>
        <v>185.69545199999999</v>
      </c>
    </row>
    <row r="11693" spans="1:8" x14ac:dyDescent="0.3">
      <c r="A11693">
        <v>41.37</v>
      </c>
      <c r="B11693">
        <f t="shared" si="548"/>
        <v>41.370000365294167</v>
      </c>
      <c r="E11693" s="2">
        <v>180.26910156263</v>
      </c>
      <c r="F11693" s="2">
        <v>246.33609603154079</v>
      </c>
      <c r="G11693">
        <f t="shared" si="546"/>
        <v>164.95226099999999</v>
      </c>
      <c r="H11693">
        <f t="shared" si="547"/>
        <v>185.69545199999999</v>
      </c>
    </row>
    <row r="11694" spans="1:8" x14ac:dyDescent="0.3">
      <c r="A11694">
        <v>41.36</v>
      </c>
      <c r="B11694">
        <f t="shared" si="548"/>
        <v>41.369939374184789</v>
      </c>
      <c r="E11694" s="2">
        <v>180.26910156263</v>
      </c>
      <c r="F11694" s="2">
        <v>246.33609603154079</v>
      </c>
      <c r="G11694">
        <f t="shared" si="546"/>
        <v>164.943208</v>
      </c>
      <c r="H11694">
        <f t="shared" si="547"/>
        <v>185.699456</v>
      </c>
    </row>
    <row r="11695" spans="1:8" x14ac:dyDescent="0.3">
      <c r="A11695">
        <v>41.36</v>
      </c>
      <c r="B11695">
        <f t="shared" si="548"/>
        <v>41.359939740627667</v>
      </c>
      <c r="E11695" s="2">
        <v>180.26910156263</v>
      </c>
      <c r="F11695" s="2">
        <v>246.33609603154079</v>
      </c>
      <c r="G11695">
        <f t="shared" si="546"/>
        <v>164.943208</v>
      </c>
      <c r="H11695">
        <f t="shared" si="547"/>
        <v>185.699456</v>
      </c>
    </row>
    <row r="11696" spans="1:8" x14ac:dyDescent="0.3">
      <c r="A11696">
        <v>41.35</v>
      </c>
      <c r="B11696">
        <f t="shared" si="548"/>
        <v>41.359939738406034</v>
      </c>
      <c r="E11696" s="2">
        <v>180.26910156263</v>
      </c>
      <c r="F11696" s="2">
        <v>246.33609603154079</v>
      </c>
      <c r="G11696">
        <f t="shared" si="546"/>
        <v>164.934155</v>
      </c>
      <c r="H11696">
        <f t="shared" si="547"/>
        <v>185.70346000000001</v>
      </c>
    </row>
    <row r="11697" spans="1:8" x14ac:dyDescent="0.3">
      <c r="A11697">
        <v>41.34</v>
      </c>
      <c r="B11697">
        <f t="shared" si="548"/>
        <v>41.349879104856079</v>
      </c>
      <c r="E11697" s="2">
        <v>180.26910156263</v>
      </c>
      <c r="F11697" s="2">
        <v>246.33609603154079</v>
      </c>
      <c r="G11697">
        <f t="shared" si="546"/>
        <v>164.92510200000001</v>
      </c>
      <c r="H11697">
        <f t="shared" si="547"/>
        <v>185.70746399999999</v>
      </c>
    </row>
    <row r="11698" spans="1:8" x14ac:dyDescent="0.3">
      <c r="A11698">
        <v>41.33</v>
      </c>
      <c r="B11698">
        <f t="shared" si="548"/>
        <v>41.3398794658629</v>
      </c>
      <c r="E11698" s="2">
        <v>180.26910156263</v>
      </c>
      <c r="F11698" s="2">
        <v>246.33609603154079</v>
      </c>
      <c r="G11698">
        <f t="shared" si="546"/>
        <v>164.91604899999999</v>
      </c>
      <c r="H11698">
        <f t="shared" si="547"/>
        <v>185.711468</v>
      </c>
    </row>
    <row r="11699" spans="1:8" x14ac:dyDescent="0.3">
      <c r="A11699">
        <v>41.34</v>
      </c>
      <c r="B11699">
        <f t="shared" si="548"/>
        <v>41.330000730881785</v>
      </c>
      <c r="E11699" s="2">
        <v>180.26910156263</v>
      </c>
      <c r="F11699" s="2">
        <v>246.33609603154079</v>
      </c>
      <c r="G11699">
        <f t="shared" si="546"/>
        <v>164.92510200000001</v>
      </c>
      <c r="H11699">
        <f t="shared" si="547"/>
        <v>185.70746399999999</v>
      </c>
    </row>
    <row r="11700" spans="1:8" x14ac:dyDescent="0.3">
      <c r="A11700">
        <v>41.33</v>
      </c>
      <c r="B11700">
        <f t="shared" si="548"/>
        <v>41.339999995568405</v>
      </c>
      <c r="E11700" s="2">
        <v>180.26910156263</v>
      </c>
      <c r="F11700" s="2">
        <v>246.33609603154079</v>
      </c>
      <c r="G11700">
        <f t="shared" si="546"/>
        <v>164.91604899999999</v>
      </c>
      <c r="H11700">
        <f t="shared" si="547"/>
        <v>185.711468</v>
      </c>
    </row>
    <row r="11701" spans="1:8" x14ac:dyDescent="0.3">
      <c r="A11701">
        <v>41.32</v>
      </c>
      <c r="B11701">
        <f t="shared" si="548"/>
        <v>41.329878726202274</v>
      </c>
      <c r="E11701" s="2">
        <v>180.26910156263</v>
      </c>
      <c r="F11701" s="2">
        <v>246.33609603154079</v>
      </c>
      <c r="G11701">
        <f t="shared" si="546"/>
        <v>164.90699599999999</v>
      </c>
      <c r="H11701">
        <f t="shared" si="547"/>
        <v>185.71547199999998</v>
      </c>
    </row>
    <row r="11702" spans="1:8" x14ac:dyDescent="0.3">
      <c r="A11702">
        <v>41.32</v>
      </c>
      <c r="B11702">
        <f t="shared" si="548"/>
        <v>41.31994009516611</v>
      </c>
      <c r="E11702" s="2">
        <v>180.26910156263</v>
      </c>
      <c r="F11702" s="2">
        <v>246.33609603154079</v>
      </c>
      <c r="G11702">
        <f t="shared" si="546"/>
        <v>164.90699599999999</v>
      </c>
      <c r="H11702">
        <f t="shared" si="547"/>
        <v>185.71547199999998</v>
      </c>
    </row>
    <row r="11703" spans="1:8" x14ac:dyDescent="0.3">
      <c r="A11703">
        <v>41.31</v>
      </c>
      <c r="B11703">
        <f t="shared" si="548"/>
        <v>41.319939723023239</v>
      </c>
      <c r="E11703" s="2">
        <v>180.26910156263</v>
      </c>
      <c r="F11703" s="2">
        <v>246.33609603154079</v>
      </c>
      <c r="G11703">
        <f t="shared" si="546"/>
        <v>164.897943</v>
      </c>
      <c r="H11703">
        <f t="shared" si="547"/>
        <v>185.71947599999999</v>
      </c>
    </row>
    <row r="11704" spans="1:8" x14ac:dyDescent="0.3">
      <c r="A11704">
        <v>41.31</v>
      </c>
      <c r="B11704">
        <f t="shared" si="548"/>
        <v>41.3099397219708</v>
      </c>
      <c r="E11704" s="2">
        <v>180.26910156263</v>
      </c>
      <c r="F11704" s="2">
        <v>246.33609603154079</v>
      </c>
      <c r="G11704">
        <f t="shared" si="546"/>
        <v>164.897943</v>
      </c>
      <c r="H11704">
        <f t="shared" si="547"/>
        <v>185.71947599999999</v>
      </c>
    </row>
    <row r="11705" spans="1:8" x14ac:dyDescent="0.3">
      <c r="A11705">
        <v>41.31</v>
      </c>
      <c r="B11705">
        <f t="shared" si="548"/>
        <v>41.310000365547495</v>
      </c>
      <c r="E11705" s="2">
        <v>180.26910156263</v>
      </c>
      <c r="F11705" s="2">
        <v>246.33609603154079</v>
      </c>
      <c r="G11705">
        <f t="shared" si="546"/>
        <v>164.897943</v>
      </c>
      <c r="H11705">
        <f t="shared" si="547"/>
        <v>185.71947599999999</v>
      </c>
    </row>
    <row r="11706" spans="1:8" x14ac:dyDescent="0.3">
      <c r="A11706">
        <v>41.31</v>
      </c>
      <c r="B11706">
        <f t="shared" si="548"/>
        <v>41.309999997783194</v>
      </c>
      <c r="E11706" s="2">
        <v>180.26910156263</v>
      </c>
      <c r="F11706" s="2">
        <v>246.33609603154079</v>
      </c>
      <c r="G11706">
        <f t="shared" si="546"/>
        <v>164.897943</v>
      </c>
      <c r="H11706">
        <f t="shared" si="547"/>
        <v>185.71947599999999</v>
      </c>
    </row>
    <row r="11707" spans="1:8" x14ac:dyDescent="0.3">
      <c r="A11707">
        <v>41.31</v>
      </c>
      <c r="B11707">
        <f t="shared" si="548"/>
        <v>41.310000000013446</v>
      </c>
      <c r="E11707" s="2">
        <v>180.26910156263</v>
      </c>
      <c r="F11707" s="2">
        <v>246.33609603154079</v>
      </c>
      <c r="G11707">
        <f t="shared" si="546"/>
        <v>164.897943</v>
      </c>
      <c r="H11707">
        <f t="shared" si="547"/>
        <v>185.71947599999999</v>
      </c>
    </row>
    <row r="11708" spans="1:8" x14ac:dyDescent="0.3">
      <c r="A11708">
        <v>41.31</v>
      </c>
      <c r="B11708">
        <f t="shared" si="548"/>
        <v>41.309999999999924</v>
      </c>
      <c r="E11708" s="2">
        <v>180.26910156263</v>
      </c>
      <c r="F11708" s="2">
        <v>246.33609603154079</v>
      </c>
      <c r="G11708">
        <f t="shared" si="546"/>
        <v>164.897943</v>
      </c>
      <c r="H11708">
        <f t="shared" si="547"/>
        <v>185.71947599999999</v>
      </c>
    </row>
    <row r="11709" spans="1:8" x14ac:dyDescent="0.3">
      <c r="A11709">
        <v>41.31</v>
      </c>
      <c r="B11709">
        <f t="shared" si="548"/>
        <v>41.31</v>
      </c>
      <c r="E11709" s="2">
        <v>180.26910156263</v>
      </c>
      <c r="F11709" s="2">
        <v>246.33609603154079</v>
      </c>
      <c r="G11709">
        <f t="shared" si="546"/>
        <v>164.897943</v>
      </c>
      <c r="H11709">
        <f t="shared" si="547"/>
        <v>185.71947599999999</v>
      </c>
    </row>
    <row r="11710" spans="1:8" x14ac:dyDescent="0.3">
      <c r="A11710">
        <v>41.31</v>
      </c>
      <c r="B11710">
        <f t="shared" si="548"/>
        <v>41.31</v>
      </c>
      <c r="E11710" s="2">
        <v>180.26910156263</v>
      </c>
      <c r="F11710" s="2">
        <v>246.33609603154079</v>
      </c>
      <c r="G11710">
        <f t="shared" si="546"/>
        <v>164.897943</v>
      </c>
      <c r="H11710">
        <f t="shared" si="547"/>
        <v>185.71947599999999</v>
      </c>
    </row>
    <row r="11711" spans="1:8" x14ac:dyDescent="0.3">
      <c r="A11711">
        <v>41.31</v>
      </c>
      <c r="B11711">
        <f t="shared" si="548"/>
        <v>41.31</v>
      </c>
      <c r="E11711" s="2">
        <v>180.26910156263</v>
      </c>
      <c r="F11711" s="2">
        <v>246.33609603154079</v>
      </c>
      <c r="G11711">
        <f t="shared" si="546"/>
        <v>164.897943</v>
      </c>
      <c r="H11711">
        <f t="shared" si="547"/>
        <v>185.71947599999999</v>
      </c>
    </row>
    <row r="11712" spans="1:8" x14ac:dyDescent="0.3">
      <c r="A11712">
        <v>41.31</v>
      </c>
      <c r="B11712">
        <f t="shared" si="548"/>
        <v>41.31</v>
      </c>
      <c r="E11712" s="2">
        <v>180.26910156263</v>
      </c>
      <c r="F11712" s="2">
        <v>246.33609603154079</v>
      </c>
      <c r="G11712">
        <f t="shared" si="546"/>
        <v>164.897943</v>
      </c>
      <c r="H11712">
        <f t="shared" si="547"/>
        <v>185.71947599999999</v>
      </c>
    </row>
    <row r="11713" spans="1:8" x14ac:dyDescent="0.3">
      <c r="A11713">
        <v>41.31</v>
      </c>
      <c r="B11713">
        <f t="shared" si="548"/>
        <v>41.31</v>
      </c>
      <c r="E11713" s="2">
        <v>180.26910156263</v>
      </c>
      <c r="F11713" s="2">
        <v>246.33609603154079</v>
      </c>
      <c r="G11713">
        <f t="shared" si="546"/>
        <v>164.897943</v>
      </c>
      <c r="H11713">
        <f t="shared" si="547"/>
        <v>185.71947599999999</v>
      </c>
    </row>
    <row r="11714" spans="1:8" x14ac:dyDescent="0.3">
      <c r="A11714">
        <v>41.31</v>
      </c>
      <c r="B11714">
        <f t="shared" si="548"/>
        <v>41.31</v>
      </c>
      <c r="E11714" s="2">
        <v>180.26910156263</v>
      </c>
      <c r="F11714" s="2">
        <v>246.33609603154079</v>
      </c>
      <c r="G11714">
        <f t="shared" si="546"/>
        <v>164.897943</v>
      </c>
      <c r="H11714">
        <f t="shared" si="547"/>
        <v>185.71947599999999</v>
      </c>
    </row>
    <row r="11715" spans="1:8" x14ac:dyDescent="0.3">
      <c r="A11715">
        <v>41.31</v>
      </c>
      <c r="B11715">
        <f t="shared" si="548"/>
        <v>41.31</v>
      </c>
      <c r="E11715" s="2">
        <v>180.26910156263</v>
      </c>
      <c r="F11715" s="2">
        <v>246.33609603154079</v>
      </c>
      <c r="G11715">
        <f t="shared" ref="G11715:G11778" si="549">0.9053*A11715+127.5</f>
        <v>164.897943</v>
      </c>
      <c r="H11715">
        <f t="shared" ref="H11715:H11778" si="550">-0.4004*A11715+202.26</f>
        <v>185.71947599999999</v>
      </c>
    </row>
    <row r="11716" spans="1:8" x14ac:dyDescent="0.3">
      <c r="A11716">
        <v>41.31</v>
      </c>
      <c r="B11716">
        <f t="shared" ref="B11716:B11779" si="551">A11715+(A11716-B11715)/G11715</f>
        <v>41.31</v>
      </c>
      <c r="E11716" s="2">
        <v>180.26910156263</v>
      </c>
      <c r="F11716" s="2">
        <v>246.33609603154079</v>
      </c>
      <c r="G11716">
        <f t="shared" si="549"/>
        <v>164.897943</v>
      </c>
      <c r="H11716">
        <f t="shared" si="550"/>
        <v>185.71947599999999</v>
      </c>
    </row>
    <row r="11717" spans="1:8" x14ac:dyDescent="0.3">
      <c r="A11717">
        <v>41.31</v>
      </c>
      <c r="B11717">
        <f t="shared" si="551"/>
        <v>41.31</v>
      </c>
      <c r="E11717" s="2">
        <v>180.26910156263</v>
      </c>
      <c r="F11717" s="2">
        <v>246.33609603154079</v>
      </c>
      <c r="G11717">
        <f t="shared" si="549"/>
        <v>164.897943</v>
      </c>
      <c r="H11717">
        <f t="shared" si="550"/>
        <v>185.71947599999999</v>
      </c>
    </row>
    <row r="11718" spans="1:8" x14ac:dyDescent="0.3">
      <c r="A11718">
        <v>41.3</v>
      </c>
      <c r="B11718">
        <f t="shared" si="551"/>
        <v>41.309939356429695</v>
      </c>
      <c r="E11718" s="2">
        <v>180.26910156263</v>
      </c>
      <c r="F11718" s="2">
        <v>246.33609603154079</v>
      </c>
      <c r="G11718">
        <f t="shared" si="549"/>
        <v>164.88889</v>
      </c>
      <c r="H11718">
        <f t="shared" si="550"/>
        <v>185.72348</v>
      </c>
    </row>
    <row r="11719" spans="1:8" x14ac:dyDescent="0.3">
      <c r="A11719">
        <v>41.29</v>
      </c>
      <c r="B11719">
        <f t="shared" si="551"/>
        <v>41.299879073984727</v>
      </c>
      <c r="E11719" s="2">
        <v>180.26910156263</v>
      </c>
      <c r="F11719" s="2">
        <v>246.33609603154079</v>
      </c>
      <c r="G11719">
        <f t="shared" si="549"/>
        <v>164.87983700000001</v>
      </c>
      <c r="H11719">
        <f t="shared" si="550"/>
        <v>185.727484</v>
      </c>
    </row>
    <row r="11720" spans="1:8" x14ac:dyDescent="0.3">
      <c r="A11720">
        <v>41.29</v>
      </c>
      <c r="B11720">
        <f t="shared" si="551"/>
        <v>41.289940083189279</v>
      </c>
      <c r="E11720" s="2">
        <v>180.26910156263</v>
      </c>
      <c r="F11720" s="2">
        <v>246.33609603154079</v>
      </c>
      <c r="G11720">
        <f t="shared" si="549"/>
        <v>164.87983700000001</v>
      </c>
      <c r="H11720">
        <f t="shared" si="550"/>
        <v>185.727484</v>
      </c>
    </row>
    <row r="11721" spans="1:8" x14ac:dyDescent="0.3">
      <c r="A11721">
        <v>41.29</v>
      </c>
      <c r="B11721">
        <f t="shared" si="551"/>
        <v>41.290000363396835</v>
      </c>
      <c r="E11721" s="2">
        <v>180.26910156263</v>
      </c>
      <c r="F11721" s="2">
        <v>246.33609603154079</v>
      </c>
      <c r="G11721">
        <f t="shared" si="549"/>
        <v>164.87983700000001</v>
      </c>
      <c r="H11721">
        <f t="shared" si="550"/>
        <v>185.727484</v>
      </c>
    </row>
    <row r="11722" spans="1:8" x14ac:dyDescent="0.3">
      <c r="A11722">
        <v>41.27</v>
      </c>
      <c r="B11722">
        <f t="shared" si="551"/>
        <v>41.289878697336434</v>
      </c>
      <c r="E11722" s="2">
        <v>180.26910156263</v>
      </c>
      <c r="F11722" s="2">
        <v>246.33609603154079</v>
      </c>
      <c r="G11722">
        <f t="shared" si="549"/>
        <v>164.86173100000002</v>
      </c>
      <c r="H11722">
        <f t="shared" si="550"/>
        <v>185.73549199999999</v>
      </c>
    </row>
    <row r="11723" spans="1:8" x14ac:dyDescent="0.3">
      <c r="A11723">
        <v>41.26</v>
      </c>
      <c r="B11723">
        <f t="shared" si="551"/>
        <v>41.269818765112106</v>
      </c>
      <c r="E11723" s="2">
        <v>180.26910156263</v>
      </c>
      <c r="F11723" s="2">
        <v>246.33609603154079</v>
      </c>
      <c r="G11723">
        <f t="shared" si="549"/>
        <v>164.852678</v>
      </c>
      <c r="H11723">
        <f t="shared" si="550"/>
        <v>185.739496</v>
      </c>
    </row>
    <row r="11724" spans="1:8" x14ac:dyDescent="0.3">
      <c r="A11724">
        <v>41.25</v>
      </c>
      <c r="B11724">
        <f t="shared" si="551"/>
        <v>41.259879778931392</v>
      </c>
      <c r="E11724" s="2">
        <v>180.26910156263</v>
      </c>
      <c r="F11724" s="2">
        <v>246.33609603154079</v>
      </c>
      <c r="G11724">
        <f t="shared" si="549"/>
        <v>164.843625</v>
      </c>
      <c r="H11724">
        <f t="shared" si="550"/>
        <v>185.74349999999998</v>
      </c>
    </row>
    <row r="11725" spans="1:8" x14ac:dyDescent="0.3">
      <c r="A11725">
        <v>41.25</v>
      </c>
      <c r="B11725">
        <f t="shared" si="551"/>
        <v>41.249940065750607</v>
      </c>
      <c r="E11725" s="2">
        <v>180.26910156263</v>
      </c>
      <c r="F11725" s="2">
        <v>246.33609603154079</v>
      </c>
      <c r="G11725">
        <f t="shared" si="549"/>
        <v>164.843625</v>
      </c>
      <c r="H11725">
        <f t="shared" si="550"/>
        <v>185.74349999999998</v>
      </c>
    </row>
    <row r="11726" spans="1:8" x14ac:dyDescent="0.3">
      <c r="A11726">
        <v>41.25</v>
      </c>
      <c r="B11726">
        <f t="shared" si="551"/>
        <v>41.250000363582451</v>
      </c>
      <c r="E11726" s="2">
        <v>180.26910156263</v>
      </c>
      <c r="F11726" s="2">
        <v>246.33609603154079</v>
      </c>
      <c r="G11726">
        <f t="shared" si="549"/>
        <v>164.843625</v>
      </c>
      <c r="H11726">
        <f t="shared" si="550"/>
        <v>185.74349999999998</v>
      </c>
    </row>
    <row r="11727" spans="1:8" x14ac:dyDescent="0.3">
      <c r="A11727">
        <v>41.25</v>
      </c>
      <c r="B11727">
        <f t="shared" si="551"/>
        <v>41.249999997794383</v>
      </c>
      <c r="E11727" s="2">
        <v>180.26910156263</v>
      </c>
      <c r="F11727" s="2">
        <v>246.33609603154079</v>
      </c>
      <c r="G11727">
        <f t="shared" si="549"/>
        <v>164.843625</v>
      </c>
      <c r="H11727">
        <f t="shared" si="550"/>
        <v>185.74349999999998</v>
      </c>
    </row>
    <row r="11728" spans="1:8" x14ac:dyDescent="0.3">
      <c r="A11728">
        <v>41.25</v>
      </c>
      <c r="B11728">
        <f t="shared" si="551"/>
        <v>41.25000000001338</v>
      </c>
      <c r="E11728" s="2">
        <v>180.26910156263</v>
      </c>
      <c r="F11728" s="2">
        <v>246.33609603154079</v>
      </c>
      <c r="G11728">
        <f t="shared" si="549"/>
        <v>164.843625</v>
      </c>
      <c r="H11728">
        <f t="shared" si="550"/>
        <v>185.74349999999998</v>
      </c>
    </row>
    <row r="11729" spans="1:8" x14ac:dyDescent="0.3">
      <c r="A11729">
        <v>41.25</v>
      </c>
      <c r="B11729">
        <f t="shared" si="551"/>
        <v>41.249999999999922</v>
      </c>
      <c r="E11729" s="2">
        <v>180.26910156263</v>
      </c>
      <c r="F11729" s="2">
        <v>246.33609603154079</v>
      </c>
      <c r="G11729">
        <f t="shared" si="549"/>
        <v>164.843625</v>
      </c>
      <c r="H11729">
        <f t="shared" si="550"/>
        <v>185.74349999999998</v>
      </c>
    </row>
    <row r="11730" spans="1:8" x14ac:dyDescent="0.3">
      <c r="A11730">
        <v>41.25</v>
      </c>
      <c r="B11730">
        <f t="shared" si="551"/>
        <v>41.25</v>
      </c>
      <c r="E11730" s="2">
        <v>180.26910156263</v>
      </c>
      <c r="F11730" s="2">
        <v>246.33609603154079</v>
      </c>
      <c r="G11730">
        <f t="shared" si="549"/>
        <v>164.843625</v>
      </c>
      <c r="H11730">
        <f t="shared" si="550"/>
        <v>185.74349999999998</v>
      </c>
    </row>
    <row r="11731" spans="1:8" x14ac:dyDescent="0.3">
      <c r="A11731">
        <v>41.25</v>
      </c>
      <c r="B11731">
        <f t="shared" si="551"/>
        <v>41.25</v>
      </c>
      <c r="E11731" s="2">
        <v>180.26910156263</v>
      </c>
      <c r="F11731" s="2">
        <v>246.33609603154079</v>
      </c>
      <c r="G11731">
        <f t="shared" si="549"/>
        <v>164.843625</v>
      </c>
      <c r="H11731">
        <f t="shared" si="550"/>
        <v>185.74349999999998</v>
      </c>
    </row>
    <row r="11732" spans="1:8" x14ac:dyDescent="0.3">
      <c r="A11732">
        <v>41.25</v>
      </c>
      <c r="B11732">
        <f t="shared" si="551"/>
        <v>41.25</v>
      </c>
      <c r="E11732" s="2">
        <v>180.26910156263</v>
      </c>
      <c r="F11732" s="2">
        <v>246.33609603154079</v>
      </c>
      <c r="G11732">
        <f t="shared" si="549"/>
        <v>164.843625</v>
      </c>
      <c r="H11732">
        <f t="shared" si="550"/>
        <v>185.74349999999998</v>
      </c>
    </row>
    <row r="11733" spans="1:8" x14ac:dyDescent="0.3">
      <c r="A11733">
        <v>41.25</v>
      </c>
      <c r="B11733">
        <f t="shared" si="551"/>
        <v>41.25</v>
      </c>
      <c r="E11733" s="2">
        <v>180.26910156263</v>
      </c>
      <c r="F11733" s="2">
        <v>246.33609603154079</v>
      </c>
      <c r="G11733">
        <f t="shared" si="549"/>
        <v>164.843625</v>
      </c>
      <c r="H11733">
        <f t="shared" si="550"/>
        <v>185.74349999999998</v>
      </c>
    </row>
    <row r="11734" spans="1:8" x14ac:dyDescent="0.3">
      <c r="A11734">
        <v>41.25</v>
      </c>
      <c r="B11734">
        <f t="shared" si="551"/>
        <v>41.25</v>
      </c>
      <c r="E11734" s="2">
        <v>180.26910156263</v>
      </c>
      <c r="F11734" s="2">
        <v>246.33609603154079</v>
      </c>
      <c r="G11734">
        <f t="shared" si="549"/>
        <v>164.843625</v>
      </c>
      <c r="H11734">
        <f t="shared" si="550"/>
        <v>185.74349999999998</v>
      </c>
    </row>
    <row r="11735" spans="1:8" x14ac:dyDescent="0.3">
      <c r="A11735">
        <v>41.25</v>
      </c>
      <c r="B11735">
        <f t="shared" si="551"/>
        <v>41.25</v>
      </c>
      <c r="E11735" s="2">
        <v>180.26910156263</v>
      </c>
      <c r="F11735" s="2">
        <v>246.33609603154079</v>
      </c>
      <c r="G11735">
        <f t="shared" si="549"/>
        <v>164.843625</v>
      </c>
      <c r="H11735">
        <f t="shared" si="550"/>
        <v>185.74349999999998</v>
      </c>
    </row>
    <row r="11736" spans="1:8" x14ac:dyDescent="0.3">
      <c r="A11736">
        <v>41.25</v>
      </c>
      <c r="B11736">
        <f t="shared" si="551"/>
        <v>41.25</v>
      </c>
      <c r="E11736" s="2">
        <v>180.26910156263</v>
      </c>
      <c r="F11736" s="2">
        <v>246.33609603154079</v>
      </c>
      <c r="G11736">
        <f t="shared" si="549"/>
        <v>164.843625</v>
      </c>
      <c r="H11736">
        <f t="shared" si="550"/>
        <v>185.74349999999998</v>
      </c>
    </row>
    <row r="11737" spans="1:8" x14ac:dyDescent="0.3">
      <c r="A11737">
        <v>41.25</v>
      </c>
      <c r="B11737">
        <f t="shared" si="551"/>
        <v>41.25</v>
      </c>
      <c r="E11737" s="2">
        <v>180.26910156263</v>
      </c>
      <c r="F11737" s="2">
        <v>246.33609603154079</v>
      </c>
      <c r="G11737">
        <f t="shared" si="549"/>
        <v>164.843625</v>
      </c>
      <c r="H11737">
        <f t="shared" si="550"/>
        <v>185.74349999999998</v>
      </c>
    </row>
    <row r="11738" spans="1:8" x14ac:dyDescent="0.3">
      <c r="A11738">
        <v>41.25</v>
      </c>
      <c r="B11738">
        <f t="shared" si="551"/>
        <v>41.25</v>
      </c>
      <c r="E11738" s="2">
        <v>180.26910156263</v>
      </c>
      <c r="F11738" s="2">
        <v>246.33609603154079</v>
      </c>
      <c r="G11738">
        <f t="shared" si="549"/>
        <v>164.843625</v>
      </c>
      <c r="H11738">
        <f t="shared" si="550"/>
        <v>185.74349999999998</v>
      </c>
    </row>
    <row r="11739" spans="1:8" x14ac:dyDescent="0.3">
      <c r="A11739">
        <v>41.24</v>
      </c>
      <c r="B11739">
        <f t="shared" si="551"/>
        <v>41.249939336446893</v>
      </c>
      <c r="E11739" s="2">
        <v>180.26910156263</v>
      </c>
      <c r="F11739" s="2">
        <v>246.33609603154079</v>
      </c>
      <c r="G11739">
        <f t="shared" si="549"/>
        <v>164.83457200000001</v>
      </c>
      <c r="H11739">
        <f t="shared" si="550"/>
        <v>185.74750399999999</v>
      </c>
    </row>
    <row r="11740" spans="1:8" x14ac:dyDescent="0.3">
      <c r="A11740">
        <v>41.24</v>
      </c>
      <c r="B11740">
        <f t="shared" si="551"/>
        <v>41.239939701142021</v>
      </c>
      <c r="E11740" s="2">
        <v>180.26910156263</v>
      </c>
      <c r="F11740" s="2">
        <v>246.33609603154079</v>
      </c>
      <c r="G11740">
        <f t="shared" si="549"/>
        <v>164.83457200000001</v>
      </c>
      <c r="H11740">
        <f t="shared" si="550"/>
        <v>185.74750399999999</v>
      </c>
    </row>
    <row r="11741" spans="1:8" x14ac:dyDescent="0.3">
      <c r="A11741">
        <v>41.24</v>
      </c>
      <c r="B11741">
        <f t="shared" si="551"/>
        <v>41.240000365814389</v>
      </c>
      <c r="E11741" s="2">
        <v>180.26910156263</v>
      </c>
      <c r="F11741" s="2">
        <v>246.33609603154079</v>
      </c>
      <c r="G11741">
        <f t="shared" si="549"/>
        <v>164.83457200000001</v>
      </c>
      <c r="H11741">
        <f t="shared" si="550"/>
        <v>185.74750399999999</v>
      </c>
    </row>
    <row r="11742" spans="1:8" x14ac:dyDescent="0.3">
      <c r="A11742">
        <v>41.23</v>
      </c>
      <c r="B11742">
        <f t="shared" si="551"/>
        <v>41.239939330895865</v>
      </c>
      <c r="E11742" s="2">
        <v>180.26910156263</v>
      </c>
      <c r="F11742" s="2">
        <v>246.33609603154079</v>
      </c>
      <c r="G11742">
        <f t="shared" si="549"/>
        <v>164.82551899999999</v>
      </c>
      <c r="H11742">
        <f t="shared" si="550"/>
        <v>185.751508</v>
      </c>
    </row>
    <row r="11743" spans="1:8" x14ac:dyDescent="0.3">
      <c r="A11743">
        <v>41.22</v>
      </c>
      <c r="B11743">
        <f t="shared" si="551"/>
        <v>41.229879027646824</v>
      </c>
      <c r="E11743" s="2">
        <v>180.26910156263</v>
      </c>
      <c r="F11743" s="2">
        <v>246.33609603154079</v>
      </c>
      <c r="G11743">
        <f t="shared" si="549"/>
        <v>164.81646599999999</v>
      </c>
      <c r="H11743">
        <f t="shared" si="550"/>
        <v>185.75551199999998</v>
      </c>
    </row>
    <row r="11744" spans="1:8" x14ac:dyDescent="0.3">
      <c r="A11744">
        <v>41.2</v>
      </c>
      <c r="B11744">
        <f t="shared" si="551"/>
        <v>41.219818713333858</v>
      </c>
      <c r="E11744" s="2">
        <v>180.26910156263</v>
      </c>
      <c r="F11744" s="2">
        <v>246.33609603154079</v>
      </c>
      <c r="G11744">
        <f t="shared" si="549"/>
        <v>164.79836</v>
      </c>
      <c r="H11744">
        <f t="shared" si="550"/>
        <v>185.76352</v>
      </c>
    </row>
    <row r="11745" spans="1:8" x14ac:dyDescent="0.3">
      <c r="A11745">
        <v>41.2</v>
      </c>
      <c r="B11745">
        <f t="shared" si="551"/>
        <v>41.199879739620386</v>
      </c>
      <c r="E11745" s="2">
        <v>180.26910156263</v>
      </c>
      <c r="F11745" s="2">
        <v>246.33609603154079</v>
      </c>
      <c r="G11745">
        <f t="shared" si="549"/>
        <v>164.79836</v>
      </c>
      <c r="H11745">
        <f t="shared" si="550"/>
        <v>185.76352</v>
      </c>
    </row>
    <row r="11746" spans="1:8" x14ac:dyDescent="0.3">
      <c r="A11746">
        <v>41.2</v>
      </c>
      <c r="B11746">
        <f t="shared" si="551"/>
        <v>41.200000729742577</v>
      </c>
      <c r="E11746" s="2">
        <v>180.26910156263</v>
      </c>
      <c r="F11746" s="2">
        <v>246.33609603154079</v>
      </c>
      <c r="G11746">
        <f t="shared" si="549"/>
        <v>164.79836</v>
      </c>
      <c r="H11746">
        <f t="shared" si="550"/>
        <v>185.76352</v>
      </c>
    </row>
    <row r="11747" spans="1:8" x14ac:dyDescent="0.3">
      <c r="A11747">
        <v>41.19</v>
      </c>
      <c r="B11747">
        <f t="shared" si="551"/>
        <v>41.199939315356403</v>
      </c>
      <c r="E11747" s="2">
        <v>180.26910156263</v>
      </c>
      <c r="F11747" s="2">
        <v>246.33609603154079</v>
      </c>
      <c r="G11747">
        <f t="shared" si="549"/>
        <v>164.78930700000001</v>
      </c>
      <c r="H11747">
        <f t="shared" si="550"/>
        <v>185.76752399999998</v>
      </c>
    </row>
    <row r="11748" spans="1:8" x14ac:dyDescent="0.3">
      <c r="A11748">
        <v>41.19</v>
      </c>
      <c r="B11748">
        <f t="shared" si="551"/>
        <v>41.189939684706864</v>
      </c>
      <c r="E11748" s="2">
        <v>180.26910156263</v>
      </c>
      <c r="F11748" s="2">
        <v>246.33609603154079</v>
      </c>
      <c r="G11748">
        <f t="shared" si="549"/>
        <v>164.78930700000001</v>
      </c>
      <c r="H11748">
        <f t="shared" si="550"/>
        <v>185.76752399999998</v>
      </c>
    </row>
    <row r="11749" spans="1:8" x14ac:dyDescent="0.3">
      <c r="A11749">
        <v>41.19</v>
      </c>
      <c r="B11749">
        <f t="shared" si="551"/>
        <v>41.190000366014601</v>
      </c>
      <c r="E11749" s="2">
        <v>180.26910156263</v>
      </c>
      <c r="F11749" s="2">
        <v>246.33609603154079</v>
      </c>
      <c r="G11749">
        <f t="shared" si="549"/>
        <v>164.78930700000001</v>
      </c>
      <c r="H11749">
        <f t="shared" si="550"/>
        <v>185.76752399999998</v>
      </c>
    </row>
    <row r="11750" spans="1:8" x14ac:dyDescent="0.3">
      <c r="A11750">
        <v>41.19</v>
      </c>
      <c r="B11750">
        <f t="shared" si="551"/>
        <v>41.189999997778891</v>
      </c>
      <c r="E11750" s="2">
        <v>180.26910156263</v>
      </c>
      <c r="F11750" s="2">
        <v>246.33609603154079</v>
      </c>
      <c r="G11750">
        <f t="shared" si="549"/>
        <v>164.78930700000001</v>
      </c>
      <c r="H11750">
        <f t="shared" si="550"/>
        <v>185.76752399999998</v>
      </c>
    </row>
    <row r="11751" spans="1:8" x14ac:dyDescent="0.3">
      <c r="A11751">
        <v>41.19</v>
      </c>
      <c r="B11751">
        <f t="shared" si="551"/>
        <v>41.190000000013477</v>
      </c>
      <c r="E11751" s="2">
        <v>180.26910156263</v>
      </c>
      <c r="F11751" s="2">
        <v>246.33609603154079</v>
      </c>
      <c r="G11751">
        <f t="shared" si="549"/>
        <v>164.78930700000001</v>
      </c>
      <c r="H11751">
        <f t="shared" si="550"/>
        <v>185.76752399999998</v>
      </c>
    </row>
    <row r="11752" spans="1:8" x14ac:dyDescent="0.3">
      <c r="A11752">
        <v>41.19</v>
      </c>
      <c r="B11752">
        <f t="shared" si="551"/>
        <v>41.189999999999912</v>
      </c>
      <c r="E11752" s="2">
        <v>180.26910156263</v>
      </c>
      <c r="F11752" s="2">
        <v>246.33609603154079</v>
      </c>
      <c r="G11752">
        <f t="shared" si="549"/>
        <v>164.78930700000001</v>
      </c>
      <c r="H11752">
        <f t="shared" si="550"/>
        <v>185.76752399999998</v>
      </c>
    </row>
    <row r="11753" spans="1:8" x14ac:dyDescent="0.3">
      <c r="A11753">
        <v>41.19</v>
      </c>
      <c r="B11753">
        <f t="shared" si="551"/>
        <v>41.19</v>
      </c>
      <c r="E11753" s="2">
        <v>180.26910156263</v>
      </c>
      <c r="F11753" s="2">
        <v>246.33609603154079</v>
      </c>
      <c r="G11753">
        <f t="shared" si="549"/>
        <v>164.78930700000001</v>
      </c>
      <c r="H11753">
        <f t="shared" si="550"/>
        <v>185.76752399999998</v>
      </c>
    </row>
    <row r="11754" spans="1:8" x14ac:dyDescent="0.3">
      <c r="A11754">
        <v>41.19</v>
      </c>
      <c r="B11754">
        <f t="shared" si="551"/>
        <v>41.19</v>
      </c>
      <c r="E11754" s="2">
        <v>180.26910156263</v>
      </c>
      <c r="F11754" s="2">
        <v>246.33609603154079</v>
      </c>
      <c r="G11754">
        <f t="shared" si="549"/>
        <v>164.78930700000001</v>
      </c>
      <c r="H11754">
        <f t="shared" si="550"/>
        <v>185.76752399999998</v>
      </c>
    </row>
    <row r="11755" spans="1:8" x14ac:dyDescent="0.3">
      <c r="A11755">
        <v>41.19</v>
      </c>
      <c r="B11755">
        <f t="shared" si="551"/>
        <v>41.19</v>
      </c>
      <c r="E11755" s="2">
        <v>180.26910156263</v>
      </c>
      <c r="F11755" s="2">
        <v>246.33609603154079</v>
      </c>
      <c r="G11755">
        <f t="shared" si="549"/>
        <v>164.78930700000001</v>
      </c>
      <c r="H11755">
        <f t="shared" si="550"/>
        <v>185.76752399999998</v>
      </c>
    </row>
    <row r="11756" spans="1:8" x14ac:dyDescent="0.3">
      <c r="A11756">
        <v>41.19</v>
      </c>
      <c r="B11756">
        <f t="shared" si="551"/>
        <v>41.19</v>
      </c>
      <c r="E11756" s="2">
        <v>180.26910156263</v>
      </c>
      <c r="F11756" s="2">
        <v>246.33609603154079</v>
      </c>
      <c r="G11756">
        <f t="shared" si="549"/>
        <v>164.78930700000001</v>
      </c>
      <c r="H11756">
        <f t="shared" si="550"/>
        <v>185.76752399999998</v>
      </c>
    </row>
    <row r="11757" spans="1:8" x14ac:dyDescent="0.3">
      <c r="A11757">
        <v>41.19</v>
      </c>
      <c r="B11757">
        <f t="shared" si="551"/>
        <v>41.19</v>
      </c>
      <c r="E11757" s="2">
        <v>180.26910156263</v>
      </c>
      <c r="F11757" s="2">
        <v>246.33609603154079</v>
      </c>
      <c r="G11757">
        <f t="shared" si="549"/>
        <v>164.78930700000001</v>
      </c>
      <c r="H11757">
        <f t="shared" si="550"/>
        <v>185.76752399999998</v>
      </c>
    </row>
    <row r="11758" spans="1:8" x14ac:dyDescent="0.3">
      <c r="A11758">
        <v>41.19</v>
      </c>
      <c r="B11758">
        <f t="shared" si="551"/>
        <v>41.19</v>
      </c>
      <c r="E11758" s="2">
        <v>180.26910156263</v>
      </c>
      <c r="F11758" s="2">
        <v>246.33609603154079</v>
      </c>
      <c r="G11758">
        <f t="shared" si="549"/>
        <v>164.78930700000001</v>
      </c>
      <c r="H11758">
        <f t="shared" si="550"/>
        <v>185.76752399999998</v>
      </c>
    </row>
    <row r="11759" spans="1:8" x14ac:dyDescent="0.3">
      <c r="A11759">
        <v>41.18</v>
      </c>
      <c r="B11759">
        <f t="shared" si="551"/>
        <v>41.189939316450911</v>
      </c>
      <c r="E11759" s="2">
        <v>180.26910156263</v>
      </c>
      <c r="F11759" s="2">
        <v>246.33609603154079</v>
      </c>
      <c r="G11759">
        <f t="shared" si="549"/>
        <v>164.78025400000001</v>
      </c>
      <c r="H11759">
        <f t="shared" si="550"/>
        <v>185.77152799999999</v>
      </c>
    </row>
    <row r="11760" spans="1:8" x14ac:dyDescent="0.3">
      <c r="A11760">
        <v>41.19</v>
      </c>
      <c r="B11760">
        <f t="shared" si="551"/>
        <v>41.180000368269546</v>
      </c>
      <c r="E11760" s="2">
        <v>180.26910156263</v>
      </c>
      <c r="F11760" s="2">
        <v>246.33609603154079</v>
      </c>
      <c r="G11760">
        <f t="shared" si="549"/>
        <v>164.78930700000001</v>
      </c>
      <c r="H11760">
        <f t="shared" si="550"/>
        <v>185.76752399999998</v>
      </c>
    </row>
    <row r="11761" spans="1:8" x14ac:dyDescent="0.3">
      <c r="A11761">
        <v>41.18</v>
      </c>
      <c r="B11761">
        <f t="shared" si="551"/>
        <v>41.189999997765206</v>
      </c>
      <c r="E11761" s="2">
        <v>180.26910156263</v>
      </c>
      <c r="F11761" s="2">
        <v>246.33609603154079</v>
      </c>
      <c r="G11761">
        <f t="shared" si="549"/>
        <v>164.78025400000001</v>
      </c>
      <c r="H11761">
        <f t="shared" si="550"/>
        <v>185.77152799999999</v>
      </c>
    </row>
    <row r="11762" spans="1:8" x14ac:dyDescent="0.3">
      <c r="A11762">
        <v>41.18</v>
      </c>
      <c r="B11762">
        <f t="shared" si="551"/>
        <v>41.179939313130532</v>
      </c>
      <c r="E11762" s="2">
        <v>180.26910156263</v>
      </c>
      <c r="F11762" s="2">
        <v>246.33609603154079</v>
      </c>
      <c r="G11762">
        <f t="shared" si="549"/>
        <v>164.78025400000001</v>
      </c>
      <c r="H11762">
        <f t="shared" si="550"/>
        <v>185.77152799999999</v>
      </c>
    </row>
    <row r="11763" spans="1:8" x14ac:dyDescent="0.3">
      <c r="A11763">
        <v>41.18</v>
      </c>
      <c r="B11763">
        <f t="shared" si="551"/>
        <v>41.180000368289697</v>
      </c>
      <c r="E11763" s="2">
        <v>180.26910156263</v>
      </c>
      <c r="F11763" s="2">
        <v>246.33609603154079</v>
      </c>
      <c r="G11763">
        <f t="shared" si="549"/>
        <v>164.78025400000001</v>
      </c>
      <c r="H11763">
        <f t="shared" si="550"/>
        <v>185.77152799999999</v>
      </c>
    </row>
    <row r="11764" spans="1:8" x14ac:dyDescent="0.3">
      <c r="A11764">
        <v>41.17</v>
      </c>
      <c r="B11764">
        <f t="shared" si="551"/>
        <v>41.179939310881934</v>
      </c>
      <c r="E11764" s="2">
        <v>180.26910156263</v>
      </c>
      <c r="F11764" s="2">
        <v>246.33609603154079</v>
      </c>
      <c r="G11764">
        <f t="shared" si="549"/>
        <v>164.77120099999999</v>
      </c>
      <c r="H11764">
        <f t="shared" si="550"/>
        <v>185.775532</v>
      </c>
    </row>
    <row r="11765" spans="1:8" x14ac:dyDescent="0.3">
      <c r="A11765">
        <v>41.17</v>
      </c>
      <c r="B11765">
        <f t="shared" si="551"/>
        <v>41.169939678106239</v>
      </c>
      <c r="E11765" s="2">
        <v>180.26910156263</v>
      </c>
      <c r="F11765" s="2">
        <v>246.33609603154079</v>
      </c>
      <c r="G11765">
        <f t="shared" si="549"/>
        <v>164.77120099999999</v>
      </c>
      <c r="H11765">
        <f t="shared" si="550"/>
        <v>185.775532</v>
      </c>
    </row>
    <row r="11766" spans="1:8" x14ac:dyDescent="0.3">
      <c r="A11766">
        <v>41.14</v>
      </c>
      <c r="B11766">
        <f t="shared" si="551"/>
        <v>41.169818295442866</v>
      </c>
      <c r="E11766" s="2">
        <v>180.26910156263</v>
      </c>
      <c r="F11766" s="2">
        <v>246.33609603154079</v>
      </c>
      <c r="G11766">
        <f t="shared" si="549"/>
        <v>164.74404200000001</v>
      </c>
      <c r="H11766">
        <f t="shared" si="550"/>
        <v>185.787544</v>
      </c>
    </row>
    <row r="11767" spans="1:8" x14ac:dyDescent="0.3">
      <c r="A11767">
        <v>41.15</v>
      </c>
      <c r="B11767">
        <f t="shared" si="551"/>
        <v>41.139879702505766</v>
      </c>
      <c r="E11767" s="2">
        <v>180.26910156263</v>
      </c>
      <c r="F11767" s="2">
        <v>246.33609603154079</v>
      </c>
      <c r="G11767">
        <f t="shared" si="549"/>
        <v>164.753095</v>
      </c>
      <c r="H11767">
        <f t="shared" si="550"/>
        <v>185.78353999999999</v>
      </c>
    </row>
    <row r="11768" spans="1:8" x14ac:dyDescent="0.3">
      <c r="A11768">
        <v>41.14</v>
      </c>
      <c r="B11768">
        <f t="shared" si="551"/>
        <v>41.150000730168344</v>
      </c>
      <c r="E11768" s="2">
        <v>180.26910156263</v>
      </c>
      <c r="F11768" s="2">
        <v>246.33609603154079</v>
      </c>
      <c r="G11768">
        <f t="shared" si="549"/>
        <v>164.74404200000001</v>
      </c>
      <c r="H11768">
        <f t="shared" si="550"/>
        <v>185.787544</v>
      </c>
    </row>
    <row r="11769" spans="1:8" x14ac:dyDescent="0.3">
      <c r="A11769">
        <v>41.13</v>
      </c>
      <c r="B11769">
        <f t="shared" si="551"/>
        <v>41.139878595122923</v>
      </c>
      <c r="E11769" s="2">
        <v>180.26910156263</v>
      </c>
      <c r="F11769" s="2">
        <v>246.33609603154079</v>
      </c>
      <c r="G11769">
        <f t="shared" si="549"/>
        <v>164.73498899999998</v>
      </c>
      <c r="H11769">
        <f t="shared" si="550"/>
        <v>185.79154799999998</v>
      </c>
    </row>
    <row r="11770" spans="1:8" x14ac:dyDescent="0.3">
      <c r="A11770">
        <v>41.13</v>
      </c>
      <c r="B11770">
        <f t="shared" si="551"/>
        <v>41.129940033412559</v>
      </c>
      <c r="E11770" s="2">
        <v>180.26910156263</v>
      </c>
      <c r="F11770" s="2">
        <v>246.33609603154079</v>
      </c>
      <c r="G11770">
        <f t="shared" si="549"/>
        <v>164.73498899999998</v>
      </c>
      <c r="H11770">
        <f t="shared" si="550"/>
        <v>185.79154799999998</v>
      </c>
    </row>
    <row r="11771" spans="1:8" x14ac:dyDescent="0.3">
      <c r="A11771">
        <v>41.13</v>
      </c>
      <c r="B11771">
        <f t="shared" si="551"/>
        <v>41.130000364018528</v>
      </c>
      <c r="E11771" s="2">
        <v>180.26910156263</v>
      </c>
      <c r="F11771" s="2">
        <v>246.33609603154079</v>
      </c>
      <c r="G11771">
        <f t="shared" si="549"/>
        <v>164.73498899999998</v>
      </c>
      <c r="H11771">
        <f t="shared" si="550"/>
        <v>185.79154799999998</v>
      </c>
    </row>
    <row r="11772" spans="1:8" x14ac:dyDescent="0.3">
      <c r="A11772">
        <v>41.13</v>
      </c>
      <c r="B11772">
        <f t="shared" si="551"/>
        <v>41.129999997790279</v>
      </c>
      <c r="E11772" s="2">
        <v>180.26910156263</v>
      </c>
      <c r="F11772" s="2">
        <v>246.33609603154079</v>
      </c>
      <c r="G11772">
        <f t="shared" si="549"/>
        <v>164.73498899999998</v>
      </c>
      <c r="H11772">
        <f t="shared" si="550"/>
        <v>185.79154799999998</v>
      </c>
    </row>
    <row r="11773" spans="1:8" x14ac:dyDescent="0.3">
      <c r="A11773">
        <v>41.13</v>
      </c>
      <c r="B11773">
        <f t="shared" si="551"/>
        <v>41.130000000013418</v>
      </c>
      <c r="E11773" s="2">
        <v>180.26910156263</v>
      </c>
      <c r="F11773" s="2">
        <v>246.33609603154079</v>
      </c>
      <c r="G11773">
        <f t="shared" si="549"/>
        <v>164.73498899999998</v>
      </c>
      <c r="H11773">
        <f t="shared" si="550"/>
        <v>185.79154799999998</v>
      </c>
    </row>
    <row r="11774" spans="1:8" x14ac:dyDescent="0.3">
      <c r="A11774">
        <v>41.13</v>
      </c>
      <c r="B11774">
        <f t="shared" si="551"/>
        <v>41.129999999999924</v>
      </c>
      <c r="E11774" s="2">
        <v>180.26910156263</v>
      </c>
      <c r="F11774" s="2">
        <v>246.33609603154079</v>
      </c>
      <c r="G11774">
        <f t="shared" si="549"/>
        <v>164.73498899999998</v>
      </c>
      <c r="H11774">
        <f t="shared" si="550"/>
        <v>185.79154799999998</v>
      </c>
    </row>
    <row r="11775" spans="1:8" x14ac:dyDescent="0.3">
      <c r="A11775">
        <v>41.13</v>
      </c>
      <c r="B11775">
        <f t="shared" si="551"/>
        <v>41.13</v>
      </c>
      <c r="E11775" s="2">
        <v>180.26910156263</v>
      </c>
      <c r="F11775" s="2">
        <v>246.33609603154079</v>
      </c>
      <c r="G11775">
        <f t="shared" si="549"/>
        <v>164.73498899999998</v>
      </c>
      <c r="H11775">
        <f t="shared" si="550"/>
        <v>185.79154799999998</v>
      </c>
    </row>
    <row r="11776" spans="1:8" x14ac:dyDescent="0.3">
      <c r="A11776">
        <v>41.13</v>
      </c>
      <c r="B11776">
        <f t="shared" si="551"/>
        <v>41.13</v>
      </c>
      <c r="E11776" s="2">
        <v>180.26910156263</v>
      </c>
      <c r="F11776" s="2">
        <v>246.33609603154079</v>
      </c>
      <c r="G11776">
        <f t="shared" si="549"/>
        <v>164.73498899999998</v>
      </c>
      <c r="H11776">
        <f t="shared" si="550"/>
        <v>185.79154799999998</v>
      </c>
    </row>
    <row r="11777" spans="1:8" x14ac:dyDescent="0.3">
      <c r="A11777">
        <v>41.13</v>
      </c>
      <c r="B11777">
        <f t="shared" si="551"/>
        <v>41.13</v>
      </c>
      <c r="E11777" s="2">
        <v>180.26910156263</v>
      </c>
      <c r="F11777" s="2">
        <v>246.33609603154079</v>
      </c>
      <c r="G11777">
        <f t="shared" si="549"/>
        <v>164.73498899999998</v>
      </c>
      <c r="H11777">
        <f t="shared" si="550"/>
        <v>185.79154799999998</v>
      </c>
    </row>
    <row r="11778" spans="1:8" x14ac:dyDescent="0.3">
      <c r="A11778">
        <v>41.13</v>
      </c>
      <c r="B11778">
        <f t="shared" si="551"/>
        <v>41.13</v>
      </c>
      <c r="E11778" s="2">
        <v>180.26910156263</v>
      </c>
      <c r="F11778" s="2">
        <v>246.33609603154079</v>
      </c>
      <c r="G11778">
        <f t="shared" si="549"/>
        <v>164.73498899999998</v>
      </c>
      <c r="H11778">
        <f t="shared" si="550"/>
        <v>185.79154799999998</v>
      </c>
    </row>
    <row r="11779" spans="1:8" x14ac:dyDescent="0.3">
      <c r="A11779">
        <v>41.13</v>
      </c>
      <c r="B11779">
        <f t="shared" si="551"/>
        <v>41.13</v>
      </c>
      <c r="E11779" s="2">
        <v>180.26910156263</v>
      </c>
      <c r="F11779" s="2">
        <v>246.33609603154079</v>
      </c>
      <c r="G11779">
        <f t="shared" ref="G11779:G11842" si="552">0.9053*A11779+127.5</f>
        <v>164.73498899999998</v>
      </c>
      <c r="H11779">
        <f t="shared" ref="H11779:H11842" si="553">-0.4004*A11779+202.26</f>
        <v>185.79154799999998</v>
      </c>
    </row>
    <row r="11780" spans="1:8" x14ac:dyDescent="0.3">
      <c r="A11780">
        <v>41.12</v>
      </c>
      <c r="B11780">
        <f t="shared" ref="B11780:B11843" si="554">A11779+(A11780-B11779)/G11779</f>
        <v>41.129939296441755</v>
      </c>
      <c r="E11780" s="2">
        <v>180.26910156263</v>
      </c>
      <c r="F11780" s="2">
        <v>246.33609603154079</v>
      </c>
      <c r="G11780">
        <f t="shared" si="552"/>
        <v>164.72593599999999</v>
      </c>
      <c r="H11780">
        <f t="shared" si="553"/>
        <v>185.79555199999999</v>
      </c>
    </row>
    <row r="11781" spans="1:8" x14ac:dyDescent="0.3">
      <c r="A11781">
        <v>41.12</v>
      </c>
      <c r="B11781">
        <f t="shared" si="554"/>
        <v>41.119939661618055</v>
      </c>
      <c r="E11781" s="2">
        <v>180.26910156263</v>
      </c>
      <c r="F11781" s="2">
        <v>246.33609603154079</v>
      </c>
      <c r="G11781">
        <f t="shared" si="552"/>
        <v>164.72593599999999</v>
      </c>
      <c r="H11781">
        <f t="shared" si="553"/>
        <v>185.79555199999999</v>
      </c>
    </row>
    <row r="11782" spans="1:8" x14ac:dyDescent="0.3">
      <c r="A11782">
        <v>41.12</v>
      </c>
      <c r="B11782">
        <f t="shared" si="554"/>
        <v>41.120000366295578</v>
      </c>
      <c r="E11782" s="2">
        <v>180.26910156263</v>
      </c>
      <c r="F11782" s="2">
        <v>246.33609603154079</v>
      </c>
      <c r="G11782">
        <f t="shared" si="552"/>
        <v>164.72593599999999</v>
      </c>
      <c r="H11782">
        <f t="shared" si="553"/>
        <v>185.79555199999999</v>
      </c>
    </row>
    <row r="11783" spans="1:8" x14ac:dyDescent="0.3">
      <c r="A11783">
        <v>41.11</v>
      </c>
      <c r="B11783">
        <f t="shared" si="554"/>
        <v>41.119939290881938</v>
      </c>
      <c r="E11783" s="2">
        <v>180.26910156263</v>
      </c>
      <c r="F11783" s="2">
        <v>246.33609603154079</v>
      </c>
      <c r="G11783">
        <f t="shared" si="552"/>
        <v>164.716883</v>
      </c>
      <c r="H11783">
        <f t="shared" si="553"/>
        <v>185.799556</v>
      </c>
    </row>
    <row r="11784" spans="1:8" x14ac:dyDescent="0.3">
      <c r="A11784">
        <v>41.11</v>
      </c>
      <c r="B11784">
        <f t="shared" si="554"/>
        <v>41.109939658335556</v>
      </c>
      <c r="E11784" s="2">
        <v>180.26910156263</v>
      </c>
      <c r="F11784" s="2">
        <v>246.33609603154079</v>
      </c>
      <c r="G11784">
        <f t="shared" si="552"/>
        <v>164.716883</v>
      </c>
      <c r="H11784">
        <f t="shared" si="553"/>
        <v>185.799556</v>
      </c>
    </row>
    <row r="11785" spans="1:8" x14ac:dyDescent="0.3">
      <c r="A11785">
        <v>41.09</v>
      </c>
      <c r="B11785">
        <f t="shared" si="554"/>
        <v>41.109878945873838</v>
      </c>
      <c r="E11785" s="2">
        <v>180.26910156263</v>
      </c>
      <c r="F11785" s="2">
        <v>246.33609603154079</v>
      </c>
      <c r="G11785">
        <f t="shared" si="552"/>
        <v>164.69877700000001</v>
      </c>
      <c r="H11785">
        <f t="shared" si="553"/>
        <v>185.80756399999999</v>
      </c>
    </row>
    <row r="11786" spans="1:8" x14ac:dyDescent="0.3">
      <c r="A11786">
        <v>41.1</v>
      </c>
      <c r="B11786">
        <f t="shared" si="554"/>
        <v>41.089940018098169</v>
      </c>
      <c r="E11786" s="2">
        <v>180.26910156263</v>
      </c>
      <c r="F11786" s="2">
        <v>246.33609603154079</v>
      </c>
      <c r="G11786">
        <f t="shared" si="552"/>
        <v>164.70783</v>
      </c>
      <c r="H11786">
        <f t="shared" si="553"/>
        <v>185.80356</v>
      </c>
    </row>
    <row r="11787" spans="1:8" x14ac:dyDescent="0.3">
      <c r="A11787">
        <v>41.08</v>
      </c>
      <c r="B11787">
        <f t="shared" si="554"/>
        <v>41.099939650603751</v>
      </c>
      <c r="E11787" s="2">
        <v>180.26910156263</v>
      </c>
      <c r="F11787" s="2">
        <v>246.33609603154079</v>
      </c>
      <c r="G11787">
        <f t="shared" si="552"/>
        <v>164.68972400000001</v>
      </c>
      <c r="H11787">
        <f t="shared" si="553"/>
        <v>185.81156799999999</v>
      </c>
    </row>
    <row r="11788" spans="1:8" x14ac:dyDescent="0.3">
      <c r="A11788">
        <v>41.09</v>
      </c>
      <c r="B11788">
        <f t="shared" si="554"/>
        <v>41.079939646200366</v>
      </c>
      <c r="E11788" s="2">
        <v>180.26910156263</v>
      </c>
      <c r="F11788" s="2">
        <v>246.33609603154079</v>
      </c>
      <c r="G11788">
        <f t="shared" si="552"/>
        <v>164.69877700000001</v>
      </c>
      <c r="H11788">
        <f t="shared" si="553"/>
        <v>185.80756399999999</v>
      </c>
    </row>
    <row r="11789" spans="1:8" x14ac:dyDescent="0.3">
      <c r="A11789">
        <v>41.08</v>
      </c>
      <c r="B11789">
        <f t="shared" si="554"/>
        <v>41.090000366449594</v>
      </c>
      <c r="E11789" s="2">
        <v>180.26910156263</v>
      </c>
      <c r="F11789" s="2">
        <v>246.33609603154079</v>
      </c>
      <c r="G11789">
        <f t="shared" si="552"/>
        <v>164.68972400000001</v>
      </c>
      <c r="H11789">
        <f t="shared" si="553"/>
        <v>185.81156799999999</v>
      </c>
    </row>
    <row r="11790" spans="1:8" x14ac:dyDescent="0.3">
      <c r="A11790">
        <v>41.08</v>
      </c>
      <c r="B11790">
        <f t="shared" si="554"/>
        <v>41.079939277532276</v>
      </c>
      <c r="E11790" s="2">
        <v>180.26910156263</v>
      </c>
      <c r="F11790" s="2">
        <v>246.33609603154079</v>
      </c>
      <c r="G11790">
        <f t="shared" si="552"/>
        <v>164.68972400000001</v>
      </c>
      <c r="H11790">
        <f t="shared" si="553"/>
        <v>185.81156799999999</v>
      </c>
    </row>
    <row r="11791" spans="1:8" x14ac:dyDescent="0.3">
      <c r="A11791">
        <v>41.07</v>
      </c>
      <c r="B11791">
        <f t="shared" si="554"/>
        <v>41.079939648465668</v>
      </c>
      <c r="E11791" s="2">
        <v>180.26910156263</v>
      </c>
      <c r="F11791" s="2">
        <v>246.33609603154079</v>
      </c>
      <c r="G11791">
        <f t="shared" si="552"/>
        <v>164.68067099999999</v>
      </c>
      <c r="H11791">
        <f t="shared" si="553"/>
        <v>185.815572</v>
      </c>
    </row>
    <row r="11792" spans="1:8" x14ac:dyDescent="0.3">
      <c r="A11792">
        <v>41.07</v>
      </c>
      <c r="B11792">
        <f t="shared" si="554"/>
        <v>41.06993964289552</v>
      </c>
      <c r="E11792" s="2">
        <v>180.26910156263</v>
      </c>
      <c r="F11792" s="2">
        <v>246.33609603154079</v>
      </c>
      <c r="G11792">
        <f t="shared" si="552"/>
        <v>164.68067099999999</v>
      </c>
      <c r="H11792">
        <f t="shared" si="553"/>
        <v>185.815572</v>
      </c>
    </row>
    <row r="11793" spans="1:8" x14ac:dyDescent="0.3">
      <c r="A11793">
        <v>41.07</v>
      </c>
      <c r="B11793">
        <f t="shared" si="554"/>
        <v>41.070000366509952</v>
      </c>
      <c r="E11793" s="2">
        <v>180.26910156263</v>
      </c>
      <c r="F11793" s="2">
        <v>246.33609603154079</v>
      </c>
      <c r="G11793">
        <f t="shared" si="552"/>
        <v>164.68067099999999</v>
      </c>
      <c r="H11793">
        <f t="shared" si="553"/>
        <v>185.815572</v>
      </c>
    </row>
    <row r="11794" spans="1:8" x14ac:dyDescent="0.3">
      <c r="A11794">
        <v>41.06</v>
      </c>
      <c r="B11794">
        <f t="shared" si="554"/>
        <v>41.069939274193814</v>
      </c>
      <c r="E11794" s="2">
        <v>180.26910156263</v>
      </c>
      <c r="F11794" s="2">
        <v>246.33609603154079</v>
      </c>
      <c r="G11794">
        <f t="shared" si="552"/>
        <v>164.671618</v>
      </c>
      <c r="H11794">
        <f t="shared" si="553"/>
        <v>185.81957599999998</v>
      </c>
    </row>
    <row r="11795" spans="1:8" x14ac:dyDescent="0.3">
      <c r="A11795">
        <v>41.06</v>
      </c>
      <c r="B11795">
        <f t="shared" si="554"/>
        <v>41.059939641850164</v>
      </c>
      <c r="E11795" s="2">
        <v>180.26910156263</v>
      </c>
      <c r="F11795" s="2">
        <v>246.33609603154079</v>
      </c>
      <c r="G11795">
        <f t="shared" si="552"/>
        <v>164.671618</v>
      </c>
      <c r="H11795">
        <f t="shared" si="553"/>
        <v>185.81957599999998</v>
      </c>
    </row>
    <row r="11796" spans="1:8" x14ac:dyDescent="0.3">
      <c r="A11796">
        <v>41.06</v>
      </c>
      <c r="B11796">
        <f t="shared" si="554"/>
        <v>41.06000036653645</v>
      </c>
      <c r="E11796" s="2">
        <v>180.26910156263</v>
      </c>
      <c r="F11796" s="2">
        <v>246.33609603154079</v>
      </c>
      <c r="G11796">
        <f t="shared" si="552"/>
        <v>164.671618</v>
      </c>
      <c r="H11796">
        <f t="shared" si="553"/>
        <v>185.81957599999998</v>
      </c>
    </row>
    <row r="11797" spans="1:8" x14ac:dyDescent="0.3">
      <c r="A11797">
        <v>41.06</v>
      </c>
      <c r="B11797">
        <f t="shared" si="554"/>
        <v>41.059999997774142</v>
      </c>
      <c r="E11797" s="2">
        <v>180.26910156263</v>
      </c>
      <c r="F11797" s="2">
        <v>246.33609603154079</v>
      </c>
      <c r="G11797">
        <f t="shared" si="552"/>
        <v>164.671618</v>
      </c>
      <c r="H11797">
        <f t="shared" si="553"/>
        <v>185.81957599999998</v>
      </c>
    </row>
    <row r="11798" spans="1:8" x14ac:dyDescent="0.3">
      <c r="A11798">
        <v>41.06</v>
      </c>
      <c r="B11798">
        <f t="shared" si="554"/>
        <v>41.060000000013517</v>
      </c>
      <c r="E11798" s="2">
        <v>180.26910156263</v>
      </c>
      <c r="F11798" s="2">
        <v>246.33609603154079</v>
      </c>
      <c r="G11798">
        <f t="shared" si="552"/>
        <v>164.671618</v>
      </c>
      <c r="H11798">
        <f t="shared" si="553"/>
        <v>185.81957599999998</v>
      </c>
    </row>
    <row r="11799" spans="1:8" x14ac:dyDescent="0.3">
      <c r="A11799">
        <v>41.06</v>
      </c>
      <c r="B11799">
        <f t="shared" si="554"/>
        <v>41.059999999999917</v>
      </c>
      <c r="E11799" s="2">
        <v>180.26910156263</v>
      </c>
      <c r="F11799" s="2">
        <v>246.33609603154079</v>
      </c>
      <c r="G11799">
        <f t="shared" si="552"/>
        <v>164.671618</v>
      </c>
      <c r="H11799">
        <f t="shared" si="553"/>
        <v>185.81957599999998</v>
      </c>
    </row>
    <row r="11800" spans="1:8" x14ac:dyDescent="0.3">
      <c r="A11800">
        <v>41.06</v>
      </c>
      <c r="B11800">
        <f t="shared" si="554"/>
        <v>41.06</v>
      </c>
      <c r="E11800" s="2">
        <v>180.26910156263</v>
      </c>
      <c r="F11800" s="2">
        <v>246.33609603154079</v>
      </c>
      <c r="G11800">
        <f t="shared" si="552"/>
        <v>164.671618</v>
      </c>
      <c r="H11800">
        <f t="shared" si="553"/>
        <v>185.81957599999998</v>
      </c>
    </row>
    <row r="11801" spans="1:8" x14ac:dyDescent="0.3">
      <c r="A11801">
        <v>41.06</v>
      </c>
      <c r="B11801">
        <f t="shared" si="554"/>
        <v>41.06</v>
      </c>
      <c r="E11801" s="2">
        <v>180.26910156263</v>
      </c>
      <c r="F11801" s="2">
        <v>246.33609603154079</v>
      </c>
      <c r="G11801">
        <f t="shared" si="552"/>
        <v>164.671618</v>
      </c>
      <c r="H11801">
        <f t="shared" si="553"/>
        <v>185.81957599999998</v>
      </c>
    </row>
    <row r="11802" spans="1:8" x14ac:dyDescent="0.3">
      <c r="A11802">
        <v>41.06</v>
      </c>
      <c r="B11802">
        <f t="shared" si="554"/>
        <v>41.06</v>
      </c>
      <c r="E11802" s="2">
        <v>180.26910156263</v>
      </c>
      <c r="F11802" s="2">
        <v>246.33609603154079</v>
      </c>
      <c r="G11802">
        <f t="shared" si="552"/>
        <v>164.671618</v>
      </c>
      <c r="H11802">
        <f t="shared" si="553"/>
        <v>185.81957599999998</v>
      </c>
    </row>
    <row r="11803" spans="1:8" x14ac:dyDescent="0.3">
      <c r="A11803">
        <v>41.06</v>
      </c>
      <c r="B11803">
        <f t="shared" si="554"/>
        <v>41.06</v>
      </c>
      <c r="E11803" s="2">
        <v>180.26910156263</v>
      </c>
      <c r="F11803" s="2">
        <v>246.33609603154079</v>
      </c>
      <c r="G11803">
        <f t="shared" si="552"/>
        <v>164.671618</v>
      </c>
      <c r="H11803">
        <f t="shared" si="553"/>
        <v>185.81957599999998</v>
      </c>
    </row>
    <row r="11804" spans="1:8" x14ac:dyDescent="0.3">
      <c r="A11804">
        <v>41.05</v>
      </c>
      <c r="B11804">
        <f t="shared" si="554"/>
        <v>41.059939273081049</v>
      </c>
      <c r="E11804" s="2">
        <v>180.26910156263</v>
      </c>
      <c r="F11804" s="2">
        <v>246.33609603154079</v>
      </c>
      <c r="G11804">
        <f t="shared" si="552"/>
        <v>164.662565</v>
      </c>
      <c r="H11804">
        <f t="shared" si="553"/>
        <v>185.82357999999999</v>
      </c>
    </row>
    <row r="11805" spans="1:8" x14ac:dyDescent="0.3">
      <c r="A11805">
        <v>41.04</v>
      </c>
      <c r="B11805">
        <f t="shared" si="554"/>
        <v>41.04987890828081</v>
      </c>
      <c r="E11805" s="2">
        <v>180.26910156263</v>
      </c>
      <c r="F11805" s="2">
        <v>246.33609603154079</v>
      </c>
      <c r="G11805">
        <f t="shared" si="552"/>
        <v>164.65351200000001</v>
      </c>
      <c r="H11805">
        <f t="shared" si="553"/>
        <v>185.827584</v>
      </c>
    </row>
    <row r="11806" spans="1:8" x14ac:dyDescent="0.3">
      <c r="A11806">
        <v>41.03</v>
      </c>
      <c r="B11806">
        <f t="shared" si="554"/>
        <v>41.039879268240078</v>
      </c>
      <c r="E11806" s="2">
        <v>180.26910156263</v>
      </c>
      <c r="F11806" s="2">
        <v>246.33609603154079</v>
      </c>
      <c r="G11806">
        <f t="shared" si="552"/>
        <v>164.64445899999998</v>
      </c>
      <c r="H11806">
        <f t="shared" si="553"/>
        <v>185.83158799999998</v>
      </c>
    </row>
    <row r="11807" spans="1:8" x14ac:dyDescent="0.3">
      <c r="A11807">
        <v>41.03</v>
      </c>
      <c r="B11807">
        <f t="shared" si="554"/>
        <v>41.02993999635153</v>
      </c>
      <c r="E11807" s="2">
        <v>180.26910156263</v>
      </c>
      <c r="F11807" s="2">
        <v>246.33609603154079</v>
      </c>
      <c r="G11807">
        <f t="shared" si="552"/>
        <v>164.64445899999998</v>
      </c>
      <c r="H11807">
        <f t="shared" si="553"/>
        <v>185.83158799999998</v>
      </c>
    </row>
    <row r="11808" spans="1:8" x14ac:dyDescent="0.3">
      <c r="A11808">
        <v>41.03</v>
      </c>
      <c r="B11808">
        <f t="shared" si="554"/>
        <v>41.030000364443779</v>
      </c>
      <c r="E11808" s="2">
        <v>180.26910156263</v>
      </c>
      <c r="F11808" s="2">
        <v>246.33609603154079</v>
      </c>
      <c r="G11808">
        <f t="shared" si="552"/>
        <v>164.64445899999998</v>
      </c>
      <c r="H11808">
        <f t="shared" si="553"/>
        <v>185.83158799999998</v>
      </c>
    </row>
    <row r="11809" spans="1:8" x14ac:dyDescent="0.3">
      <c r="A11809">
        <v>41.02</v>
      </c>
      <c r="B11809">
        <f t="shared" si="554"/>
        <v>41.029939260850291</v>
      </c>
      <c r="E11809" s="2">
        <v>180.26910156263</v>
      </c>
      <c r="F11809" s="2">
        <v>246.33609603154079</v>
      </c>
      <c r="G11809">
        <f t="shared" si="552"/>
        <v>164.63540599999999</v>
      </c>
      <c r="H11809">
        <f t="shared" si="553"/>
        <v>185.83559199999999</v>
      </c>
    </row>
    <row r="11810" spans="1:8" x14ac:dyDescent="0.3">
      <c r="A11810">
        <v>41.02</v>
      </c>
      <c r="B11810">
        <f t="shared" si="554"/>
        <v>41.019939628655273</v>
      </c>
      <c r="E11810" s="2">
        <v>180.26910156263</v>
      </c>
      <c r="F11810" s="2">
        <v>246.33609603154079</v>
      </c>
      <c r="G11810">
        <f t="shared" si="552"/>
        <v>164.63540599999999</v>
      </c>
      <c r="H11810">
        <f t="shared" si="553"/>
        <v>185.83559199999999</v>
      </c>
    </row>
    <row r="11811" spans="1:8" x14ac:dyDescent="0.3">
      <c r="A11811">
        <v>41.01</v>
      </c>
      <c r="B11811">
        <f t="shared" si="554"/>
        <v>41.019939626421213</v>
      </c>
      <c r="E11811" s="2">
        <v>180.26910156263</v>
      </c>
      <c r="F11811" s="2">
        <v>246.33609603154079</v>
      </c>
      <c r="G11811">
        <f t="shared" si="552"/>
        <v>164.62635299999999</v>
      </c>
      <c r="H11811">
        <f t="shared" si="553"/>
        <v>185.839596</v>
      </c>
    </row>
    <row r="11812" spans="1:8" x14ac:dyDescent="0.3">
      <c r="A11812">
        <v>41.01</v>
      </c>
      <c r="B11812">
        <f t="shared" si="554"/>
        <v>41.009939623114768</v>
      </c>
      <c r="E11812" s="2">
        <v>180.26910156263</v>
      </c>
      <c r="F11812" s="2">
        <v>246.33609603154079</v>
      </c>
      <c r="G11812">
        <f t="shared" si="552"/>
        <v>164.62635299999999</v>
      </c>
      <c r="H11812">
        <f t="shared" si="553"/>
        <v>185.839596</v>
      </c>
    </row>
    <row r="11813" spans="1:8" x14ac:dyDescent="0.3">
      <c r="A11813">
        <v>41.01</v>
      </c>
      <c r="B11813">
        <f t="shared" si="554"/>
        <v>41.010000366751029</v>
      </c>
      <c r="E11813" s="2">
        <v>180.26910156263</v>
      </c>
      <c r="F11813" s="2">
        <v>246.33609603154079</v>
      </c>
      <c r="G11813">
        <f t="shared" si="552"/>
        <v>164.62635299999999</v>
      </c>
      <c r="H11813">
        <f t="shared" si="553"/>
        <v>185.839596</v>
      </c>
    </row>
    <row r="11814" spans="1:8" x14ac:dyDescent="0.3">
      <c r="A11814">
        <v>41</v>
      </c>
      <c r="B11814">
        <f t="shared" si="554"/>
        <v>41.009939254156038</v>
      </c>
      <c r="E11814" s="2">
        <v>180.26910156263</v>
      </c>
      <c r="F11814" s="2">
        <v>246.33609603154079</v>
      </c>
      <c r="G11814">
        <f t="shared" si="552"/>
        <v>164.6173</v>
      </c>
      <c r="H11814">
        <f t="shared" si="553"/>
        <v>185.84359999999998</v>
      </c>
    </row>
    <row r="11815" spans="1:8" x14ac:dyDescent="0.3">
      <c r="A11815">
        <v>41</v>
      </c>
      <c r="B11815">
        <f t="shared" si="554"/>
        <v>40.999939622055784</v>
      </c>
      <c r="E11815" s="2">
        <v>180.26910156263</v>
      </c>
      <c r="F11815" s="2">
        <v>246.33609603154079</v>
      </c>
      <c r="G11815">
        <f t="shared" si="552"/>
        <v>164.6173</v>
      </c>
      <c r="H11815">
        <f t="shared" si="553"/>
        <v>185.84359999999998</v>
      </c>
    </row>
    <row r="11816" spans="1:8" x14ac:dyDescent="0.3">
      <c r="A11816">
        <v>41</v>
      </c>
      <c r="B11816">
        <f t="shared" si="554"/>
        <v>41.000000366777634</v>
      </c>
      <c r="E11816" s="2">
        <v>180.26910156263</v>
      </c>
      <c r="F11816" s="2">
        <v>246.33609603154079</v>
      </c>
      <c r="G11816">
        <f t="shared" si="552"/>
        <v>164.6173</v>
      </c>
      <c r="H11816">
        <f t="shared" si="553"/>
        <v>185.84359999999998</v>
      </c>
    </row>
    <row r="11817" spans="1:8" x14ac:dyDescent="0.3">
      <c r="A11817">
        <v>41</v>
      </c>
      <c r="B11817">
        <f t="shared" si="554"/>
        <v>40.999999997771937</v>
      </c>
      <c r="E11817" s="2">
        <v>180.26910156263</v>
      </c>
      <c r="F11817" s="2">
        <v>246.33609603154079</v>
      </c>
      <c r="G11817">
        <f t="shared" si="552"/>
        <v>164.6173</v>
      </c>
      <c r="H11817">
        <f t="shared" si="553"/>
        <v>185.84359999999998</v>
      </c>
    </row>
    <row r="11818" spans="1:8" x14ac:dyDescent="0.3">
      <c r="A11818">
        <v>41</v>
      </c>
      <c r="B11818">
        <f t="shared" si="554"/>
        <v>41.000000000013536</v>
      </c>
      <c r="E11818" s="2">
        <v>180.26910156263</v>
      </c>
      <c r="F11818" s="2">
        <v>246.33609603154079</v>
      </c>
      <c r="G11818">
        <f t="shared" si="552"/>
        <v>164.6173</v>
      </c>
      <c r="H11818">
        <f t="shared" si="553"/>
        <v>185.84359999999998</v>
      </c>
    </row>
    <row r="11819" spans="1:8" x14ac:dyDescent="0.3">
      <c r="A11819">
        <v>41</v>
      </c>
      <c r="B11819">
        <f t="shared" si="554"/>
        <v>40.999999999999915</v>
      </c>
      <c r="E11819" s="2">
        <v>180.26910156263</v>
      </c>
      <c r="F11819" s="2">
        <v>246.33609603154079</v>
      </c>
      <c r="G11819">
        <f t="shared" si="552"/>
        <v>164.6173</v>
      </c>
      <c r="H11819">
        <f t="shared" si="553"/>
        <v>185.84359999999998</v>
      </c>
    </row>
    <row r="11820" spans="1:8" x14ac:dyDescent="0.3">
      <c r="A11820">
        <v>41</v>
      </c>
      <c r="B11820">
        <f t="shared" si="554"/>
        <v>41</v>
      </c>
      <c r="E11820" s="2">
        <v>180.26910156263</v>
      </c>
      <c r="F11820" s="2">
        <v>246.33609603154079</v>
      </c>
      <c r="G11820">
        <f t="shared" si="552"/>
        <v>164.6173</v>
      </c>
      <c r="H11820">
        <f t="shared" si="553"/>
        <v>185.84359999999998</v>
      </c>
    </row>
    <row r="11821" spans="1:8" x14ac:dyDescent="0.3">
      <c r="A11821">
        <v>41</v>
      </c>
      <c r="B11821">
        <f t="shared" si="554"/>
        <v>41</v>
      </c>
      <c r="E11821" s="2">
        <v>180.26910156263</v>
      </c>
      <c r="F11821" s="2">
        <v>246.33609603154079</v>
      </c>
      <c r="G11821">
        <f t="shared" si="552"/>
        <v>164.6173</v>
      </c>
      <c r="H11821">
        <f t="shared" si="553"/>
        <v>185.84359999999998</v>
      </c>
    </row>
    <row r="11822" spans="1:8" x14ac:dyDescent="0.3">
      <c r="A11822">
        <v>41</v>
      </c>
      <c r="B11822">
        <f t="shared" si="554"/>
        <v>41</v>
      </c>
      <c r="E11822" s="2">
        <v>180.26910156263</v>
      </c>
      <c r="F11822" s="2">
        <v>246.33609603154079</v>
      </c>
      <c r="G11822">
        <f t="shared" si="552"/>
        <v>164.6173</v>
      </c>
      <c r="H11822">
        <f t="shared" si="553"/>
        <v>185.84359999999998</v>
      </c>
    </row>
    <row r="11823" spans="1:8" x14ac:dyDescent="0.3">
      <c r="A11823">
        <v>41</v>
      </c>
      <c r="B11823">
        <f t="shared" si="554"/>
        <v>41</v>
      </c>
      <c r="E11823" s="2">
        <v>180.26910156263</v>
      </c>
      <c r="F11823" s="2">
        <v>246.33609603154079</v>
      </c>
      <c r="G11823">
        <f t="shared" si="552"/>
        <v>164.6173</v>
      </c>
      <c r="H11823">
        <f t="shared" si="553"/>
        <v>185.84359999999998</v>
      </c>
    </row>
    <row r="11824" spans="1:8" x14ac:dyDescent="0.3">
      <c r="A11824">
        <v>41</v>
      </c>
      <c r="B11824">
        <f t="shared" si="554"/>
        <v>41</v>
      </c>
      <c r="E11824" s="2">
        <v>180.26910156263</v>
      </c>
      <c r="F11824" s="2">
        <v>246.33609603154079</v>
      </c>
      <c r="G11824">
        <f t="shared" si="552"/>
        <v>164.6173</v>
      </c>
      <c r="H11824">
        <f t="shared" si="553"/>
        <v>185.84359999999998</v>
      </c>
    </row>
    <row r="11825" spans="1:8" x14ac:dyDescent="0.3">
      <c r="A11825">
        <v>41</v>
      </c>
      <c r="B11825">
        <f t="shared" si="554"/>
        <v>41</v>
      </c>
      <c r="E11825" s="2">
        <v>180.26910156263</v>
      </c>
      <c r="F11825" s="2">
        <v>246.33609603154079</v>
      </c>
      <c r="G11825">
        <f t="shared" si="552"/>
        <v>164.6173</v>
      </c>
      <c r="H11825">
        <f t="shared" si="553"/>
        <v>185.84359999999998</v>
      </c>
    </row>
    <row r="11826" spans="1:8" x14ac:dyDescent="0.3">
      <c r="A11826">
        <v>41</v>
      </c>
      <c r="B11826">
        <f t="shared" si="554"/>
        <v>41</v>
      </c>
      <c r="E11826" s="2">
        <v>180.26910156263</v>
      </c>
      <c r="F11826" s="2">
        <v>246.33609603154079</v>
      </c>
      <c r="G11826">
        <f t="shared" si="552"/>
        <v>164.6173</v>
      </c>
      <c r="H11826">
        <f t="shared" si="553"/>
        <v>185.84359999999998</v>
      </c>
    </row>
    <row r="11827" spans="1:8" x14ac:dyDescent="0.3">
      <c r="A11827">
        <v>41</v>
      </c>
      <c r="B11827">
        <f t="shared" si="554"/>
        <v>41</v>
      </c>
      <c r="E11827" s="2">
        <v>180.26910156263</v>
      </c>
      <c r="F11827" s="2">
        <v>246.33609603154079</v>
      </c>
      <c r="G11827">
        <f t="shared" si="552"/>
        <v>164.6173</v>
      </c>
      <c r="H11827">
        <f t="shared" si="553"/>
        <v>185.84359999999998</v>
      </c>
    </row>
    <row r="11828" spans="1:8" x14ac:dyDescent="0.3">
      <c r="A11828">
        <v>40.99</v>
      </c>
      <c r="B11828">
        <f t="shared" si="554"/>
        <v>40.999939253043273</v>
      </c>
      <c r="E11828" s="2">
        <v>180.26910156263</v>
      </c>
      <c r="F11828" s="2">
        <v>246.33609603154079</v>
      </c>
      <c r="G11828">
        <f t="shared" si="552"/>
        <v>164.60824700000001</v>
      </c>
      <c r="H11828">
        <f t="shared" si="553"/>
        <v>185.84760399999999</v>
      </c>
    </row>
    <row r="11829" spans="1:8" x14ac:dyDescent="0.3">
      <c r="A11829">
        <v>40.99</v>
      </c>
      <c r="B11829">
        <f t="shared" si="554"/>
        <v>40.989939618741928</v>
      </c>
      <c r="E11829" s="2">
        <v>180.26910156263</v>
      </c>
      <c r="F11829" s="2">
        <v>246.33609603154079</v>
      </c>
      <c r="G11829">
        <f t="shared" si="552"/>
        <v>164.60824700000001</v>
      </c>
      <c r="H11829">
        <f t="shared" si="553"/>
        <v>185.84760399999999</v>
      </c>
    </row>
    <row r="11830" spans="1:8" x14ac:dyDescent="0.3">
      <c r="A11830">
        <v>40.98</v>
      </c>
      <c r="B11830">
        <f t="shared" si="554"/>
        <v>40.989939616520296</v>
      </c>
      <c r="E11830" s="2">
        <v>180.26910156263</v>
      </c>
      <c r="F11830" s="2">
        <v>246.33609603154079</v>
      </c>
      <c r="G11830">
        <f t="shared" si="552"/>
        <v>164.59919400000001</v>
      </c>
      <c r="H11830">
        <f t="shared" si="553"/>
        <v>185.851608</v>
      </c>
    </row>
    <row r="11831" spans="1:8" x14ac:dyDescent="0.3">
      <c r="A11831">
        <v>40.98</v>
      </c>
      <c r="B11831">
        <f t="shared" si="554"/>
        <v>40.979939613212679</v>
      </c>
      <c r="E11831" s="2">
        <v>180.26910156263</v>
      </c>
      <c r="F11831" s="2">
        <v>246.33609603154079</v>
      </c>
      <c r="G11831">
        <f t="shared" si="552"/>
        <v>164.59919400000001</v>
      </c>
      <c r="H11831">
        <f t="shared" si="553"/>
        <v>185.851608</v>
      </c>
    </row>
    <row r="11832" spans="1:8" x14ac:dyDescent="0.3">
      <c r="A11832">
        <v>40.97</v>
      </c>
      <c r="B11832">
        <f t="shared" si="554"/>
        <v>40.97993961323278</v>
      </c>
      <c r="E11832" s="2">
        <v>180.26910156263</v>
      </c>
      <c r="F11832" s="2">
        <v>246.33609603154079</v>
      </c>
      <c r="G11832">
        <f t="shared" si="552"/>
        <v>164.59014099999999</v>
      </c>
      <c r="H11832">
        <f t="shared" si="553"/>
        <v>185.85561200000001</v>
      </c>
    </row>
    <row r="11833" spans="1:8" x14ac:dyDescent="0.3">
      <c r="A11833">
        <v>40.97</v>
      </c>
      <c r="B11833">
        <f t="shared" si="554"/>
        <v>40.969939609911187</v>
      </c>
      <c r="E11833" s="2">
        <v>180.26910156263</v>
      </c>
      <c r="F11833" s="2">
        <v>246.33609603154079</v>
      </c>
      <c r="G11833">
        <f t="shared" si="552"/>
        <v>164.59014099999999</v>
      </c>
      <c r="H11833">
        <f t="shared" si="553"/>
        <v>185.85561200000001</v>
      </c>
    </row>
    <row r="11834" spans="1:8" x14ac:dyDescent="0.3">
      <c r="A11834">
        <v>40.97</v>
      </c>
      <c r="B11834">
        <f t="shared" si="554"/>
        <v>40.970000366911947</v>
      </c>
      <c r="E11834" s="2">
        <v>180.26910156263</v>
      </c>
      <c r="F11834" s="2">
        <v>246.33609603154079</v>
      </c>
      <c r="G11834">
        <f t="shared" si="552"/>
        <v>164.59014099999999</v>
      </c>
      <c r="H11834">
        <f t="shared" si="553"/>
        <v>185.85561200000001</v>
      </c>
    </row>
    <row r="11835" spans="1:8" x14ac:dyDescent="0.3">
      <c r="A11835">
        <v>40.96</v>
      </c>
      <c r="B11835">
        <f t="shared" si="554"/>
        <v>40.969939240790175</v>
      </c>
      <c r="E11835" s="2">
        <v>180.26910156263</v>
      </c>
      <c r="F11835" s="2">
        <v>246.33609603154079</v>
      </c>
      <c r="G11835">
        <f t="shared" si="552"/>
        <v>164.58108799999999</v>
      </c>
      <c r="H11835">
        <f t="shared" si="553"/>
        <v>185.85961599999999</v>
      </c>
    </row>
    <row r="11836" spans="1:8" x14ac:dyDescent="0.3">
      <c r="A11836">
        <v>40.950000000000003</v>
      </c>
      <c r="B11836">
        <f t="shared" si="554"/>
        <v>40.959878848529726</v>
      </c>
      <c r="E11836" s="2">
        <v>180.26910156263</v>
      </c>
      <c r="F11836" s="2">
        <v>246.33609603154079</v>
      </c>
      <c r="G11836">
        <f t="shared" si="552"/>
        <v>164.572035</v>
      </c>
      <c r="H11836">
        <f t="shared" si="553"/>
        <v>185.86362</v>
      </c>
    </row>
    <row r="11837" spans="1:8" x14ac:dyDescent="0.3">
      <c r="A11837">
        <v>40.950000000000003</v>
      </c>
      <c r="B11837">
        <f t="shared" si="554"/>
        <v>40.949939972495756</v>
      </c>
      <c r="E11837" s="2">
        <v>180.26910156263</v>
      </c>
      <c r="F11837" s="2">
        <v>246.33609603154079</v>
      </c>
      <c r="G11837">
        <f t="shared" si="552"/>
        <v>164.572035</v>
      </c>
      <c r="H11837">
        <f t="shared" si="553"/>
        <v>185.86362</v>
      </c>
    </row>
    <row r="11838" spans="1:8" x14ac:dyDescent="0.3">
      <c r="A11838">
        <v>40.94</v>
      </c>
      <c r="B11838">
        <f t="shared" si="554"/>
        <v>40.949939601084139</v>
      </c>
      <c r="E11838" s="2">
        <v>180.26910156263</v>
      </c>
      <c r="F11838" s="2">
        <v>246.33609603154079</v>
      </c>
      <c r="G11838">
        <f t="shared" si="552"/>
        <v>164.56298200000001</v>
      </c>
      <c r="H11838">
        <f t="shared" si="553"/>
        <v>185.86762399999998</v>
      </c>
    </row>
    <row r="11839" spans="1:8" x14ac:dyDescent="0.3">
      <c r="A11839">
        <v>40.94</v>
      </c>
      <c r="B11839">
        <f t="shared" si="554"/>
        <v>40.939939600018405</v>
      </c>
      <c r="E11839" s="2">
        <v>180.26910156263</v>
      </c>
      <c r="F11839" s="2">
        <v>246.33609603154079</v>
      </c>
      <c r="G11839">
        <f t="shared" si="552"/>
        <v>164.56298200000001</v>
      </c>
      <c r="H11839">
        <f t="shared" si="553"/>
        <v>185.86762399999998</v>
      </c>
    </row>
    <row r="11840" spans="1:8" x14ac:dyDescent="0.3">
      <c r="A11840">
        <v>40.94</v>
      </c>
      <c r="B11840">
        <f t="shared" si="554"/>
        <v>40.94000036703261</v>
      </c>
      <c r="E11840" s="2">
        <v>180.26910156263</v>
      </c>
      <c r="F11840" s="2">
        <v>246.33609603154079</v>
      </c>
      <c r="G11840">
        <f t="shared" si="552"/>
        <v>164.56298200000001</v>
      </c>
      <c r="H11840">
        <f t="shared" si="553"/>
        <v>185.86762399999998</v>
      </c>
    </row>
    <row r="11841" spans="1:8" x14ac:dyDescent="0.3">
      <c r="A11841">
        <v>40.94</v>
      </c>
      <c r="B11841">
        <f t="shared" si="554"/>
        <v>40.939999997769654</v>
      </c>
      <c r="E11841" s="2">
        <v>180.26910156263</v>
      </c>
      <c r="F11841" s="2">
        <v>246.33609603154079</v>
      </c>
      <c r="G11841">
        <f t="shared" si="552"/>
        <v>164.56298200000001</v>
      </c>
      <c r="H11841">
        <f t="shared" si="553"/>
        <v>185.86762399999998</v>
      </c>
    </row>
    <row r="11842" spans="1:8" x14ac:dyDescent="0.3">
      <c r="A11842">
        <v>40.94</v>
      </c>
      <c r="B11842">
        <f t="shared" si="554"/>
        <v>40.940000000013548</v>
      </c>
      <c r="E11842" s="2">
        <v>180.26910156263</v>
      </c>
      <c r="F11842" s="2">
        <v>246.33609603154079</v>
      </c>
      <c r="G11842">
        <f t="shared" si="552"/>
        <v>164.56298200000001</v>
      </c>
      <c r="H11842">
        <f t="shared" si="553"/>
        <v>185.86762399999998</v>
      </c>
    </row>
    <row r="11843" spans="1:8" x14ac:dyDescent="0.3">
      <c r="A11843">
        <v>40.94</v>
      </c>
      <c r="B11843">
        <f t="shared" si="554"/>
        <v>40.939999999999912</v>
      </c>
      <c r="E11843" s="2">
        <v>180.26910156263</v>
      </c>
      <c r="F11843" s="2">
        <v>246.33609603154079</v>
      </c>
      <c r="G11843">
        <f t="shared" ref="G11843:G11906" si="555">0.9053*A11843+127.5</f>
        <v>164.56298200000001</v>
      </c>
      <c r="H11843">
        <f t="shared" ref="H11843:H11906" si="556">-0.4004*A11843+202.26</f>
        <v>185.86762399999998</v>
      </c>
    </row>
    <row r="11844" spans="1:8" x14ac:dyDescent="0.3">
      <c r="A11844">
        <v>40.94</v>
      </c>
      <c r="B11844">
        <f t="shared" ref="B11844:B11907" si="557">A11843+(A11844-B11843)/G11843</f>
        <v>40.94</v>
      </c>
      <c r="E11844" s="2">
        <v>180.26910156263</v>
      </c>
      <c r="F11844" s="2">
        <v>246.33609603154079</v>
      </c>
      <c r="G11844">
        <f t="shared" si="555"/>
        <v>164.56298200000001</v>
      </c>
      <c r="H11844">
        <f t="shared" si="556"/>
        <v>185.86762399999998</v>
      </c>
    </row>
    <row r="11845" spans="1:8" x14ac:dyDescent="0.3">
      <c r="A11845">
        <v>40.94</v>
      </c>
      <c r="B11845">
        <f t="shared" si="557"/>
        <v>40.94</v>
      </c>
      <c r="E11845" s="2">
        <v>180.26910156263</v>
      </c>
      <c r="F11845" s="2">
        <v>246.33609603154079</v>
      </c>
      <c r="G11845">
        <f t="shared" si="555"/>
        <v>164.56298200000001</v>
      </c>
      <c r="H11845">
        <f t="shared" si="556"/>
        <v>185.86762399999998</v>
      </c>
    </row>
    <row r="11846" spans="1:8" x14ac:dyDescent="0.3">
      <c r="A11846">
        <v>40.94</v>
      </c>
      <c r="B11846">
        <f t="shared" si="557"/>
        <v>40.94</v>
      </c>
      <c r="E11846" s="2">
        <v>180.26910156263</v>
      </c>
      <c r="F11846" s="2">
        <v>246.33609603154079</v>
      </c>
      <c r="G11846">
        <f t="shared" si="555"/>
        <v>164.56298200000001</v>
      </c>
      <c r="H11846">
        <f t="shared" si="556"/>
        <v>185.86762399999998</v>
      </c>
    </row>
    <row r="11847" spans="1:8" x14ac:dyDescent="0.3">
      <c r="A11847">
        <v>40.94</v>
      </c>
      <c r="B11847">
        <f t="shared" si="557"/>
        <v>40.94</v>
      </c>
      <c r="E11847" s="2">
        <v>180.26910156263</v>
      </c>
      <c r="F11847" s="2">
        <v>246.33609603154079</v>
      </c>
      <c r="G11847">
        <f t="shared" si="555"/>
        <v>164.56298200000001</v>
      </c>
      <c r="H11847">
        <f t="shared" si="556"/>
        <v>185.86762399999998</v>
      </c>
    </row>
    <row r="11848" spans="1:8" x14ac:dyDescent="0.3">
      <c r="A11848">
        <v>40.94</v>
      </c>
      <c r="B11848">
        <f t="shared" si="557"/>
        <v>40.94</v>
      </c>
      <c r="E11848" s="2">
        <v>180.26910156263</v>
      </c>
      <c r="F11848" s="2">
        <v>246.33609603154079</v>
      </c>
      <c r="G11848">
        <f t="shared" si="555"/>
        <v>164.56298200000001</v>
      </c>
      <c r="H11848">
        <f t="shared" si="556"/>
        <v>185.86762399999998</v>
      </c>
    </row>
    <row r="11849" spans="1:8" x14ac:dyDescent="0.3">
      <c r="A11849">
        <v>40.94</v>
      </c>
      <c r="B11849">
        <f t="shared" si="557"/>
        <v>40.94</v>
      </c>
      <c r="E11849" s="2">
        <v>180.26910156263</v>
      </c>
      <c r="F11849" s="2">
        <v>246.33609603154079</v>
      </c>
      <c r="G11849">
        <f t="shared" si="555"/>
        <v>164.56298200000001</v>
      </c>
      <c r="H11849">
        <f t="shared" si="556"/>
        <v>185.86762399999998</v>
      </c>
    </row>
    <row r="11850" spans="1:8" x14ac:dyDescent="0.3">
      <c r="A11850">
        <v>40.94</v>
      </c>
      <c r="B11850">
        <f t="shared" si="557"/>
        <v>40.94</v>
      </c>
      <c r="E11850" s="2">
        <v>180.26910156263</v>
      </c>
      <c r="F11850" s="2">
        <v>246.33609603154079</v>
      </c>
      <c r="G11850">
        <f t="shared" si="555"/>
        <v>164.56298200000001</v>
      </c>
      <c r="H11850">
        <f t="shared" si="556"/>
        <v>185.86762399999998</v>
      </c>
    </row>
    <row r="11851" spans="1:8" x14ac:dyDescent="0.3">
      <c r="A11851">
        <v>40.93</v>
      </c>
      <c r="B11851">
        <f t="shared" si="557"/>
        <v>40.939939232992266</v>
      </c>
      <c r="E11851" s="2">
        <v>180.26910156263</v>
      </c>
      <c r="F11851" s="2">
        <v>246.33609603154079</v>
      </c>
      <c r="G11851">
        <f t="shared" si="555"/>
        <v>164.55392899999998</v>
      </c>
      <c r="H11851">
        <f t="shared" si="556"/>
        <v>185.87162799999999</v>
      </c>
    </row>
    <row r="11852" spans="1:8" x14ac:dyDescent="0.3">
      <c r="A11852">
        <v>40.93</v>
      </c>
      <c r="B11852">
        <f t="shared" si="557"/>
        <v>40.929939598932386</v>
      </c>
      <c r="E11852" s="2">
        <v>180.26910156263</v>
      </c>
      <c r="F11852" s="2">
        <v>246.33609603154079</v>
      </c>
      <c r="G11852">
        <f t="shared" si="555"/>
        <v>164.55392899999998</v>
      </c>
      <c r="H11852">
        <f t="shared" si="556"/>
        <v>185.87162799999999</v>
      </c>
    </row>
    <row r="11853" spans="1:8" x14ac:dyDescent="0.3">
      <c r="A11853">
        <v>40.93</v>
      </c>
      <c r="B11853">
        <f t="shared" si="557"/>
        <v>40.930000367059407</v>
      </c>
      <c r="E11853" s="2">
        <v>180.26910156263</v>
      </c>
      <c r="F11853" s="2">
        <v>246.33609603154079</v>
      </c>
      <c r="G11853">
        <f t="shared" si="555"/>
        <v>164.55392899999998</v>
      </c>
      <c r="H11853">
        <f t="shared" si="556"/>
        <v>185.87162799999999</v>
      </c>
    </row>
    <row r="11854" spans="1:8" x14ac:dyDescent="0.3">
      <c r="A11854">
        <v>40.909999999999997</v>
      </c>
      <c r="B11854">
        <f t="shared" si="557"/>
        <v>40.929878457067659</v>
      </c>
      <c r="E11854" s="2">
        <v>180.26910156263</v>
      </c>
      <c r="F11854" s="2">
        <v>246.33609603154079</v>
      </c>
      <c r="G11854">
        <f t="shared" si="555"/>
        <v>164.53582299999999</v>
      </c>
      <c r="H11854">
        <f t="shared" si="556"/>
        <v>185.879636</v>
      </c>
    </row>
    <row r="11855" spans="1:8" x14ac:dyDescent="0.3">
      <c r="A11855">
        <v>40.909999999999997</v>
      </c>
      <c r="B11855">
        <f t="shared" si="557"/>
        <v>40.909879184625538</v>
      </c>
      <c r="E11855" s="2">
        <v>180.26910156263</v>
      </c>
      <c r="F11855" s="2">
        <v>246.33609603154079</v>
      </c>
      <c r="G11855">
        <f t="shared" si="555"/>
        <v>164.53582299999999</v>
      </c>
      <c r="H11855">
        <f t="shared" si="556"/>
        <v>185.879636</v>
      </c>
    </row>
    <row r="11856" spans="1:8" x14ac:dyDescent="0.3">
      <c r="A11856">
        <v>40.9</v>
      </c>
      <c r="B11856">
        <f t="shared" si="557"/>
        <v>40.90993995724186</v>
      </c>
      <c r="E11856" s="2">
        <v>180.26910156263</v>
      </c>
      <c r="F11856" s="2">
        <v>246.33609603154079</v>
      </c>
      <c r="G11856">
        <f t="shared" si="555"/>
        <v>164.52677</v>
      </c>
      <c r="H11856">
        <f t="shared" si="556"/>
        <v>185.88363999999999</v>
      </c>
    </row>
    <row r="11857" spans="1:8" x14ac:dyDescent="0.3">
      <c r="A11857">
        <v>40.89</v>
      </c>
      <c r="B11857">
        <f t="shared" si="557"/>
        <v>40.899878804177327</v>
      </c>
      <c r="E11857" s="2">
        <v>180.26910156263</v>
      </c>
      <c r="F11857" s="2">
        <v>246.33609603154079</v>
      </c>
      <c r="G11857">
        <f t="shared" si="555"/>
        <v>164.517717</v>
      </c>
      <c r="H11857">
        <f t="shared" si="556"/>
        <v>185.88764399999999</v>
      </c>
    </row>
    <row r="11858" spans="1:8" x14ac:dyDescent="0.3">
      <c r="A11858">
        <v>40.89</v>
      </c>
      <c r="B11858">
        <f t="shared" si="557"/>
        <v>40.889939952946364</v>
      </c>
      <c r="E11858" s="2">
        <v>180.26910156263</v>
      </c>
      <c r="F11858" s="2">
        <v>246.33609603154079</v>
      </c>
      <c r="G11858">
        <f t="shared" si="555"/>
        <v>164.517717</v>
      </c>
      <c r="H11858">
        <f t="shared" si="556"/>
        <v>185.88764399999999</v>
      </c>
    </row>
    <row r="11859" spans="1:8" x14ac:dyDescent="0.3">
      <c r="A11859">
        <v>40.89</v>
      </c>
      <c r="B11859">
        <f t="shared" si="557"/>
        <v>40.890000364988374</v>
      </c>
      <c r="E11859" s="2">
        <v>180.26910156263</v>
      </c>
      <c r="F11859" s="2">
        <v>246.33609603154079</v>
      </c>
      <c r="G11859">
        <f t="shared" si="555"/>
        <v>164.517717</v>
      </c>
      <c r="H11859">
        <f t="shared" si="556"/>
        <v>185.88764399999999</v>
      </c>
    </row>
    <row r="11860" spans="1:8" x14ac:dyDescent="0.3">
      <c r="A11860">
        <v>40.880000000000003</v>
      </c>
      <c r="B11860">
        <f t="shared" si="557"/>
        <v>40.889939214054444</v>
      </c>
      <c r="E11860" s="2">
        <v>180.26910156263</v>
      </c>
      <c r="F11860" s="2">
        <v>246.33609603154079</v>
      </c>
      <c r="G11860">
        <f t="shared" si="555"/>
        <v>164.50866400000001</v>
      </c>
      <c r="H11860">
        <f t="shared" si="556"/>
        <v>185.89164799999998</v>
      </c>
    </row>
    <row r="11861" spans="1:8" x14ac:dyDescent="0.3">
      <c r="A11861">
        <v>40.880000000000003</v>
      </c>
      <c r="B11861">
        <f t="shared" si="557"/>
        <v>40.879939582427987</v>
      </c>
      <c r="E11861" s="2">
        <v>180.26910156263</v>
      </c>
      <c r="F11861" s="2">
        <v>246.33609603154079</v>
      </c>
      <c r="G11861">
        <f t="shared" si="555"/>
        <v>164.50866400000001</v>
      </c>
      <c r="H11861">
        <f t="shared" si="556"/>
        <v>185.89164799999998</v>
      </c>
    </row>
    <row r="11862" spans="1:8" x14ac:dyDescent="0.3">
      <c r="A11862">
        <v>40.880000000000003</v>
      </c>
      <c r="B11862">
        <f t="shared" si="557"/>
        <v>40.880000367260735</v>
      </c>
      <c r="E11862" s="2">
        <v>180.26910156263</v>
      </c>
      <c r="F11862" s="2">
        <v>246.33609603154079</v>
      </c>
      <c r="G11862">
        <f t="shared" si="555"/>
        <v>164.50866400000001</v>
      </c>
      <c r="H11862">
        <f t="shared" si="556"/>
        <v>185.89164799999998</v>
      </c>
    </row>
    <row r="11863" spans="1:8" x14ac:dyDescent="0.3">
      <c r="A11863">
        <v>40.880000000000003</v>
      </c>
      <c r="B11863">
        <f t="shared" si="557"/>
        <v>40.879999997767534</v>
      </c>
      <c r="E11863" s="2">
        <v>180.26910156263</v>
      </c>
      <c r="F11863" s="2">
        <v>246.33609603154079</v>
      </c>
      <c r="G11863">
        <f t="shared" si="555"/>
        <v>164.50866400000001</v>
      </c>
      <c r="H11863">
        <f t="shared" si="556"/>
        <v>185.89164799999998</v>
      </c>
    </row>
    <row r="11864" spans="1:8" x14ac:dyDescent="0.3">
      <c r="A11864">
        <v>40.880000000000003</v>
      </c>
      <c r="B11864">
        <f t="shared" si="557"/>
        <v>40.880000000013574</v>
      </c>
      <c r="E11864" s="2">
        <v>180.26910156263</v>
      </c>
      <c r="F11864" s="2">
        <v>246.33609603154079</v>
      </c>
      <c r="G11864">
        <f t="shared" si="555"/>
        <v>164.50866400000001</v>
      </c>
      <c r="H11864">
        <f t="shared" si="556"/>
        <v>185.89164799999998</v>
      </c>
    </row>
    <row r="11865" spans="1:8" x14ac:dyDescent="0.3">
      <c r="A11865">
        <v>40.880000000000003</v>
      </c>
      <c r="B11865">
        <f t="shared" si="557"/>
        <v>40.879999999999917</v>
      </c>
      <c r="E11865" s="2">
        <v>180.26910156263</v>
      </c>
      <c r="F11865" s="2">
        <v>246.33609603154079</v>
      </c>
      <c r="G11865">
        <f t="shared" si="555"/>
        <v>164.50866400000001</v>
      </c>
      <c r="H11865">
        <f t="shared" si="556"/>
        <v>185.89164799999998</v>
      </c>
    </row>
    <row r="11866" spans="1:8" x14ac:dyDescent="0.3">
      <c r="A11866">
        <v>40.880000000000003</v>
      </c>
      <c r="B11866">
        <f t="shared" si="557"/>
        <v>40.880000000000003</v>
      </c>
      <c r="E11866" s="2">
        <v>180.26910156263</v>
      </c>
      <c r="F11866" s="2">
        <v>246.33609603154079</v>
      </c>
      <c r="G11866">
        <f t="shared" si="555"/>
        <v>164.50866400000001</v>
      </c>
      <c r="H11866">
        <f t="shared" si="556"/>
        <v>185.89164799999998</v>
      </c>
    </row>
    <row r="11867" spans="1:8" x14ac:dyDescent="0.3">
      <c r="A11867">
        <v>40.880000000000003</v>
      </c>
      <c r="B11867">
        <f t="shared" si="557"/>
        <v>40.880000000000003</v>
      </c>
      <c r="E11867" s="2">
        <v>180.26910156263</v>
      </c>
      <c r="F11867" s="2">
        <v>246.33609603154079</v>
      </c>
      <c r="G11867">
        <f t="shared" si="555"/>
        <v>164.50866400000001</v>
      </c>
      <c r="H11867">
        <f t="shared" si="556"/>
        <v>185.89164799999998</v>
      </c>
    </row>
    <row r="11868" spans="1:8" x14ac:dyDescent="0.3">
      <c r="A11868">
        <v>40.880000000000003</v>
      </c>
      <c r="B11868">
        <f t="shared" si="557"/>
        <v>40.880000000000003</v>
      </c>
      <c r="E11868" s="2">
        <v>180.26910156263</v>
      </c>
      <c r="F11868" s="2">
        <v>246.33609603154079</v>
      </c>
      <c r="G11868">
        <f t="shared" si="555"/>
        <v>164.50866400000001</v>
      </c>
      <c r="H11868">
        <f t="shared" si="556"/>
        <v>185.89164799999998</v>
      </c>
    </row>
    <row r="11869" spans="1:8" x14ac:dyDescent="0.3">
      <c r="A11869">
        <v>40.880000000000003</v>
      </c>
      <c r="B11869">
        <f t="shared" si="557"/>
        <v>40.880000000000003</v>
      </c>
      <c r="E11869" s="2">
        <v>180.26910156263</v>
      </c>
      <c r="F11869" s="2">
        <v>246.33609603154079</v>
      </c>
      <c r="G11869">
        <f t="shared" si="555"/>
        <v>164.50866400000001</v>
      </c>
      <c r="H11869">
        <f t="shared" si="556"/>
        <v>185.89164799999998</v>
      </c>
    </row>
    <row r="11870" spans="1:8" x14ac:dyDescent="0.3">
      <c r="A11870">
        <v>40.869999999999997</v>
      </c>
      <c r="B11870">
        <f t="shared" si="557"/>
        <v>40.879939212928022</v>
      </c>
      <c r="E11870" s="2">
        <v>180.26910156263</v>
      </c>
      <c r="F11870" s="2">
        <v>246.33609603154079</v>
      </c>
      <c r="G11870">
        <f t="shared" si="555"/>
        <v>164.49961099999999</v>
      </c>
      <c r="H11870">
        <f t="shared" si="556"/>
        <v>185.89565199999998</v>
      </c>
    </row>
    <row r="11871" spans="1:8" x14ac:dyDescent="0.3">
      <c r="A11871">
        <v>40.869999999999997</v>
      </c>
      <c r="B11871">
        <f t="shared" si="557"/>
        <v>40.869939579109833</v>
      </c>
      <c r="E11871" s="2">
        <v>180.26910156263</v>
      </c>
      <c r="F11871" s="2">
        <v>246.33609603154079</v>
      </c>
      <c r="G11871">
        <f t="shared" si="555"/>
        <v>164.49961099999999</v>
      </c>
      <c r="H11871">
        <f t="shared" si="556"/>
        <v>185.89565199999998</v>
      </c>
    </row>
    <row r="11872" spans="1:8" x14ac:dyDescent="0.3">
      <c r="A11872">
        <v>40.869999999999997</v>
      </c>
      <c r="B11872">
        <f t="shared" si="557"/>
        <v>40.87000036730111</v>
      </c>
      <c r="E11872" s="2">
        <v>180.26910156263</v>
      </c>
      <c r="F11872" s="2">
        <v>246.33609603154079</v>
      </c>
      <c r="G11872">
        <f t="shared" si="555"/>
        <v>164.49961099999999</v>
      </c>
      <c r="H11872">
        <f t="shared" si="556"/>
        <v>185.89565199999998</v>
      </c>
    </row>
    <row r="11873" spans="1:8" x14ac:dyDescent="0.3">
      <c r="A11873">
        <v>40.869999999999997</v>
      </c>
      <c r="B11873">
        <f t="shared" si="557"/>
        <v>40.86999999776716</v>
      </c>
      <c r="E11873" s="2">
        <v>180.26910156263</v>
      </c>
      <c r="F11873" s="2">
        <v>246.33609603154079</v>
      </c>
      <c r="G11873">
        <f t="shared" si="555"/>
        <v>164.49961099999999</v>
      </c>
      <c r="H11873">
        <f t="shared" si="556"/>
        <v>185.89565199999998</v>
      </c>
    </row>
    <row r="11874" spans="1:8" x14ac:dyDescent="0.3">
      <c r="A11874">
        <v>40.869999999999997</v>
      </c>
      <c r="B11874">
        <f t="shared" si="557"/>
        <v>40.870000000013569</v>
      </c>
      <c r="E11874" s="2">
        <v>180.26910156263</v>
      </c>
      <c r="F11874" s="2">
        <v>246.33609603154079</v>
      </c>
      <c r="G11874">
        <f t="shared" si="555"/>
        <v>164.49961099999999</v>
      </c>
      <c r="H11874">
        <f t="shared" si="556"/>
        <v>185.89565199999998</v>
      </c>
    </row>
    <row r="11875" spans="1:8" x14ac:dyDescent="0.3">
      <c r="A11875">
        <v>40.869999999999997</v>
      </c>
      <c r="B11875">
        <f t="shared" si="557"/>
        <v>40.869999999999912</v>
      </c>
      <c r="E11875" s="2">
        <v>180.26910156263</v>
      </c>
      <c r="F11875" s="2">
        <v>246.33609603154079</v>
      </c>
      <c r="G11875">
        <f t="shared" si="555"/>
        <v>164.49961099999999</v>
      </c>
      <c r="H11875">
        <f t="shared" si="556"/>
        <v>185.89565199999998</v>
      </c>
    </row>
    <row r="11876" spans="1:8" x14ac:dyDescent="0.3">
      <c r="A11876">
        <v>40.869999999999997</v>
      </c>
      <c r="B11876">
        <f t="shared" si="557"/>
        <v>40.869999999999997</v>
      </c>
      <c r="E11876" s="2">
        <v>180.26910156263</v>
      </c>
      <c r="F11876" s="2">
        <v>246.33609603154079</v>
      </c>
      <c r="G11876">
        <f t="shared" si="555"/>
        <v>164.49961099999999</v>
      </c>
      <c r="H11876">
        <f t="shared" si="556"/>
        <v>185.89565199999998</v>
      </c>
    </row>
    <row r="11877" spans="1:8" x14ac:dyDescent="0.3">
      <c r="A11877">
        <v>40.86</v>
      </c>
      <c r="B11877">
        <f t="shared" si="557"/>
        <v>40.869939209582689</v>
      </c>
      <c r="E11877" s="2">
        <v>180.26910156263</v>
      </c>
      <c r="F11877" s="2">
        <v>246.33609603154079</v>
      </c>
      <c r="G11877">
        <f t="shared" si="555"/>
        <v>164.49055799999999</v>
      </c>
      <c r="H11877">
        <f t="shared" si="556"/>
        <v>185.89965599999999</v>
      </c>
    </row>
    <row r="11878" spans="1:8" x14ac:dyDescent="0.3">
      <c r="A11878">
        <v>40.85</v>
      </c>
      <c r="B11878">
        <f t="shared" si="557"/>
        <v>40.859878782041804</v>
      </c>
      <c r="E11878" s="2">
        <v>180.26910156263</v>
      </c>
      <c r="F11878" s="2">
        <v>246.33609603154079</v>
      </c>
      <c r="G11878">
        <f t="shared" si="555"/>
        <v>164.481505</v>
      </c>
      <c r="H11878">
        <f t="shared" si="556"/>
        <v>185.90366</v>
      </c>
    </row>
    <row r="11879" spans="1:8" x14ac:dyDescent="0.3">
      <c r="A11879">
        <v>40.85</v>
      </c>
      <c r="B11879">
        <f t="shared" si="557"/>
        <v>40.849939939861073</v>
      </c>
      <c r="E11879" s="2">
        <v>180.26910156263</v>
      </c>
      <c r="F11879" s="2">
        <v>246.33609603154079</v>
      </c>
      <c r="G11879">
        <f t="shared" si="555"/>
        <v>164.481505</v>
      </c>
      <c r="H11879">
        <f t="shared" si="556"/>
        <v>185.90366</v>
      </c>
    </row>
    <row r="11880" spans="1:8" x14ac:dyDescent="0.3">
      <c r="A11880">
        <v>40.840000000000003</v>
      </c>
      <c r="B11880">
        <f t="shared" si="557"/>
        <v>40.849939568039211</v>
      </c>
      <c r="E11880" s="2">
        <v>180.26910156263</v>
      </c>
      <c r="F11880" s="2">
        <v>246.33609603154079</v>
      </c>
      <c r="G11880">
        <f t="shared" si="555"/>
        <v>164.472452</v>
      </c>
      <c r="H11880">
        <f t="shared" si="556"/>
        <v>185.90766399999998</v>
      </c>
    </row>
    <row r="11881" spans="1:8" x14ac:dyDescent="0.3">
      <c r="A11881">
        <v>40.840000000000003</v>
      </c>
      <c r="B11881">
        <f t="shared" si="557"/>
        <v>40.83993956697357</v>
      </c>
      <c r="E11881" s="2">
        <v>180.26910156263</v>
      </c>
      <c r="F11881" s="2">
        <v>246.33609603154079</v>
      </c>
      <c r="G11881">
        <f t="shared" si="555"/>
        <v>164.472452</v>
      </c>
      <c r="H11881">
        <f t="shared" si="556"/>
        <v>185.90766399999998</v>
      </c>
    </row>
    <row r="11882" spans="1:8" x14ac:dyDescent="0.3">
      <c r="A11882">
        <v>40.83</v>
      </c>
      <c r="B11882">
        <f t="shared" si="557"/>
        <v>40.83993956698005</v>
      </c>
      <c r="E11882" s="2">
        <v>180.26910156263</v>
      </c>
      <c r="F11882" s="2">
        <v>246.33609603154079</v>
      </c>
      <c r="G11882">
        <f t="shared" si="555"/>
        <v>164.46339899999998</v>
      </c>
      <c r="H11882">
        <f t="shared" si="556"/>
        <v>185.91166799999999</v>
      </c>
    </row>
    <row r="11883" spans="1:8" x14ac:dyDescent="0.3">
      <c r="A11883">
        <v>40.82</v>
      </c>
      <c r="B11883">
        <f t="shared" si="557"/>
        <v>40.82987875985112</v>
      </c>
      <c r="E11883" s="2">
        <v>180.26910156263</v>
      </c>
      <c r="F11883" s="2">
        <v>246.33609603154079</v>
      </c>
      <c r="G11883">
        <f t="shared" si="555"/>
        <v>164.45434599999999</v>
      </c>
      <c r="H11883">
        <f t="shared" si="556"/>
        <v>185.915672</v>
      </c>
    </row>
    <row r="11884" spans="1:8" x14ac:dyDescent="0.3">
      <c r="A11884">
        <v>40.82</v>
      </c>
      <c r="B11884">
        <f t="shared" si="557"/>
        <v>40.819939930077304</v>
      </c>
      <c r="E11884" s="2">
        <v>180.26910156263</v>
      </c>
      <c r="F11884" s="2">
        <v>246.33609603154079</v>
      </c>
      <c r="G11884">
        <f t="shared" si="555"/>
        <v>164.45434599999999</v>
      </c>
      <c r="H11884">
        <f t="shared" si="556"/>
        <v>185.915672</v>
      </c>
    </row>
    <row r="11885" spans="1:8" x14ac:dyDescent="0.3">
      <c r="A11885">
        <v>40.82</v>
      </c>
      <c r="B11885">
        <f t="shared" si="557"/>
        <v>40.820000365268079</v>
      </c>
      <c r="E11885" s="2">
        <v>180.26910156263</v>
      </c>
      <c r="F11885" s="2">
        <v>246.33609603154079</v>
      </c>
      <c r="G11885">
        <f t="shared" si="555"/>
        <v>164.45434599999999</v>
      </c>
      <c r="H11885">
        <f t="shared" si="556"/>
        <v>185.915672</v>
      </c>
    </row>
    <row r="11886" spans="1:8" x14ac:dyDescent="0.3">
      <c r="A11886">
        <v>40.82</v>
      </c>
      <c r="B11886">
        <f t="shared" si="557"/>
        <v>40.819999997778908</v>
      </c>
      <c r="E11886" s="2">
        <v>180.26910156263</v>
      </c>
      <c r="F11886" s="2">
        <v>246.33609603154079</v>
      </c>
      <c r="G11886">
        <f t="shared" si="555"/>
        <v>164.45434599999999</v>
      </c>
      <c r="H11886">
        <f t="shared" si="556"/>
        <v>185.915672</v>
      </c>
    </row>
    <row r="11887" spans="1:8" x14ac:dyDescent="0.3">
      <c r="A11887">
        <v>40.82</v>
      </c>
      <c r="B11887">
        <f t="shared" si="557"/>
        <v>40.820000000013508</v>
      </c>
      <c r="E11887" s="2">
        <v>180.26910156263</v>
      </c>
      <c r="F11887" s="2">
        <v>246.33609603154079</v>
      </c>
      <c r="G11887">
        <f t="shared" si="555"/>
        <v>164.45434599999999</v>
      </c>
      <c r="H11887">
        <f t="shared" si="556"/>
        <v>185.915672</v>
      </c>
    </row>
    <row r="11888" spans="1:8" x14ac:dyDescent="0.3">
      <c r="A11888">
        <v>40.81</v>
      </c>
      <c r="B11888">
        <f t="shared" si="557"/>
        <v>40.819939192850434</v>
      </c>
      <c r="E11888" s="2">
        <v>180.26910156263</v>
      </c>
      <c r="F11888" s="2">
        <v>246.33609603154079</v>
      </c>
      <c r="G11888">
        <f t="shared" si="555"/>
        <v>164.44529299999999</v>
      </c>
      <c r="H11888">
        <f t="shared" si="556"/>
        <v>185.91967599999998</v>
      </c>
    </row>
    <row r="11889" spans="1:8" x14ac:dyDescent="0.3">
      <c r="A11889">
        <v>40.81</v>
      </c>
      <c r="B11889">
        <f t="shared" si="557"/>
        <v>40.809939559274284</v>
      </c>
      <c r="E11889" s="2">
        <v>180.26910156263</v>
      </c>
      <c r="F11889" s="2">
        <v>246.33609603154079</v>
      </c>
      <c r="G11889">
        <f t="shared" si="555"/>
        <v>164.44529299999999</v>
      </c>
      <c r="H11889">
        <f t="shared" si="556"/>
        <v>185.91967599999998</v>
      </c>
    </row>
    <row r="11890" spans="1:8" x14ac:dyDescent="0.3">
      <c r="A11890">
        <v>40.81</v>
      </c>
      <c r="B11890">
        <f t="shared" si="557"/>
        <v>40.810000367543061</v>
      </c>
      <c r="E11890" s="2">
        <v>180.26910156263</v>
      </c>
      <c r="F11890" s="2">
        <v>246.33609603154079</v>
      </c>
      <c r="G11890">
        <f t="shared" si="555"/>
        <v>164.44529299999999</v>
      </c>
      <c r="H11890">
        <f t="shared" si="556"/>
        <v>185.91967599999998</v>
      </c>
    </row>
    <row r="11891" spans="1:8" x14ac:dyDescent="0.3">
      <c r="A11891">
        <v>40.81</v>
      </c>
      <c r="B11891">
        <f t="shared" si="557"/>
        <v>40.809999997764955</v>
      </c>
      <c r="E11891" s="2">
        <v>180.26910156263</v>
      </c>
      <c r="F11891" s="2">
        <v>246.33609603154079</v>
      </c>
      <c r="G11891">
        <f t="shared" si="555"/>
        <v>164.44529299999999</v>
      </c>
      <c r="H11891">
        <f t="shared" si="556"/>
        <v>185.91967599999998</v>
      </c>
    </row>
    <row r="11892" spans="1:8" x14ac:dyDescent="0.3">
      <c r="A11892">
        <v>40.81</v>
      </c>
      <c r="B11892">
        <f t="shared" si="557"/>
        <v>40.810000000013595</v>
      </c>
      <c r="E11892" s="2">
        <v>180.26910156263</v>
      </c>
      <c r="F11892" s="2">
        <v>246.33609603154079</v>
      </c>
      <c r="G11892">
        <f t="shared" si="555"/>
        <v>164.44529299999999</v>
      </c>
      <c r="H11892">
        <f t="shared" si="556"/>
        <v>185.91967599999998</v>
      </c>
    </row>
    <row r="11893" spans="1:8" x14ac:dyDescent="0.3">
      <c r="A11893">
        <v>40.81</v>
      </c>
      <c r="B11893">
        <f t="shared" si="557"/>
        <v>40.809999999999917</v>
      </c>
      <c r="E11893" s="2">
        <v>180.26910156263</v>
      </c>
      <c r="F11893" s="2">
        <v>246.33609603154079</v>
      </c>
      <c r="G11893">
        <f t="shared" si="555"/>
        <v>164.44529299999999</v>
      </c>
      <c r="H11893">
        <f t="shared" si="556"/>
        <v>185.91967599999998</v>
      </c>
    </row>
    <row r="11894" spans="1:8" x14ac:dyDescent="0.3">
      <c r="A11894">
        <v>40.81</v>
      </c>
      <c r="B11894">
        <f t="shared" si="557"/>
        <v>40.81</v>
      </c>
      <c r="E11894" s="2">
        <v>180.26910156263</v>
      </c>
      <c r="F11894" s="2">
        <v>246.33609603154079</v>
      </c>
      <c r="G11894">
        <f t="shared" si="555"/>
        <v>164.44529299999999</v>
      </c>
      <c r="H11894">
        <f t="shared" si="556"/>
        <v>185.91967599999998</v>
      </c>
    </row>
    <row r="11895" spans="1:8" x14ac:dyDescent="0.3">
      <c r="A11895">
        <v>40.81</v>
      </c>
      <c r="B11895">
        <f t="shared" si="557"/>
        <v>40.81</v>
      </c>
      <c r="E11895" s="2">
        <v>180.26910156263</v>
      </c>
      <c r="F11895" s="2">
        <v>246.33609603154079</v>
      </c>
      <c r="G11895">
        <f t="shared" si="555"/>
        <v>164.44529299999999</v>
      </c>
      <c r="H11895">
        <f t="shared" si="556"/>
        <v>185.91967599999998</v>
      </c>
    </row>
    <row r="11896" spans="1:8" x14ac:dyDescent="0.3">
      <c r="A11896">
        <v>40.81</v>
      </c>
      <c r="B11896">
        <f t="shared" si="557"/>
        <v>40.81</v>
      </c>
      <c r="E11896" s="2">
        <v>180.26910156263</v>
      </c>
      <c r="F11896" s="2">
        <v>246.33609603154079</v>
      </c>
      <c r="G11896">
        <f t="shared" si="555"/>
        <v>164.44529299999999</v>
      </c>
      <c r="H11896">
        <f t="shared" si="556"/>
        <v>185.91967599999998</v>
      </c>
    </row>
    <row r="11897" spans="1:8" x14ac:dyDescent="0.3">
      <c r="A11897">
        <v>40.81</v>
      </c>
      <c r="B11897">
        <f t="shared" si="557"/>
        <v>40.81</v>
      </c>
      <c r="E11897" s="2">
        <v>180.26910156263</v>
      </c>
      <c r="F11897" s="2">
        <v>246.33609603154079</v>
      </c>
      <c r="G11897">
        <f t="shared" si="555"/>
        <v>164.44529299999999</v>
      </c>
      <c r="H11897">
        <f t="shared" si="556"/>
        <v>185.91967599999998</v>
      </c>
    </row>
    <row r="11898" spans="1:8" x14ac:dyDescent="0.3">
      <c r="A11898">
        <v>40.81</v>
      </c>
      <c r="B11898">
        <f t="shared" si="557"/>
        <v>40.81</v>
      </c>
      <c r="E11898" s="2">
        <v>180.26910156263</v>
      </c>
      <c r="F11898" s="2">
        <v>246.33609603154079</v>
      </c>
      <c r="G11898">
        <f t="shared" si="555"/>
        <v>164.44529299999999</v>
      </c>
      <c r="H11898">
        <f t="shared" si="556"/>
        <v>185.91967599999998</v>
      </c>
    </row>
    <row r="11899" spans="1:8" x14ac:dyDescent="0.3">
      <c r="A11899">
        <v>40.81</v>
      </c>
      <c r="B11899">
        <f t="shared" si="557"/>
        <v>40.81</v>
      </c>
      <c r="E11899" s="2">
        <v>180.26910156263</v>
      </c>
      <c r="F11899" s="2">
        <v>246.33609603154079</v>
      </c>
      <c r="G11899">
        <f t="shared" si="555"/>
        <v>164.44529299999999</v>
      </c>
      <c r="H11899">
        <f t="shared" si="556"/>
        <v>185.91967599999998</v>
      </c>
    </row>
    <row r="11900" spans="1:8" x14ac:dyDescent="0.3">
      <c r="A11900">
        <v>40.81</v>
      </c>
      <c r="B11900">
        <f t="shared" si="557"/>
        <v>40.81</v>
      </c>
      <c r="E11900" s="2">
        <v>180.26910156263</v>
      </c>
      <c r="F11900" s="2">
        <v>246.33609603154079</v>
      </c>
      <c r="G11900">
        <f t="shared" si="555"/>
        <v>164.44529299999999</v>
      </c>
      <c r="H11900">
        <f t="shared" si="556"/>
        <v>185.91967599999998</v>
      </c>
    </row>
    <row r="11901" spans="1:8" x14ac:dyDescent="0.3">
      <c r="A11901">
        <v>40.81</v>
      </c>
      <c r="B11901">
        <f t="shared" si="557"/>
        <v>40.81</v>
      </c>
      <c r="E11901" s="2">
        <v>180.26910156263</v>
      </c>
      <c r="F11901" s="2">
        <v>246.33609603154079</v>
      </c>
      <c r="G11901">
        <f t="shared" si="555"/>
        <v>164.44529299999999</v>
      </c>
      <c r="H11901">
        <f t="shared" si="556"/>
        <v>185.91967599999998</v>
      </c>
    </row>
    <row r="11902" spans="1:8" x14ac:dyDescent="0.3">
      <c r="A11902">
        <v>40.799999999999997</v>
      </c>
      <c r="B11902">
        <f t="shared" si="557"/>
        <v>40.809939189502984</v>
      </c>
      <c r="E11902" s="2">
        <v>180.26910156263</v>
      </c>
      <c r="F11902" s="2">
        <v>246.33609603154079</v>
      </c>
      <c r="G11902">
        <f t="shared" si="555"/>
        <v>164.43624</v>
      </c>
      <c r="H11902">
        <f t="shared" si="556"/>
        <v>185.92367999999999</v>
      </c>
    </row>
    <row r="11903" spans="1:8" x14ac:dyDescent="0.3">
      <c r="A11903">
        <v>40.79</v>
      </c>
      <c r="B11903">
        <f t="shared" si="557"/>
        <v>40.799878742122154</v>
      </c>
      <c r="E11903" s="2">
        <v>180.26910156263</v>
      </c>
      <c r="F11903" s="2">
        <v>246.33609603154079</v>
      </c>
      <c r="G11903">
        <f t="shared" si="555"/>
        <v>164.427187</v>
      </c>
      <c r="H11903">
        <f t="shared" si="556"/>
        <v>185.927684</v>
      </c>
    </row>
    <row r="11904" spans="1:8" x14ac:dyDescent="0.3">
      <c r="A11904">
        <v>40.79</v>
      </c>
      <c r="B11904">
        <f t="shared" si="557"/>
        <v>40.789939920263173</v>
      </c>
      <c r="E11904" s="2">
        <v>180.26910156263</v>
      </c>
      <c r="F11904" s="2">
        <v>246.33609603154079</v>
      </c>
      <c r="G11904">
        <f t="shared" si="555"/>
        <v>164.427187</v>
      </c>
      <c r="H11904">
        <f t="shared" si="556"/>
        <v>185.927684</v>
      </c>
    </row>
    <row r="11905" spans="1:8" x14ac:dyDescent="0.3">
      <c r="A11905">
        <v>40.78</v>
      </c>
      <c r="B11905">
        <f t="shared" si="557"/>
        <v>40.789939548194887</v>
      </c>
      <c r="E11905" s="2">
        <v>180.26910156263</v>
      </c>
      <c r="F11905" s="2">
        <v>246.33609603154079</v>
      </c>
      <c r="G11905">
        <f t="shared" si="555"/>
        <v>164.41813400000001</v>
      </c>
      <c r="H11905">
        <f t="shared" si="556"/>
        <v>185.93168799999998</v>
      </c>
    </row>
    <row r="11906" spans="1:8" x14ac:dyDescent="0.3">
      <c r="A11906">
        <v>40.78</v>
      </c>
      <c r="B11906">
        <f t="shared" si="557"/>
        <v>40.779939547129302</v>
      </c>
      <c r="E11906" s="2">
        <v>180.26910156263</v>
      </c>
      <c r="F11906" s="2">
        <v>246.33609603154079</v>
      </c>
      <c r="G11906">
        <f t="shared" si="555"/>
        <v>164.41813400000001</v>
      </c>
      <c r="H11906">
        <f t="shared" si="556"/>
        <v>185.93168799999998</v>
      </c>
    </row>
    <row r="11907" spans="1:8" x14ac:dyDescent="0.3">
      <c r="A11907">
        <v>40.770000000000003</v>
      </c>
      <c r="B11907">
        <f t="shared" si="557"/>
        <v>40.779939547135783</v>
      </c>
      <c r="E11907" s="2">
        <v>180.26910156263</v>
      </c>
      <c r="F11907" s="2">
        <v>246.33609603154079</v>
      </c>
      <c r="G11907">
        <f t="shared" ref="G11907:G11970" si="558">0.9053*A11907+127.5</f>
        <v>164.40908100000001</v>
      </c>
      <c r="H11907">
        <f t="shared" ref="H11907:H11970" si="559">-0.4004*A11907+202.26</f>
        <v>185.93569199999999</v>
      </c>
    </row>
    <row r="11908" spans="1:8" x14ac:dyDescent="0.3">
      <c r="A11908">
        <v>40.770000000000003</v>
      </c>
      <c r="B11908">
        <f t="shared" ref="B11908:B11971" si="560">A11907+(A11908-B11907)/G11907</f>
        <v>40.769939543806977</v>
      </c>
      <c r="E11908" s="2">
        <v>180.26910156263</v>
      </c>
      <c r="F11908" s="2">
        <v>246.33609603154079</v>
      </c>
      <c r="G11908">
        <f t="shared" si="558"/>
        <v>164.40908100000001</v>
      </c>
      <c r="H11908">
        <f t="shared" si="559"/>
        <v>185.93569199999999</v>
      </c>
    </row>
    <row r="11909" spans="1:8" x14ac:dyDescent="0.3">
      <c r="A11909">
        <v>40.76</v>
      </c>
      <c r="B11909">
        <f t="shared" si="560"/>
        <v>40.769939543827228</v>
      </c>
      <c r="E11909" s="2">
        <v>180.26910156263</v>
      </c>
      <c r="F11909" s="2">
        <v>246.33609603154079</v>
      </c>
      <c r="G11909">
        <f t="shared" si="558"/>
        <v>164.40002799999999</v>
      </c>
      <c r="H11909">
        <f t="shared" si="559"/>
        <v>185.939696</v>
      </c>
    </row>
    <row r="11910" spans="1:8" x14ac:dyDescent="0.3">
      <c r="A11910">
        <v>40.75</v>
      </c>
      <c r="B11910">
        <f t="shared" si="560"/>
        <v>40.759878713257713</v>
      </c>
      <c r="E11910" s="2">
        <v>180.26910156263</v>
      </c>
      <c r="F11910" s="2">
        <v>246.33609603154079</v>
      </c>
      <c r="G11910">
        <f t="shared" si="558"/>
        <v>164.390975</v>
      </c>
      <c r="H11910">
        <f t="shared" si="559"/>
        <v>185.94369999999998</v>
      </c>
    </row>
    <row r="11911" spans="1:8" x14ac:dyDescent="0.3">
      <c r="A11911">
        <v>40.75</v>
      </c>
      <c r="B11911">
        <f t="shared" si="560"/>
        <v>40.749939907204407</v>
      </c>
      <c r="E11911" s="2">
        <v>180.26910156263</v>
      </c>
      <c r="F11911" s="2">
        <v>246.33609603154079</v>
      </c>
      <c r="G11911">
        <f t="shared" si="558"/>
        <v>164.390975</v>
      </c>
      <c r="H11911">
        <f t="shared" si="559"/>
        <v>185.94369999999998</v>
      </c>
    </row>
    <row r="11912" spans="1:8" x14ac:dyDescent="0.3">
      <c r="A11912">
        <v>40.75</v>
      </c>
      <c r="B11912">
        <f t="shared" si="560"/>
        <v>40.750000365548019</v>
      </c>
      <c r="E11912" s="2">
        <v>180.26910156263</v>
      </c>
      <c r="F11912" s="2">
        <v>246.33609603154079</v>
      </c>
      <c r="G11912">
        <f t="shared" si="558"/>
        <v>164.390975</v>
      </c>
      <c r="H11912">
        <f t="shared" si="559"/>
        <v>185.94369999999998</v>
      </c>
    </row>
    <row r="11913" spans="1:8" x14ac:dyDescent="0.3">
      <c r="A11913">
        <v>40.75</v>
      </c>
      <c r="B11913">
        <f t="shared" si="560"/>
        <v>40.749999997776349</v>
      </c>
      <c r="E11913" s="2">
        <v>180.26910156263</v>
      </c>
      <c r="F11913" s="2">
        <v>246.33609603154079</v>
      </c>
      <c r="G11913">
        <f t="shared" si="558"/>
        <v>164.390975</v>
      </c>
      <c r="H11913">
        <f t="shared" si="559"/>
        <v>185.94369999999998</v>
      </c>
    </row>
    <row r="11914" spans="1:8" x14ac:dyDescent="0.3">
      <c r="A11914">
        <v>40.75</v>
      </c>
      <c r="B11914">
        <f t="shared" si="560"/>
        <v>40.750000000013529</v>
      </c>
      <c r="E11914" s="2">
        <v>180.26910156263</v>
      </c>
      <c r="F11914" s="2">
        <v>246.33609603154079</v>
      </c>
      <c r="G11914">
        <f t="shared" si="558"/>
        <v>164.390975</v>
      </c>
      <c r="H11914">
        <f t="shared" si="559"/>
        <v>185.94369999999998</v>
      </c>
    </row>
    <row r="11915" spans="1:8" x14ac:dyDescent="0.3">
      <c r="A11915">
        <v>40.75</v>
      </c>
      <c r="B11915">
        <f t="shared" si="560"/>
        <v>40.749999999999915</v>
      </c>
      <c r="E11915" s="2">
        <v>180.26910156263</v>
      </c>
      <c r="F11915" s="2">
        <v>246.33609603154079</v>
      </c>
      <c r="G11915">
        <f t="shared" si="558"/>
        <v>164.390975</v>
      </c>
      <c r="H11915">
        <f t="shared" si="559"/>
        <v>185.94369999999998</v>
      </c>
    </row>
    <row r="11916" spans="1:8" x14ac:dyDescent="0.3">
      <c r="A11916">
        <v>40.75</v>
      </c>
      <c r="B11916">
        <f t="shared" si="560"/>
        <v>40.75</v>
      </c>
      <c r="E11916" s="2">
        <v>180.26910156263</v>
      </c>
      <c r="F11916" s="2">
        <v>246.33609603154079</v>
      </c>
      <c r="G11916">
        <f t="shared" si="558"/>
        <v>164.390975</v>
      </c>
      <c r="H11916">
        <f t="shared" si="559"/>
        <v>185.94369999999998</v>
      </c>
    </row>
    <row r="11917" spans="1:8" x14ac:dyDescent="0.3">
      <c r="A11917">
        <v>40.75</v>
      </c>
      <c r="B11917">
        <f t="shared" si="560"/>
        <v>40.75</v>
      </c>
      <c r="E11917" s="2">
        <v>180.26910156263</v>
      </c>
      <c r="F11917" s="2">
        <v>246.33609603154079</v>
      </c>
      <c r="G11917">
        <f t="shared" si="558"/>
        <v>164.390975</v>
      </c>
      <c r="H11917">
        <f t="shared" si="559"/>
        <v>185.94369999999998</v>
      </c>
    </row>
    <row r="11918" spans="1:8" x14ac:dyDescent="0.3">
      <c r="A11918">
        <v>40.75</v>
      </c>
      <c r="B11918">
        <f t="shared" si="560"/>
        <v>40.75</v>
      </c>
      <c r="E11918" s="2">
        <v>180.26910156263</v>
      </c>
      <c r="F11918" s="2">
        <v>246.33609603154079</v>
      </c>
      <c r="G11918">
        <f t="shared" si="558"/>
        <v>164.390975</v>
      </c>
      <c r="H11918">
        <f t="shared" si="559"/>
        <v>185.94369999999998</v>
      </c>
    </row>
    <row r="11919" spans="1:8" x14ac:dyDescent="0.3">
      <c r="A11919">
        <v>40.75</v>
      </c>
      <c r="B11919">
        <f t="shared" si="560"/>
        <v>40.75</v>
      </c>
      <c r="E11919" s="2">
        <v>180.26910156263</v>
      </c>
      <c r="F11919" s="2">
        <v>246.33609603154079</v>
      </c>
      <c r="G11919">
        <f t="shared" si="558"/>
        <v>164.390975</v>
      </c>
      <c r="H11919">
        <f t="shared" si="559"/>
        <v>185.94369999999998</v>
      </c>
    </row>
    <row r="11920" spans="1:8" x14ac:dyDescent="0.3">
      <c r="A11920">
        <v>40.74</v>
      </c>
      <c r="B11920">
        <f t="shared" si="560"/>
        <v>40.749939169409998</v>
      </c>
      <c r="E11920" s="2">
        <v>180.26910156263</v>
      </c>
      <c r="F11920" s="2">
        <v>246.33609603154079</v>
      </c>
      <c r="G11920">
        <f t="shared" si="558"/>
        <v>164.381922</v>
      </c>
      <c r="H11920">
        <f t="shared" si="559"/>
        <v>185.94770399999999</v>
      </c>
    </row>
    <row r="11921" spans="1:8" x14ac:dyDescent="0.3">
      <c r="A11921">
        <v>40.74</v>
      </c>
      <c r="B11921">
        <f t="shared" si="560"/>
        <v>40.739939536116324</v>
      </c>
      <c r="E11921" s="2">
        <v>180.26910156263</v>
      </c>
      <c r="F11921" s="2">
        <v>246.33609603154079</v>
      </c>
      <c r="G11921">
        <f t="shared" si="558"/>
        <v>164.381922</v>
      </c>
      <c r="H11921">
        <f t="shared" si="559"/>
        <v>185.94770399999999</v>
      </c>
    </row>
    <row r="11922" spans="1:8" x14ac:dyDescent="0.3">
      <c r="A11922">
        <v>40.74</v>
      </c>
      <c r="B11922">
        <f t="shared" si="560"/>
        <v>40.74000036782563</v>
      </c>
      <c r="E11922" s="2">
        <v>180.26910156263</v>
      </c>
      <c r="F11922" s="2">
        <v>246.33609603154079</v>
      </c>
      <c r="G11922">
        <f t="shared" si="558"/>
        <v>164.381922</v>
      </c>
      <c r="H11922">
        <f t="shared" si="559"/>
        <v>185.94770399999999</v>
      </c>
    </row>
    <row r="11923" spans="1:8" x14ac:dyDescent="0.3">
      <c r="A11923">
        <v>40.729999999999997</v>
      </c>
      <c r="B11923">
        <f t="shared" si="560"/>
        <v>40.73993916382225</v>
      </c>
      <c r="E11923" s="2">
        <v>180.26910156263</v>
      </c>
      <c r="F11923" s="2">
        <v>246.33609603154079</v>
      </c>
      <c r="G11923">
        <f t="shared" si="558"/>
        <v>164.37286899999998</v>
      </c>
      <c r="H11923">
        <f t="shared" si="559"/>
        <v>185.951708</v>
      </c>
    </row>
    <row r="11924" spans="1:8" x14ac:dyDescent="0.3">
      <c r="A11924">
        <v>40.72</v>
      </c>
      <c r="B11924">
        <f t="shared" si="560"/>
        <v>40.729878695529599</v>
      </c>
      <c r="E11924" s="2">
        <v>180.26910156263</v>
      </c>
      <c r="F11924" s="2">
        <v>246.33609603154079</v>
      </c>
      <c r="G11924">
        <f t="shared" si="558"/>
        <v>164.36381599999999</v>
      </c>
      <c r="H11924">
        <f t="shared" si="559"/>
        <v>185.95571200000001</v>
      </c>
    </row>
    <row r="11925" spans="1:8" x14ac:dyDescent="0.3">
      <c r="A11925">
        <v>40.72</v>
      </c>
      <c r="B11925">
        <f t="shared" si="560"/>
        <v>40.719939897382709</v>
      </c>
      <c r="E11925" s="2">
        <v>180.26910156263</v>
      </c>
      <c r="F11925" s="2">
        <v>246.33609603154079</v>
      </c>
      <c r="G11925">
        <f t="shared" si="558"/>
        <v>164.36381599999999</v>
      </c>
      <c r="H11925">
        <f t="shared" si="559"/>
        <v>185.95571200000001</v>
      </c>
    </row>
    <row r="11926" spans="1:8" x14ac:dyDescent="0.3">
      <c r="A11926">
        <v>40.72</v>
      </c>
      <c r="B11926">
        <f t="shared" si="560"/>
        <v>40.720000365668177</v>
      </c>
      <c r="E11926" s="2">
        <v>180.26910156263</v>
      </c>
      <c r="F11926" s="2">
        <v>246.33609603154079</v>
      </c>
      <c r="G11926">
        <f t="shared" si="558"/>
        <v>164.36381599999999</v>
      </c>
      <c r="H11926">
        <f t="shared" si="559"/>
        <v>185.95571200000001</v>
      </c>
    </row>
    <row r="11927" spans="1:8" x14ac:dyDescent="0.3">
      <c r="A11927">
        <v>40.71</v>
      </c>
      <c r="B11927">
        <f t="shared" si="560"/>
        <v>40.71993915713378</v>
      </c>
      <c r="E11927" s="2">
        <v>180.26910156263</v>
      </c>
      <c r="F11927" s="2">
        <v>246.33609603154079</v>
      </c>
      <c r="G11927">
        <f t="shared" si="558"/>
        <v>164.35476299999999</v>
      </c>
      <c r="H11927">
        <f t="shared" si="559"/>
        <v>185.95971599999999</v>
      </c>
    </row>
    <row r="11928" spans="1:8" x14ac:dyDescent="0.3">
      <c r="A11928">
        <v>40.71</v>
      </c>
      <c r="B11928">
        <f t="shared" si="560"/>
        <v>40.709939526199591</v>
      </c>
      <c r="E11928" s="2">
        <v>180.26910156263</v>
      </c>
      <c r="F11928" s="2">
        <v>246.33609603154079</v>
      </c>
      <c r="G11928">
        <f t="shared" si="558"/>
        <v>164.35476299999999</v>
      </c>
      <c r="H11928">
        <f t="shared" si="559"/>
        <v>185.95971599999999</v>
      </c>
    </row>
    <row r="11929" spans="1:8" x14ac:dyDescent="0.3">
      <c r="A11929">
        <v>40.700000000000003</v>
      </c>
      <c r="B11929">
        <f t="shared" si="560"/>
        <v>40.709939523954048</v>
      </c>
      <c r="E11929" s="2">
        <v>180.26910156263</v>
      </c>
      <c r="F11929" s="2">
        <v>246.33609603154079</v>
      </c>
      <c r="G11929">
        <f t="shared" si="558"/>
        <v>164.34571</v>
      </c>
      <c r="H11929">
        <f t="shared" si="559"/>
        <v>185.96372</v>
      </c>
    </row>
    <row r="11930" spans="1:8" x14ac:dyDescent="0.3">
      <c r="A11930">
        <v>40.700000000000003</v>
      </c>
      <c r="B11930">
        <f t="shared" si="560"/>
        <v>40.699939520636384</v>
      </c>
      <c r="E11930" s="2">
        <v>180.26910156263</v>
      </c>
      <c r="F11930" s="2">
        <v>246.33609603154079</v>
      </c>
      <c r="G11930">
        <f t="shared" si="558"/>
        <v>164.34571</v>
      </c>
      <c r="H11930">
        <f t="shared" si="559"/>
        <v>185.96372</v>
      </c>
    </row>
    <row r="11931" spans="1:8" x14ac:dyDescent="0.3">
      <c r="A11931">
        <v>40.69</v>
      </c>
      <c r="B11931">
        <f t="shared" si="560"/>
        <v>40.699939520656571</v>
      </c>
      <c r="E11931" s="2">
        <v>180.26910156263</v>
      </c>
      <c r="F11931" s="2">
        <v>246.33609603154079</v>
      </c>
      <c r="G11931">
        <f t="shared" si="558"/>
        <v>164.336657</v>
      </c>
      <c r="H11931">
        <f t="shared" si="559"/>
        <v>185.967724</v>
      </c>
    </row>
    <row r="11932" spans="1:8" x14ac:dyDescent="0.3">
      <c r="A11932">
        <v>40.69</v>
      </c>
      <c r="B11932">
        <f t="shared" si="560"/>
        <v>40.689939517324753</v>
      </c>
      <c r="E11932" s="2">
        <v>180.26910156263</v>
      </c>
      <c r="F11932" s="2">
        <v>246.33609603154079</v>
      </c>
      <c r="G11932">
        <f t="shared" si="558"/>
        <v>164.336657</v>
      </c>
      <c r="H11932">
        <f t="shared" si="559"/>
        <v>185.967724</v>
      </c>
    </row>
    <row r="11933" spans="1:8" x14ac:dyDescent="0.3">
      <c r="A11933">
        <v>40.69</v>
      </c>
      <c r="B11933">
        <f t="shared" si="560"/>
        <v>40.690000368041289</v>
      </c>
      <c r="E11933" s="2">
        <v>180.26910156263</v>
      </c>
      <c r="F11933" s="2">
        <v>246.33609603154079</v>
      </c>
      <c r="G11933">
        <f t="shared" si="558"/>
        <v>164.336657</v>
      </c>
      <c r="H11933">
        <f t="shared" si="559"/>
        <v>185.967724</v>
      </c>
    </row>
    <row r="11934" spans="1:8" x14ac:dyDescent="0.3">
      <c r="A11934">
        <v>40.69</v>
      </c>
      <c r="B11934">
        <f t="shared" si="560"/>
        <v>40.689999997760438</v>
      </c>
      <c r="E11934" s="2">
        <v>180.26910156263</v>
      </c>
      <c r="F11934" s="2">
        <v>246.33609603154079</v>
      </c>
      <c r="G11934">
        <f t="shared" si="558"/>
        <v>164.336657</v>
      </c>
      <c r="H11934">
        <f t="shared" si="559"/>
        <v>185.967724</v>
      </c>
    </row>
    <row r="11935" spans="1:8" x14ac:dyDescent="0.3">
      <c r="A11935">
        <v>40.69</v>
      </c>
      <c r="B11935">
        <f t="shared" si="560"/>
        <v>40.690000000013626</v>
      </c>
      <c r="E11935" s="2">
        <v>180.26910156263</v>
      </c>
      <c r="F11935" s="2">
        <v>246.33609603154079</v>
      </c>
      <c r="G11935">
        <f t="shared" si="558"/>
        <v>164.336657</v>
      </c>
      <c r="H11935">
        <f t="shared" si="559"/>
        <v>185.967724</v>
      </c>
    </row>
    <row r="11936" spans="1:8" x14ac:dyDescent="0.3">
      <c r="A11936">
        <v>40.69</v>
      </c>
      <c r="B11936">
        <f t="shared" si="560"/>
        <v>40.689999999999912</v>
      </c>
      <c r="E11936" s="2">
        <v>180.26910156263</v>
      </c>
      <c r="F11936" s="2">
        <v>246.33609603154079</v>
      </c>
      <c r="G11936">
        <f t="shared" si="558"/>
        <v>164.336657</v>
      </c>
      <c r="H11936">
        <f t="shared" si="559"/>
        <v>185.967724</v>
      </c>
    </row>
    <row r="11937" spans="1:8" x14ac:dyDescent="0.3">
      <c r="A11937">
        <v>40.69</v>
      </c>
      <c r="B11937">
        <f t="shared" si="560"/>
        <v>40.69</v>
      </c>
      <c r="E11937" s="2">
        <v>180.26910156263</v>
      </c>
      <c r="F11937" s="2">
        <v>246.33609603154079</v>
      </c>
      <c r="G11937">
        <f t="shared" si="558"/>
        <v>164.336657</v>
      </c>
      <c r="H11937">
        <f t="shared" si="559"/>
        <v>185.967724</v>
      </c>
    </row>
    <row r="11938" spans="1:8" x14ac:dyDescent="0.3">
      <c r="A11938">
        <v>40.69</v>
      </c>
      <c r="B11938">
        <f t="shared" si="560"/>
        <v>40.69</v>
      </c>
      <c r="E11938" s="2">
        <v>180.26910156263</v>
      </c>
      <c r="F11938" s="2">
        <v>246.33609603154079</v>
      </c>
      <c r="G11938">
        <f t="shared" si="558"/>
        <v>164.336657</v>
      </c>
      <c r="H11938">
        <f t="shared" si="559"/>
        <v>185.967724</v>
      </c>
    </row>
    <row r="11939" spans="1:8" x14ac:dyDescent="0.3">
      <c r="A11939">
        <v>40.69</v>
      </c>
      <c r="B11939">
        <f t="shared" si="560"/>
        <v>40.69</v>
      </c>
      <c r="E11939" s="2">
        <v>180.26910156263</v>
      </c>
      <c r="F11939" s="2">
        <v>246.33609603154079</v>
      </c>
      <c r="G11939">
        <f t="shared" si="558"/>
        <v>164.336657</v>
      </c>
      <c r="H11939">
        <f t="shared" si="559"/>
        <v>185.967724</v>
      </c>
    </row>
    <row r="11940" spans="1:8" x14ac:dyDescent="0.3">
      <c r="A11940">
        <v>40.69</v>
      </c>
      <c r="B11940">
        <f t="shared" si="560"/>
        <v>40.69</v>
      </c>
      <c r="E11940" s="2">
        <v>180.26910156263</v>
      </c>
      <c r="F11940" s="2">
        <v>246.33609603154079</v>
      </c>
      <c r="G11940">
        <f t="shared" si="558"/>
        <v>164.336657</v>
      </c>
      <c r="H11940">
        <f t="shared" si="559"/>
        <v>185.967724</v>
      </c>
    </row>
    <row r="11941" spans="1:8" x14ac:dyDescent="0.3">
      <c r="A11941">
        <v>40.69</v>
      </c>
      <c r="B11941">
        <f t="shared" si="560"/>
        <v>40.69</v>
      </c>
      <c r="E11941" s="2">
        <v>180.26910156263</v>
      </c>
      <c r="F11941" s="2">
        <v>246.33609603154079</v>
      </c>
      <c r="G11941">
        <f t="shared" si="558"/>
        <v>164.336657</v>
      </c>
      <c r="H11941">
        <f t="shared" si="559"/>
        <v>185.967724</v>
      </c>
    </row>
    <row r="11942" spans="1:8" x14ac:dyDescent="0.3">
      <c r="A11942">
        <v>40.69</v>
      </c>
      <c r="B11942">
        <f t="shared" si="560"/>
        <v>40.69</v>
      </c>
      <c r="E11942" s="2">
        <v>180.26910156263</v>
      </c>
      <c r="F11942" s="2">
        <v>246.33609603154079</v>
      </c>
      <c r="G11942">
        <f t="shared" si="558"/>
        <v>164.336657</v>
      </c>
      <c r="H11942">
        <f t="shared" si="559"/>
        <v>185.967724</v>
      </c>
    </row>
    <row r="11943" spans="1:8" x14ac:dyDescent="0.3">
      <c r="A11943">
        <v>40.69</v>
      </c>
      <c r="B11943">
        <f t="shared" si="560"/>
        <v>40.69</v>
      </c>
      <c r="E11943" s="2">
        <v>180.26910156263</v>
      </c>
      <c r="F11943" s="2">
        <v>246.33609603154079</v>
      </c>
      <c r="G11943">
        <f t="shared" si="558"/>
        <v>164.336657</v>
      </c>
      <c r="H11943">
        <f t="shared" si="559"/>
        <v>185.967724</v>
      </c>
    </row>
    <row r="11944" spans="1:8" x14ac:dyDescent="0.3">
      <c r="A11944">
        <v>40.69</v>
      </c>
      <c r="B11944">
        <f t="shared" si="560"/>
        <v>40.69</v>
      </c>
      <c r="E11944" s="2">
        <v>180.26910156263</v>
      </c>
      <c r="F11944" s="2">
        <v>246.33609603154079</v>
      </c>
      <c r="G11944">
        <f t="shared" si="558"/>
        <v>164.336657</v>
      </c>
      <c r="H11944">
        <f t="shared" si="559"/>
        <v>185.967724</v>
      </c>
    </row>
    <row r="11945" spans="1:8" x14ac:dyDescent="0.3">
      <c r="A11945">
        <v>40.68</v>
      </c>
      <c r="B11945">
        <f t="shared" si="560"/>
        <v>40.689939149303733</v>
      </c>
      <c r="E11945" s="2">
        <v>180.26910156263</v>
      </c>
      <c r="F11945" s="2">
        <v>246.33609603154079</v>
      </c>
      <c r="G11945">
        <f t="shared" si="558"/>
        <v>164.32760400000001</v>
      </c>
      <c r="H11945">
        <f t="shared" si="559"/>
        <v>185.97172799999998</v>
      </c>
    </row>
    <row r="11946" spans="1:8" x14ac:dyDescent="0.3">
      <c r="A11946">
        <v>40.68</v>
      </c>
      <c r="B11946">
        <f t="shared" si="560"/>
        <v>40.679939516252524</v>
      </c>
      <c r="E11946" s="2">
        <v>180.26910156263</v>
      </c>
      <c r="F11946" s="2">
        <v>246.33609603154079</v>
      </c>
      <c r="G11946">
        <f t="shared" si="558"/>
        <v>164.32760400000001</v>
      </c>
      <c r="H11946">
        <f t="shared" si="559"/>
        <v>185.97172799999998</v>
      </c>
    </row>
    <row r="11947" spans="1:8" x14ac:dyDescent="0.3">
      <c r="A11947">
        <v>40.68</v>
      </c>
      <c r="B11947">
        <f t="shared" si="560"/>
        <v>40.680000368068093</v>
      </c>
      <c r="E11947" s="2">
        <v>180.26910156263</v>
      </c>
      <c r="F11947" s="2">
        <v>246.33609603154079</v>
      </c>
      <c r="G11947">
        <f t="shared" si="558"/>
        <v>164.32760400000001</v>
      </c>
      <c r="H11947">
        <f t="shared" si="559"/>
        <v>185.97172799999998</v>
      </c>
    </row>
    <row r="11948" spans="1:8" x14ac:dyDescent="0.3">
      <c r="A11948">
        <v>40.68</v>
      </c>
      <c r="B11948">
        <f t="shared" si="560"/>
        <v>40.679999997760156</v>
      </c>
      <c r="E11948" s="2">
        <v>180.26910156263</v>
      </c>
      <c r="F11948" s="2">
        <v>246.33609603154079</v>
      </c>
      <c r="G11948">
        <f t="shared" si="558"/>
        <v>164.32760400000001</v>
      </c>
      <c r="H11948">
        <f t="shared" si="559"/>
        <v>185.97172799999998</v>
      </c>
    </row>
    <row r="11949" spans="1:8" x14ac:dyDescent="0.3">
      <c r="A11949">
        <v>40.67</v>
      </c>
      <c r="B11949">
        <f t="shared" si="560"/>
        <v>40.679939145965029</v>
      </c>
      <c r="E11949" s="2">
        <v>180.26910156263</v>
      </c>
      <c r="F11949" s="2">
        <v>246.33609603154079</v>
      </c>
      <c r="G11949">
        <f t="shared" si="558"/>
        <v>164.31855100000001</v>
      </c>
      <c r="H11949">
        <f t="shared" si="559"/>
        <v>185.97573199999999</v>
      </c>
    </row>
    <row r="11950" spans="1:8" x14ac:dyDescent="0.3">
      <c r="A11950">
        <v>40.659999999999997</v>
      </c>
      <c r="B11950">
        <f t="shared" si="560"/>
        <v>40.669878655539236</v>
      </c>
      <c r="E11950" s="2">
        <v>180.26910156263</v>
      </c>
      <c r="F11950" s="2">
        <v>246.33609603154079</v>
      </c>
      <c r="G11950">
        <f t="shared" si="558"/>
        <v>164.30949799999999</v>
      </c>
      <c r="H11950">
        <f t="shared" si="559"/>
        <v>185.979736</v>
      </c>
    </row>
    <row r="11951" spans="1:8" x14ac:dyDescent="0.3">
      <c r="A11951">
        <v>40.659999999999997</v>
      </c>
      <c r="B11951">
        <f t="shared" si="560"/>
        <v>40.659939877757161</v>
      </c>
      <c r="E11951" s="2">
        <v>180.26910156263</v>
      </c>
      <c r="F11951" s="2">
        <v>246.33609603154079</v>
      </c>
      <c r="G11951">
        <f t="shared" si="558"/>
        <v>164.30949799999999</v>
      </c>
      <c r="H11951">
        <f t="shared" si="559"/>
        <v>185.979736</v>
      </c>
    </row>
    <row r="11952" spans="1:8" x14ac:dyDescent="0.3">
      <c r="A11952">
        <v>40.65</v>
      </c>
      <c r="B11952">
        <f t="shared" si="560"/>
        <v>40.659939505154121</v>
      </c>
      <c r="E11952" s="2">
        <v>180.26910156263</v>
      </c>
      <c r="F11952" s="2">
        <v>246.33609603154079</v>
      </c>
      <c r="G11952">
        <f t="shared" si="558"/>
        <v>164.300445</v>
      </c>
      <c r="H11952">
        <f t="shared" si="559"/>
        <v>185.98373999999998</v>
      </c>
    </row>
    <row r="11953" spans="1:8" x14ac:dyDescent="0.3">
      <c r="A11953">
        <v>40.64</v>
      </c>
      <c r="B11953">
        <f t="shared" si="560"/>
        <v>40.649878639980834</v>
      </c>
      <c r="E11953" s="2">
        <v>180.26910156263</v>
      </c>
      <c r="F11953" s="2">
        <v>246.33609603154079</v>
      </c>
      <c r="G11953">
        <f t="shared" si="558"/>
        <v>164.291392</v>
      </c>
      <c r="H11953">
        <f t="shared" si="559"/>
        <v>185.98774399999999</v>
      </c>
    </row>
    <row r="11954" spans="1:8" x14ac:dyDescent="0.3">
      <c r="A11954">
        <v>40.64</v>
      </c>
      <c r="B11954">
        <f t="shared" si="560"/>
        <v>40.639939871225991</v>
      </c>
      <c r="E11954" s="2">
        <v>180.26910156263</v>
      </c>
      <c r="F11954" s="2">
        <v>246.33609603154079</v>
      </c>
      <c r="G11954">
        <f t="shared" si="558"/>
        <v>164.291392</v>
      </c>
      <c r="H11954">
        <f t="shared" si="559"/>
        <v>185.98774399999999</v>
      </c>
    </row>
    <row r="11955" spans="1:8" x14ac:dyDescent="0.3">
      <c r="A11955">
        <v>40.64</v>
      </c>
      <c r="B11955">
        <f t="shared" si="560"/>
        <v>40.640000365988584</v>
      </c>
      <c r="E11955" s="2">
        <v>180.26910156263</v>
      </c>
      <c r="F11955" s="2">
        <v>246.33609603154079</v>
      </c>
      <c r="G11955">
        <f t="shared" si="558"/>
        <v>164.291392</v>
      </c>
      <c r="H11955">
        <f t="shared" si="559"/>
        <v>185.98774399999999</v>
      </c>
    </row>
    <row r="11956" spans="1:8" x14ac:dyDescent="0.3">
      <c r="A11956">
        <v>40.630000000000003</v>
      </c>
      <c r="B11956">
        <f t="shared" si="560"/>
        <v>40.63993913031068</v>
      </c>
      <c r="E11956" s="2">
        <v>180.26910156263</v>
      </c>
      <c r="F11956" s="2">
        <v>246.33609603154079</v>
      </c>
      <c r="G11956">
        <f t="shared" si="558"/>
        <v>164.28233900000001</v>
      </c>
      <c r="H11956">
        <f t="shared" si="559"/>
        <v>185.991748</v>
      </c>
    </row>
    <row r="11957" spans="1:8" x14ac:dyDescent="0.3">
      <c r="A11957">
        <v>40.630000000000003</v>
      </c>
      <c r="B11957">
        <f t="shared" si="560"/>
        <v>40.629939499702942</v>
      </c>
      <c r="E11957" s="2">
        <v>180.26910156263</v>
      </c>
      <c r="F11957" s="2">
        <v>246.33609603154079</v>
      </c>
      <c r="G11957">
        <f t="shared" si="558"/>
        <v>164.28233900000001</v>
      </c>
      <c r="H11957">
        <f t="shared" si="559"/>
        <v>185.991748</v>
      </c>
    </row>
    <row r="11958" spans="1:8" x14ac:dyDescent="0.3">
      <c r="A11958">
        <v>40.630000000000003</v>
      </c>
      <c r="B11958">
        <f t="shared" si="560"/>
        <v>40.630000368270245</v>
      </c>
      <c r="E11958" s="2">
        <v>180.26910156263</v>
      </c>
      <c r="F11958" s="2">
        <v>246.33609603154079</v>
      </c>
      <c r="G11958">
        <f t="shared" si="558"/>
        <v>164.28233900000001</v>
      </c>
      <c r="H11958">
        <f t="shared" si="559"/>
        <v>185.991748</v>
      </c>
    </row>
    <row r="11959" spans="1:8" x14ac:dyDescent="0.3">
      <c r="A11959">
        <v>40.630000000000003</v>
      </c>
      <c r="B11959">
        <f t="shared" si="560"/>
        <v>40.629999997758311</v>
      </c>
      <c r="E11959" s="2">
        <v>180.26910156263</v>
      </c>
      <c r="F11959" s="2">
        <v>246.33609603154079</v>
      </c>
      <c r="G11959">
        <f t="shared" si="558"/>
        <v>164.28233900000001</v>
      </c>
      <c r="H11959">
        <f t="shared" si="559"/>
        <v>185.991748</v>
      </c>
    </row>
    <row r="11960" spans="1:8" x14ac:dyDescent="0.3">
      <c r="A11960">
        <v>40.630000000000003</v>
      </c>
      <c r="B11960">
        <f t="shared" si="560"/>
        <v>40.630000000013645</v>
      </c>
      <c r="E11960" s="2">
        <v>180.26910156263</v>
      </c>
      <c r="F11960" s="2">
        <v>246.33609603154079</v>
      </c>
      <c r="G11960">
        <f t="shared" si="558"/>
        <v>164.28233900000001</v>
      </c>
      <c r="H11960">
        <f t="shared" si="559"/>
        <v>185.991748</v>
      </c>
    </row>
    <row r="11961" spans="1:8" x14ac:dyDescent="0.3">
      <c r="A11961">
        <v>40.630000000000003</v>
      </c>
      <c r="B11961">
        <f t="shared" si="560"/>
        <v>40.629999999999917</v>
      </c>
      <c r="E11961" s="2">
        <v>180.26910156263</v>
      </c>
      <c r="F11961" s="2">
        <v>246.33609603154079</v>
      </c>
      <c r="G11961">
        <f t="shared" si="558"/>
        <v>164.28233900000001</v>
      </c>
      <c r="H11961">
        <f t="shared" si="559"/>
        <v>185.991748</v>
      </c>
    </row>
    <row r="11962" spans="1:8" x14ac:dyDescent="0.3">
      <c r="A11962">
        <v>40.630000000000003</v>
      </c>
      <c r="B11962">
        <f t="shared" si="560"/>
        <v>40.630000000000003</v>
      </c>
      <c r="E11962" s="2">
        <v>180.26910156263</v>
      </c>
      <c r="F11962" s="2">
        <v>246.33609603154079</v>
      </c>
      <c r="G11962">
        <f t="shared" si="558"/>
        <v>164.28233900000001</v>
      </c>
      <c r="H11962">
        <f t="shared" si="559"/>
        <v>185.991748</v>
      </c>
    </row>
    <row r="11963" spans="1:8" x14ac:dyDescent="0.3">
      <c r="A11963">
        <v>40.630000000000003</v>
      </c>
      <c r="B11963">
        <f t="shared" si="560"/>
        <v>40.630000000000003</v>
      </c>
      <c r="E11963" s="2">
        <v>180.26910156263</v>
      </c>
      <c r="F11963" s="2">
        <v>246.33609603154079</v>
      </c>
      <c r="G11963">
        <f t="shared" si="558"/>
        <v>164.28233900000001</v>
      </c>
      <c r="H11963">
        <f t="shared" si="559"/>
        <v>185.991748</v>
      </c>
    </row>
    <row r="11964" spans="1:8" x14ac:dyDescent="0.3">
      <c r="A11964">
        <v>40.630000000000003</v>
      </c>
      <c r="B11964">
        <f t="shared" si="560"/>
        <v>40.630000000000003</v>
      </c>
      <c r="E11964" s="2">
        <v>180.26910156263</v>
      </c>
      <c r="F11964" s="2">
        <v>246.33609603154079</v>
      </c>
      <c r="G11964">
        <f t="shared" si="558"/>
        <v>164.28233900000001</v>
      </c>
      <c r="H11964">
        <f t="shared" si="559"/>
        <v>185.991748</v>
      </c>
    </row>
    <row r="11965" spans="1:8" x14ac:dyDescent="0.3">
      <c r="A11965">
        <v>40.619999999999997</v>
      </c>
      <c r="B11965">
        <f t="shared" si="560"/>
        <v>40.62993912918418</v>
      </c>
      <c r="E11965" s="2">
        <v>180.26910156263</v>
      </c>
      <c r="F11965" s="2">
        <v>246.33609603154079</v>
      </c>
      <c r="G11965">
        <f t="shared" si="558"/>
        <v>164.27328599999998</v>
      </c>
      <c r="H11965">
        <f t="shared" si="559"/>
        <v>185.99575199999998</v>
      </c>
    </row>
    <row r="11966" spans="1:8" x14ac:dyDescent="0.3">
      <c r="A11966">
        <v>40.619999999999997</v>
      </c>
      <c r="B11966">
        <f t="shared" si="560"/>
        <v>40.619939496375665</v>
      </c>
      <c r="E11966" s="2">
        <v>180.26910156263</v>
      </c>
      <c r="F11966" s="2">
        <v>246.33609603154079</v>
      </c>
      <c r="G11966">
        <f t="shared" si="558"/>
        <v>164.27328599999998</v>
      </c>
      <c r="H11966">
        <f t="shared" si="559"/>
        <v>185.99575199999998</v>
      </c>
    </row>
    <row r="11967" spans="1:8" x14ac:dyDescent="0.3">
      <c r="A11967">
        <v>40.619999999999997</v>
      </c>
      <c r="B11967">
        <f t="shared" si="560"/>
        <v>40.620000368310791</v>
      </c>
      <c r="E11967" s="2">
        <v>180.26910156263</v>
      </c>
      <c r="F11967" s="2">
        <v>246.33609603154079</v>
      </c>
      <c r="G11967">
        <f t="shared" si="558"/>
        <v>164.27328599999998</v>
      </c>
      <c r="H11967">
        <f t="shared" si="559"/>
        <v>185.99575199999998</v>
      </c>
    </row>
    <row r="11968" spans="1:8" x14ac:dyDescent="0.3">
      <c r="A11968">
        <v>40.619999999999997</v>
      </c>
      <c r="B11968">
        <f t="shared" si="560"/>
        <v>40.619999997757937</v>
      </c>
      <c r="E11968" s="2">
        <v>180.26910156263</v>
      </c>
      <c r="F11968" s="2">
        <v>246.33609603154079</v>
      </c>
      <c r="G11968">
        <f t="shared" si="558"/>
        <v>164.27328599999998</v>
      </c>
      <c r="H11968">
        <f t="shared" si="559"/>
        <v>185.99575199999998</v>
      </c>
    </row>
    <row r="11969" spans="1:8" x14ac:dyDescent="0.3">
      <c r="A11969">
        <v>40.619999999999997</v>
      </c>
      <c r="B11969">
        <f t="shared" si="560"/>
        <v>40.620000000013647</v>
      </c>
      <c r="E11969" s="2">
        <v>180.26910156263</v>
      </c>
      <c r="F11969" s="2">
        <v>246.33609603154079</v>
      </c>
      <c r="G11969">
        <f t="shared" si="558"/>
        <v>164.27328599999998</v>
      </c>
      <c r="H11969">
        <f t="shared" si="559"/>
        <v>185.99575199999998</v>
      </c>
    </row>
    <row r="11970" spans="1:8" x14ac:dyDescent="0.3">
      <c r="A11970">
        <v>40.619999999999997</v>
      </c>
      <c r="B11970">
        <f t="shared" si="560"/>
        <v>40.619999999999912</v>
      </c>
      <c r="E11970" s="2">
        <v>180.26910156263</v>
      </c>
      <c r="F11970" s="2">
        <v>246.33609603154079</v>
      </c>
      <c r="G11970">
        <f t="shared" si="558"/>
        <v>164.27328599999998</v>
      </c>
      <c r="H11970">
        <f t="shared" si="559"/>
        <v>185.99575199999998</v>
      </c>
    </row>
    <row r="11971" spans="1:8" x14ac:dyDescent="0.3">
      <c r="A11971">
        <v>40.619999999999997</v>
      </c>
      <c r="B11971">
        <f t="shared" si="560"/>
        <v>40.619999999999997</v>
      </c>
      <c r="E11971" s="2">
        <v>180.26910156263</v>
      </c>
      <c r="F11971" s="2">
        <v>246.33609603154079</v>
      </c>
      <c r="G11971">
        <f t="shared" ref="G11971:G12034" si="561">0.9053*A11971+127.5</f>
        <v>164.27328599999998</v>
      </c>
      <c r="H11971">
        <f t="shared" ref="H11971:H12034" si="562">-0.4004*A11971+202.26</f>
        <v>185.99575199999998</v>
      </c>
    </row>
    <row r="11972" spans="1:8" x14ac:dyDescent="0.3">
      <c r="A11972">
        <v>40.61</v>
      </c>
      <c r="B11972">
        <f t="shared" ref="B11972:B12035" si="563">A11971+(A11972-B11971)/G11971</f>
        <v>40.619939125829625</v>
      </c>
      <c r="E11972" s="2">
        <v>180.26910156263</v>
      </c>
      <c r="F11972" s="2">
        <v>246.33609603154079</v>
      </c>
      <c r="G11972">
        <f t="shared" si="561"/>
        <v>164.26423299999999</v>
      </c>
      <c r="H11972">
        <f t="shared" si="562"/>
        <v>185.99975599999999</v>
      </c>
    </row>
    <row r="11973" spans="1:8" x14ac:dyDescent="0.3">
      <c r="A11973">
        <v>40.61</v>
      </c>
      <c r="B11973">
        <f t="shared" si="563"/>
        <v>40.609939493061589</v>
      </c>
      <c r="E11973" s="2">
        <v>180.26910156263</v>
      </c>
      <c r="F11973" s="2">
        <v>246.33609603154079</v>
      </c>
      <c r="G11973">
        <f t="shared" si="561"/>
        <v>164.26423299999999</v>
      </c>
      <c r="H11973">
        <f t="shared" si="562"/>
        <v>185.99975599999999</v>
      </c>
    </row>
    <row r="11974" spans="1:8" x14ac:dyDescent="0.3">
      <c r="A11974">
        <v>40.6</v>
      </c>
      <c r="B11974">
        <f t="shared" si="563"/>
        <v>40.609939490825965</v>
      </c>
      <c r="E11974" s="2">
        <v>180.26910156263</v>
      </c>
      <c r="F11974" s="2">
        <v>246.33609603154079</v>
      </c>
      <c r="G11974">
        <f t="shared" si="561"/>
        <v>164.25518</v>
      </c>
      <c r="H11974">
        <f t="shared" si="562"/>
        <v>186.00376</v>
      </c>
    </row>
    <row r="11975" spans="1:8" x14ac:dyDescent="0.3">
      <c r="A11975">
        <v>40.6</v>
      </c>
      <c r="B11975">
        <f t="shared" si="563"/>
        <v>40.599939487504592</v>
      </c>
      <c r="E11975" s="2">
        <v>180.26910156263</v>
      </c>
      <c r="F11975" s="2">
        <v>246.33609603154079</v>
      </c>
      <c r="G11975">
        <f t="shared" si="561"/>
        <v>164.25518</v>
      </c>
      <c r="H11975">
        <f t="shared" si="562"/>
        <v>186.00376</v>
      </c>
    </row>
    <row r="11976" spans="1:8" x14ac:dyDescent="0.3">
      <c r="A11976">
        <v>40.590000000000003</v>
      </c>
      <c r="B11976">
        <f t="shared" si="563"/>
        <v>40.599939487524814</v>
      </c>
      <c r="E11976" s="2">
        <v>180.26910156263</v>
      </c>
      <c r="F11976" s="2">
        <v>246.33609603154079</v>
      </c>
      <c r="G11976">
        <f t="shared" si="561"/>
        <v>164.246127</v>
      </c>
      <c r="H11976">
        <f t="shared" si="562"/>
        <v>186.00776399999998</v>
      </c>
    </row>
    <row r="11977" spans="1:8" x14ac:dyDescent="0.3">
      <c r="A11977">
        <v>40.590000000000003</v>
      </c>
      <c r="B11977">
        <f t="shared" si="563"/>
        <v>40.589939484189337</v>
      </c>
      <c r="E11977" s="2">
        <v>180.26910156263</v>
      </c>
      <c r="F11977" s="2">
        <v>246.33609603154079</v>
      </c>
      <c r="G11977">
        <f t="shared" si="561"/>
        <v>164.246127</v>
      </c>
      <c r="H11977">
        <f t="shared" si="562"/>
        <v>186.00776399999998</v>
      </c>
    </row>
    <row r="11978" spans="1:8" x14ac:dyDescent="0.3">
      <c r="A11978">
        <v>40.58</v>
      </c>
      <c r="B11978">
        <f t="shared" si="563"/>
        <v>40.589939484209644</v>
      </c>
      <c r="E11978" s="2">
        <v>180.26910156263</v>
      </c>
      <c r="F11978" s="2">
        <v>246.33609603154079</v>
      </c>
      <c r="G11978">
        <f t="shared" si="561"/>
        <v>164.23707400000001</v>
      </c>
      <c r="H11978">
        <f t="shared" si="562"/>
        <v>186.01176799999999</v>
      </c>
    </row>
    <row r="11979" spans="1:8" x14ac:dyDescent="0.3">
      <c r="A11979">
        <v>40.57</v>
      </c>
      <c r="B11979">
        <f t="shared" si="563"/>
        <v>40.579878593281499</v>
      </c>
      <c r="E11979" s="2">
        <v>180.26910156263</v>
      </c>
      <c r="F11979" s="2">
        <v>246.33609603154079</v>
      </c>
      <c r="G11979">
        <f t="shared" si="561"/>
        <v>164.22802100000001</v>
      </c>
      <c r="H11979">
        <f t="shared" si="562"/>
        <v>186.015772</v>
      </c>
    </row>
    <row r="11980" spans="1:8" x14ac:dyDescent="0.3">
      <c r="A11980">
        <v>40.57</v>
      </c>
      <c r="B11980">
        <f t="shared" si="563"/>
        <v>40.569939848308337</v>
      </c>
      <c r="E11980" s="2">
        <v>180.26910156263</v>
      </c>
      <c r="F11980" s="2">
        <v>246.33609603154079</v>
      </c>
      <c r="G11980">
        <f t="shared" si="561"/>
        <v>164.22802100000001</v>
      </c>
      <c r="H11980">
        <f t="shared" si="562"/>
        <v>186.015772</v>
      </c>
    </row>
    <row r="11981" spans="1:8" x14ac:dyDescent="0.3">
      <c r="A11981">
        <v>40.57</v>
      </c>
      <c r="B11981">
        <f t="shared" si="563"/>
        <v>40.570000366269355</v>
      </c>
      <c r="E11981" s="2">
        <v>180.26910156263</v>
      </c>
      <c r="F11981" s="2">
        <v>246.33609603154079</v>
      </c>
      <c r="G11981">
        <f t="shared" si="561"/>
        <v>164.22802100000001</v>
      </c>
      <c r="H11981">
        <f t="shared" si="562"/>
        <v>186.015772</v>
      </c>
    </row>
    <row r="11982" spans="1:8" x14ac:dyDescent="0.3">
      <c r="A11982">
        <v>40.56</v>
      </c>
      <c r="B11982">
        <f t="shared" si="563"/>
        <v>40.56993910682106</v>
      </c>
      <c r="E11982" s="2">
        <v>180.26910156263</v>
      </c>
      <c r="F11982" s="2">
        <v>246.33609603154079</v>
      </c>
      <c r="G11982">
        <f t="shared" si="561"/>
        <v>164.21896800000002</v>
      </c>
      <c r="H11982">
        <f t="shared" si="562"/>
        <v>186.01977599999998</v>
      </c>
    </row>
    <row r="11983" spans="1:8" x14ac:dyDescent="0.3">
      <c r="A11983">
        <v>40.56</v>
      </c>
      <c r="B11983">
        <f t="shared" si="563"/>
        <v>40.559939476499324</v>
      </c>
      <c r="E11983" s="2">
        <v>180.26910156263</v>
      </c>
      <c r="F11983" s="2">
        <v>246.33609603154079</v>
      </c>
      <c r="G11983">
        <f t="shared" si="561"/>
        <v>164.21896800000002</v>
      </c>
      <c r="H11983">
        <f t="shared" si="562"/>
        <v>186.01977599999998</v>
      </c>
    </row>
    <row r="11984" spans="1:8" x14ac:dyDescent="0.3">
      <c r="A11984">
        <v>40.56</v>
      </c>
      <c r="B11984">
        <f t="shared" si="563"/>
        <v>40.560000368553659</v>
      </c>
      <c r="E11984" s="2">
        <v>180.26910156263</v>
      </c>
      <c r="F11984" s="2">
        <v>246.33609603154079</v>
      </c>
      <c r="G11984">
        <f t="shared" si="561"/>
        <v>164.21896800000002</v>
      </c>
      <c r="H11984">
        <f t="shared" si="562"/>
        <v>186.01977599999998</v>
      </c>
    </row>
    <row r="11985" spans="1:8" x14ac:dyDescent="0.3">
      <c r="A11985">
        <v>40.56</v>
      </c>
      <c r="B11985">
        <f t="shared" si="563"/>
        <v>40.559999997755718</v>
      </c>
      <c r="E11985" s="2">
        <v>180.26910156263</v>
      </c>
      <c r="F11985" s="2">
        <v>246.33609603154079</v>
      </c>
      <c r="G11985">
        <f t="shared" si="561"/>
        <v>164.21896800000002</v>
      </c>
      <c r="H11985">
        <f t="shared" si="562"/>
        <v>186.01977599999998</v>
      </c>
    </row>
    <row r="11986" spans="1:8" x14ac:dyDescent="0.3">
      <c r="A11986">
        <v>40.56</v>
      </c>
      <c r="B11986">
        <f t="shared" si="563"/>
        <v>40.560000000013666</v>
      </c>
      <c r="E11986" s="2">
        <v>180.26910156263</v>
      </c>
      <c r="F11986" s="2">
        <v>246.33609603154079</v>
      </c>
      <c r="G11986">
        <f t="shared" si="561"/>
        <v>164.21896800000002</v>
      </c>
      <c r="H11986">
        <f t="shared" si="562"/>
        <v>186.01977599999998</v>
      </c>
    </row>
    <row r="11987" spans="1:8" x14ac:dyDescent="0.3">
      <c r="A11987">
        <v>40.56</v>
      </c>
      <c r="B11987">
        <f t="shared" si="563"/>
        <v>40.559999999999917</v>
      </c>
      <c r="E11987" s="2">
        <v>180.26910156263</v>
      </c>
      <c r="F11987" s="2">
        <v>246.33609603154079</v>
      </c>
      <c r="G11987">
        <f t="shared" si="561"/>
        <v>164.21896800000002</v>
      </c>
      <c r="H11987">
        <f t="shared" si="562"/>
        <v>186.01977599999998</v>
      </c>
    </row>
    <row r="11988" spans="1:8" x14ac:dyDescent="0.3">
      <c r="A11988">
        <v>40.56</v>
      </c>
      <c r="B11988">
        <f t="shared" si="563"/>
        <v>40.56</v>
      </c>
      <c r="E11988" s="2">
        <v>180.26910156263</v>
      </c>
      <c r="F11988" s="2">
        <v>246.33609603154079</v>
      </c>
      <c r="G11988">
        <f t="shared" si="561"/>
        <v>164.21896800000002</v>
      </c>
      <c r="H11988">
        <f t="shared" si="562"/>
        <v>186.01977599999998</v>
      </c>
    </row>
    <row r="11989" spans="1:8" x14ac:dyDescent="0.3">
      <c r="A11989">
        <v>40.56</v>
      </c>
      <c r="B11989">
        <f t="shared" si="563"/>
        <v>40.56</v>
      </c>
      <c r="E11989" s="2">
        <v>180.26910156263</v>
      </c>
      <c r="F11989" s="2">
        <v>246.33609603154079</v>
      </c>
      <c r="G11989">
        <f t="shared" si="561"/>
        <v>164.21896800000002</v>
      </c>
      <c r="H11989">
        <f t="shared" si="562"/>
        <v>186.01977599999998</v>
      </c>
    </row>
    <row r="11990" spans="1:8" x14ac:dyDescent="0.3">
      <c r="A11990">
        <v>40.56</v>
      </c>
      <c r="B11990">
        <f t="shared" si="563"/>
        <v>40.56</v>
      </c>
      <c r="E11990" s="2">
        <v>180.26910156263</v>
      </c>
      <c r="F11990" s="2">
        <v>246.33609603154079</v>
      </c>
      <c r="G11990">
        <f t="shared" si="561"/>
        <v>164.21896800000002</v>
      </c>
      <c r="H11990">
        <f t="shared" si="562"/>
        <v>186.01977599999998</v>
      </c>
    </row>
    <row r="11991" spans="1:8" x14ac:dyDescent="0.3">
      <c r="A11991">
        <v>40.56</v>
      </c>
      <c r="B11991">
        <f t="shared" si="563"/>
        <v>40.56</v>
      </c>
      <c r="E11991" s="2">
        <v>180.26910156263</v>
      </c>
      <c r="F11991" s="2">
        <v>246.33609603154079</v>
      </c>
      <c r="G11991">
        <f t="shared" si="561"/>
        <v>164.21896800000002</v>
      </c>
      <c r="H11991">
        <f t="shared" si="562"/>
        <v>186.01977599999998</v>
      </c>
    </row>
    <row r="11992" spans="1:8" x14ac:dyDescent="0.3">
      <c r="A11992">
        <v>40.56</v>
      </c>
      <c r="B11992">
        <f t="shared" si="563"/>
        <v>40.56</v>
      </c>
      <c r="E11992" s="2">
        <v>180.26910156263</v>
      </c>
      <c r="F11992" s="2">
        <v>246.33609603154079</v>
      </c>
      <c r="G11992">
        <f t="shared" si="561"/>
        <v>164.21896800000002</v>
      </c>
      <c r="H11992">
        <f t="shared" si="562"/>
        <v>186.01977599999998</v>
      </c>
    </row>
    <row r="11993" spans="1:8" x14ac:dyDescent="0.3">
      <c r="A11993">
        <v>40.56</v>
      </c>
      <c r="B11993">
        <f t="shared" si="563"/>
        <v>40.56</v>
      </c>
      <c r="E11993" s="2">
        <v>180.26910156263</v>
      </c>
      <c r="F11993" s="2">
        <v>246.33609603154079</v>
      </c>
      <c r="G11993">
        <f t="shared" si="561"/>
        <v>164.21896800000002</v>
      </c>
      <c r="H11993">
        <f t="shared" si="562"/>
        <v>186.01977599999998</v>
      </c>
    </row>
    <row r="11994" spans="1:8" x14ac:dyDescent="0.3">
      <c r="A11994">
        <v>40.56</v>
      </c>
      <c r="B11994">
        <f t="shared" si="563"/>
        <v>40.56</v>
      </c>
      <c r="E11994" s="2">
        <v>180.26910156263</v>
      </c>
      <c r="F11994" s="2">
        <v>246.33609603154079</v>
      </c>
      <c r="G11994">
        <f t="shared" si="561"/>
        <v>164.21896800000002</v>
      </c>
      <c r="H11994">
        <f t="shared" si="562"/>
        <v>186.01977599999998</v>
      </c>
    </row>
    <row r="11995" spans="1:8" x14ac:dyDescent="0.3">
      <c r="A11995">
        <v>40.549999999999997</v>
      </c>
      <c r="B11995">
        <f t="shared" si="563"/>
        <v>40.559939105694539</v>
      </c>
      <c r="E11995" s="2">
        <v>180.26910156263</v>
      </c>
      <c r="F11995" s="2">
        <v>246.33609603154079</v>
      </c>
      <c r="G11995">
        <f t="shared" si="561"/>
        <v>164.209915</v>
      </c>
      <c r="H11995">
        <f t="shared" si="562"/>
        <v>186.02377999999999</v>
      </c>
    </row>
    <row r="11996" spans="1:8" x14ac:dyDescent="0.3">
      <c r="A11996">
        <v>40.54</v>
      </c>
      <c r="B11996">
        <f t="shared" si="563"/>
        <v>40.549878575506874</v>
      </c>
      <c r="E11996" s="2">
        <v>180.26910156263</v>
      </c>
      <c r="F11996" s="2">
        <v>246.33609603154079</v>
      </c>
      <c r="G11996">
        <f t="shared" si="561"/>
        <v>164.200862</v>
      </c>
      <c r="H11996">
        <f t="shared" si="562"/>
        <v>186.027784</v>
      </c>
    </row>
    <row r="11997" spans="1:8" x14ac:dyDescent="0.3">
      <c r="A11997">
        <v>40.54</v>
      </c>
      <c r="B11997">
        <f t="shared" si="563"/>
        <v>40.539939838467433</v>
      </c>
      <c r="E11997" s="2">
        <v>180.26910156263</v>
      </c>
      <c r="F11997" s="2">
        <v>246.33609603154079</v>
      </c>
      <c r="G11997">
        <f t="shared" si="561"/>
        <v>164.200862</v>
      </c>
      <c r="H11997">
        <f t="shared" si="562"/>
        <v>186.027784</v>
      </c>
    </row>
    <row r="11998" spans="1:8" x14ac:dyDescent="0.3">
      <c r="A11998">
        <v>40.549999999999997</v>
      </c>
      <c r="B11998">
        <f t="shared" si="563"/>
        <v>40.540061267409989</v>
      </c>
      <c r="E11998" s="2">
        <v>180.26910156263</v>
      </c>
      <c r="F11998" s="2">
        <v>246.33609603154079</v>
      </c>
      <c r="G11998">
        <f t="shared" si="561"/>
        <v>164.209915</v>
      </c>
      <c r="H11998">
        <f t="shared" si="562"/>
        <v>186.02377999999999</v>
      </c>
    </row>
    <row r="11999" spans="1:8" x14ac:dyDescent="0.3">
      <c r="A11999">
        <v>40.549999999999997</v>
      </c>
      <c r="B11999">
        <f t="shared" si="563"/>
        <v>40.550060524558397</v>
      </c>
      <c r="E11999" s="2">
        <v>180.26910156263</v>
      </c>
      <c r="F11999" s="2">
        <v>246.33609603154079</v>
      </c>
      <c r="G11999">
        <f t="shared" si="561"/>
        <v>164.209915</v>
      </c>
      <c r="H11999">
        <f t="shared" si="562"/>
        <v>186.02377999999999</v>
      </c>
    </row>
    <row r="12000" spans="1:8" x14ac:dyDescent="0.3">
      <c r="A12000">
        <v>40.520000000000003</v>
      </c>
      <c r="B12000">
        <f t="shared" si="563"/>
        <v>40.549816938431768</v>
      </c>
      <c r="E12000" s="2">
        <v>180.26910156263</v>
      </c>
      <c r="F12000" s="2">
        <v>246.33609603154079</v>
      </c>
      <c r="G12000">
        <f t="shared" si="561"/>
        <v>164.18275600000001</v>
      </c>
      <c r="H12000">
        <f t="shared" si="562"/>
        <v>186.03579199999999</v>
      </c>
    </row>
    <row r="12001" spans="1:8" x14ac:dyDescent="0.3">
      <c r="A12001">
        <v>40.51</v>
      </c>
      <c r="B12001">
        <f t="shared" si="563"/>
        <v>40.519757484041556</v>
      </c>
      <c r="E12001" s="2">
        <v>180.26910156263</v>
      </c>
      <c r="F12001" s="2">
        <v>246.33609603154079</v>
      </c>
      <c r="G12001">
        <f t="shared" si="561"/>
        <v>164.17370299999999</v>
      </c>
      <c r="H12001">
        <f t="shared" si="562"/>
        <v>186.039796</v>
      </c>
    </row>
    <row r="12002" spans="1:8" x14ac:dyDescent="0.3">
      <c r="A12002">
        <v>40.51</v>
      </c>
      <c r="B12002">
        <f t="shared" si="563"/>
        <v>40.509940566096375</v>
      </c>
      <c r="E12002" s="2">
        <v>180.26910156263</v>
      </c>
      <c r="F12002" s="2">
        <v>246.33609603154079</v>
      </c>
      <c r="G12002">
        <f t="shared" si="561"/>
        <v>164.17370299999999</v>
      </c>
      <c r="H12002">
        <f t="shared" si="562"/>
        <v>186.039796</v>
      </c>
    </row>
    <row r="12003" spans="1:8" x14ac:dyDescent="0.3">
      <c r="A12003">
        <v>40.51</v>
      </c>
      <c r="B12003">
        <f t="shared" si="563"/>
        <v>40.51000036201841</v>
      </c>
      <c r="E12003" s="2">
        <v>180.26910156263</v>
      </c>
      <c r="F12003" s="2">
        <v>246.33609603154079</v>
      </c>
      <c r="G12003">
        <f t="shared" si="561"/>
        <v>164.17370299999999</v>
      </c>
      <c r="H12003">
        <f t="shared" si="562"/>
        <v>186.039796</v>
      </c>
    </row>
    <row r="12004" spans="1:8" x14ac:dyDescent="0.3">
      <c r="A12004">
        <v>40.5</v>
      </c>
      <c r="B12004">
        <f t="shared" si="563"/>
        <v>40.509939086700022</v>
      </c>
      <c r="E12004" s="2">
        <v>180.26910156263</v>
      </c>
      <c r="F12004" s="2">
        <v>246.33609603154079</v>
      </c>
      <c r="G12004">
        <f t="shared" si="561"/>
        <v>164.16464999999999</v>
      </c>
      <c r="H12004">
        <f t="shared" si="562"/>
        <v>186.04379999999998</v>
      </c>
    </row>
    <row r="12005" spans="1:8" x14ac:dyDescent="0.3">
      <c r="A12005">
        <v>40.5</v>
      </c>
      <c r="B12005">
        <f t="shared" si="563"/>
        <v>40.499939456596167</v>
      </c>
      <c r="E12005" s="2">
        <v>180.26910156263</v>
      </c>
      <c r="F12005" s="2">
        <v>246.33609603154079</v>
      </c>
      <c r="G12005">
        <f t="shared" si="561"/>
        <v>164.16464999999999</v>
      </c>
      <c r="H12005">
        <f t="shared" si="562"/>
        <v>186.04379999999998</v>
      </c>
    </row>
    <row r="12006" spans="1:8" x14ac:dyDescent="0.3">
      <c r="A12006">
        <v>40.5</v>
      </c>
      <c r="B12006">
        <f t="shared" si="563"/>
        <v>40.50000036879684</v>
      </c>
      <c r="E12006" s="2">
        <v>180.26910156263</v>
      </c>
      <c r="F12006" s="2">
        <v>246.33609603154079</v>
      </c>
      <c r="G12006">
        <f t="shared" si="561"/>
        <v>164.16464999999999</v>
      </c>
      <c r="H12006">
        <f t="shared" si="562"/>
        <v>186.04379999999998</v>
      </c>
    </row>
    <row r="12007" spans="1:8" x14ac:dyDescent="0.3">
      <c r="A12007">
        <v>40.5</v>
      </c>
      <c r="B12007">
        <f t="shared" si="563"/>
        <v>40.499999997753491</v>
      </c>
      <c r="E12007" s="2">
        <v>180.26910156263</v>
      </c>
      <c r="F12007" s="2">
        <v>246.33609603154079</v>
      </c>
      <c r="G12007">
        <f t="shared" si="561"/>
        <v>164.16464999999999</v>
      </c>
      <c r="H12007">
        <f t="shared" si="562"/>
        <v>186.04379999999998</v>
      </c>
    </row>
    <row r="12008" spans="1:8" x14ac:dyDescent="0.3">
      <c r="A12008">
        <v>40.5</v>
      </c>
      <c r="B12008">
        <f t="shared" si="563"/>
        <v>40.500000000013685</v>
      </c>
      <c r="E12008" s="2">
        <v>180.26910156263</v>
      </c>
      <c r="F12008" s="2">
        <v>246.33609603154079</v>
      </c>
      <c r="G12008">
        <f t="shared" si="561"/>
        <v>164.16464999999999</v>
      </c>
      <c r="H12008">
        <f t="shared" si="562"/>
        <v>186.04379999999998</v>
      </c>
    </row>
    <row r="12009" spans="1:8" x14ac:dyDescent="0.3">
      <c r="A12009">
        <v>40.5</v>
      </c>
      <c r="B12009">
        <f t="shared" si="563"/>
        <v>40.499999999999915</v>
      </c>
      <c r="E12009" s="2">
        <v>180.26910156263</v>
      </c>
      <c r="F12009" s="2">
        <v>246.33609603154079</v>
      </c>
      <c r="G12009">
        <f t="shared" si="561"/>
        <v>164.16464999999999</v>
      </c>
      <c r="H12009">
        <f t="shared" si="562"/>
        <v>186.04379999999998</v>
      </c>
    </row>
    <row r="12010" spans="1:8" x14ac:dyDescent="0.3">
      <c r="A12010">
        <v>40.5</v>
      </c>
      <c r="B12010">
        <f t="shared" si="563"/>
        <v>40.5</v>
      </c>
      <c r="E12010" s="2">
        <v>180.26910156263</v>
      </c>
      <c r="F12010" s="2">
        <v>246.33609603154079</v>
      </c>
      <c r="G12010">
        <f t="shared" si="561"/>
        <v>164.16464999999999</v>
      </c>
      <c r="H12010">
        <f t="shared" si="562"/>
        <v>186.04379999999998</v>
      </c>
    </row>
    <row r="12011" spans="1:8" x14ac:dyDescent="0.3">
      <c r="A12011">
        <v>40.5</v>
      </c>
      <c r="B12011">
        <f t="shared" si="563"/>
        <v>40.5</v>
      </c>
      <c r="E12011" s="2">
        <v>180.26910156263</v>
      </c>
      <c r="F12011" s="2">
        <v>246.33609603154079</v>
      </c>
      <c r="G12011">
        <f t="shared" si="561"/>
        <v>164.16464999999999</v>
      </c>
      <c r="H12011">
        <f t="shared" si="562"/>
        <v>186.04379999999998</v>
      </c>
    </row>
    <row r="12012" spans="1:8" x14ac:dyDescent="0.3">
      <c r="A12012">
        <v>40.5</v>
      </c>
      <c r="B12012">
        <f t="shared" si="563"/>
        <v>40.5</v>
      </c>
      <c r="E12012" s="2">
        <v>180.26910156263</v>
      </c>
      <c r="F12012" s="2">
        <v>246.33609603154079</v>
      </c>
      <c r="G12012">
        <f t="shared" si="561"/>
        <v>164.16464999999999</v>
      </c>
      <c r="H12012">
        <f t="shared" si="562"/>
        <v>186.04379999999998</v>
      </c>
    </row>
    <row r="12013" spans="1:8" x14ac:dyDescent="0.3">
      <c r="A12013">
        <v>40.5</v>
      </c>
      <c r="B12013">
        <f t="shared" si="563"/>
        <v>40.5</v>
      </c>
      <c r="E12013" s="2">
        <v>180.26910156263</v>
      </c>
      <c r="F12013" s="2">
        <v>246.33609603154079</v>
      </c>
      <c r="G12013">
        <f t="shared" si="561"/>
        <v>164.16464999999999</v>
      </c>
      <c r="H12013">
        <f t="shared" si="562"/>
        <v>186.04379999999998</v>
      </c>
    </row>
    <row r="12014" spans="1:8" x14ac:dyDescent="0.3">
      <c r="A12014">
        <v>40.5</v>
      </c>
      <c r="B12014">
        <f t="shared" si="563"/>
        <v>40.5</v>
      </c>
      <c r="E12014" s="2">
        <v>180.26910156263</v>
      </c>
      <c r="F12014" s="2">
        <v>246.33609603154079</v>
      </c>
      <c r="G12014">
        <f t="shared" si="561"/>
        <v>164.16464999999999</v>
      </c>
      <c r="H12014">
        <f t="shared" si="562"/>
        <v>186.04379999999998</v>
      </c>
    </row>
    <row r="12015" spans="1:8" x14ac:dyDescent="0.3">
      <c r="A12015">
        <v>40.5</v>
      </c>
      <c r="B12015">
        <f t="shared" si="563"/>
        <v>40.5</v>
      </c>
      <c r="E12015" s="2">
        <v>180.26910156263</v>
      </c>
      <c r="F12015" s="2">
        <v>246.33609603154079</v>
      </c>
      <c r="G12015">
        <f t="shared" si="561"/>
        <v>164.16464999999999</v>
      </c>
      <c r="H12015">
        <f t="shared" si="562"/>
        <v>186.04379999999998</v>
      </c>
    </row>
    <row r="12016" spans="1:8" x14ac:dyDescent="0.3">
      <c r="A12016">
        <v>40.5</v>
      </c>
      <c r="B12016">
        <f t="shared" si="563"/>
        <v>40.5</v>
      </c>
      <c r="E12016" s="2">
        <v>180.26910156263</v>
      </c>
      <c r="F12016" s="2">
        <v>246.33609603154079</v>
      </c>
      <c r="G12016">
        <f t="shared" si="561"/>
        <v>164.16464999999999</v>
      </c>
      <c r="H12016">
        <f t="shared" si="562"/>
        <v>186.04379999999998</v>
      </c>
    </row>
    <row r="12017" spans="1:8" x14ac:dyDescent="0.3">
      <c r="A12017">
        <v>40.5</v>
      </c>
      <c r="B12017">
        <f t="shared" si="563"/>
        <v>40.5</v>
      </c>
      <c r="E12017" s="2">
        <v>180.26910156263</v>
      </c>
      <c r="F12017" s="2">
        <v>246.33609603154079</v>
      </c>
      <c r="G12017">
        <f t="shared" si="561"/>
        <v>164.16464999999999</v>
      </c>
      <c r="H12017">
        <f t="shared" si="562"/>
        <v>186.04379999999998</v>
      </c>
    </row>
    <row r="12018" spans="1:8" x14ac:dyDescent="0.3">
      <c r="A12018">
        <v>40.5</v>
      </c>
      <c r="B12018">
        <f t="shared" si="563"/>
        <v>40.5</v>
      </c>
      <c r="E12018" s="2">
        <v>180.26910156263</v>
      </c>
      <c r="F12018" s="2">
        <v>246.33609603154079</v>
      </c>
      <c r="G12018">
        <f t="shared" si="561"/>
        <v>164.16464999999999</v>
      </c>
      <c r="H12018">
        <f t="shared" si="562"/>
        <v>186.04379999999998</v>
      </c>
    </row>
    <row r="12019" spans="1:8" x14ac:dyDescent="0.3">
      <c r="A12019">
        <v>40.49</v>
      </c>
      <c r="B12019">
        <f t="shared" si="563"/>
        <v>40.499939085546124</v>
      </c>
      <c r="E12019" s="2">
        <v>180.26910156263</v>
      </c>
      <c r="F12019" s="2">
        <v>246.33609603154079</v>
      </c>
      <c r="G12019">
        <f t="shared" si="561"/>
        <v>164.155597</v>
      </c>
      <c r="H12019">
        <f t="shared" si="562"/>
        <v>186.04780399999999</v>
      </c>
    </row>
    <row r="12020" spans="1:8" x14ac:dyDescent="0.3">
      <c r="A12020">
        <v>40.49</v>
      </c>
      <c r="B12020">
        <f t="shared" si="563"/>
        <v>40.489939453264299</v>
      </c>
      <c r="E12020" s="2">
        <v>180.26910156263</v>
      </c>
      <c r="F12020" s="2">
        <v>246.33609603154079</v>
      </c>
      <c r="G12020">
        <f t="shared" si="561"/>
        <v>164.155597</v>
      </c>
      <c r="H12020">
        <f t="shared" si="562"/>
        <v>186.04780399999999</v>
      </c>
    </row>
    <row r="12021" spans="1:8" x14ac:dyDescent="0.3">
      <c r="A12021">
        <v>40.479999999999997</v>
      </c>
      <c r="B12021">
        <f t="shared" si="563"/>
        <v>40.489939451024235</v>
      </c>
      <c r="E12021" s="2">
        <v>180.26910156263</v>
      </c>
      <c r="F12021" s="2">
        <v>246.33609603154079</v>
      </c>
      <c r="G12021">
        <f t="shared" si="561"/>
        <v>164.14654400000001</v>
      </c>
      <c r="H12021">
        <f t="shared" si="562"/>
        <v>186.05180799999999</v>
      </c>
    </row>
    <row r="12022" spans="1:8" x14ac:dyDescent="0.3">
      <c r="A12022">
        <v>40.479999999999997</v>
      </c>
      <c r="B12022">
        <f t="shared" si="563"/>
        <v>40.479939447698484</v>
      </c>
      <c r="E12022" s="2">
        <v>180.26910156263</v>
      </c>
      <c r="F12022" s="2">
        <v>246.33609603154079</v>
      </c>
      <c r="G12022">
        <f t="shared" si="561"/>
        <v>164.14654400000001</v>
      </c>
      <c r="H12022">
        <f t="shared" si="562"/>
        <v>186.05180799999999</v>
      </c>
    </row>
    <row r="12023" spans="1:8" x14ac:dyDescent="0.3">
      <c r="A12023">
        <v>40.479999999999997</v>
      </c>
      <c r="B12023">
        <f t="shared" si="563"/>
        <v>40.480000368891723</v>
      </c>
      <c r="E12023" s="2">
        <v>180.26910156263</v>
      </c>
      <c r="F12023" s="2">
        <v>246.33609603154079</v>
      </c>
      <c r="G12023">
        <f t="shared" si="561"/>
        <v>164.14654400000001</v>
      </c>
      <c r="H12023">
        <f t="shared" si="562"/>
        <v>186.05180799999999</v>
      </c>
    </row>
    <row r="12024" spans="1:8" x14ac:dyDescent="0.3">
      <c r="A12024">
        <v>40.47</v>
      </c>
      <c r="B12024">
        <f t="shared" si="563"/>
        <v>40.47993907657969</v>
      </c>
      <c r="E12024" s="2">
        <v>180.26910156263</v>
      </c>
      <c r="F12024" s="2">
        <v>246.33609603154079</v>
      </c>
      <c r="G12024">
        <f t="shared" si="561"/>
        <v>164.13749100000001</v>
      </c>
      <c r="H12024">
        <f t="shared" si="562"/>
        <v>186.055812</v>
      </c>
    </row>
    <row r="12025" spans="1:8" x14ac:dyDescent="0.3">
      <c r="A12025">
        <v>40.46</v>
      </c>
      <c r="B12025">
        <f t="shared" si="563"/>
        <v>40.469878522106931</v>
      </c>
      <c r="E12025" s="2">
        <v>180.26910156263</v>
      </c>
      <c r="F12025" s="2">
        <v>246.33609603154079</v>
      </c>
      <c r="G12025">
        <f t="shared" si="561"/>
        <v>164.12843800000002</v>
      </c>
      <c r="H12025">
        <f t="shared" si="562"/>
        <v>186.05981599999998</v>
      </c>
    </row>
    <row r="12026" spans="1:8" x14ac:dyDescent="0.3">
      <c r="A12026">
        <v>40.450000000000003</v>
      </c>
      <c r="B12026">
        <f t="shared" si="563"/>
        <v>40.459878884352101</v>
      </c>
      <c r="E12026" s="2">
        <v>180.26910156263</v>
      </c>
      <c r="F12026" s="2">
        <v>246.33609603154079</v>
      </c>
      <c r="G12026">
        <f t="shared" si="561"/>
        <v>164.11938499999999</v>
      </c>
      <c r="H12026">
        <f t="shared" si="562"/>
        <v>186.06381999999999</v>
      </c>
    </row>
    <row r="12027" spans="1:8" x14ac:dyDescent="0.3">
      <c r="A12027">
        <v>40.450000000000003</v>
      </c>
      <c r="B12027">
        <f t="shared" si="563"/>
        <v>40.449939806718433</v>
      </c>
      <c r="E12027" s="2">
        <v>180.26910156263</v>
      </c>
      <c r="F12027" s="2">
        <v>246.33609603154079</v>
      </c>
      <c r="G12027">
        <f t="shared" si="561"/>
        <v>164.11938499999999</v>
      </c>
      <c r="H12027">
        <f t="shared" si="562"/>
        <v>186.06381999999999</v>
      </c>
    </row>
    <row r="12028" spans="1:8" x14ac:dyDescent="0.3">
      <c r="A12028">
        <v>40.44</v>
      </c>
      <c r="B12028">
        <f t="shared" si="563"/>
        <v>40.449939435510814</v>
      </c>
      <c r="E12028" s="2">
        <v>180.26910156263</v>
      </c>
      <c r="F12028" s="2">
        <v>246.33609603154079</v>
      </c>
      <c r="G12028">
        <f t="shared" si="561"/>
        <v>164.110332</v>
      </c>
      <c r="H12028">
        <f t="shared" si="562"/>
        <v>186.067824</v>
      </c>
    </row>
    <row r="12029" spans="1:8" x14ac:dyDescent="0.3">
      <c r="A12029">
        <v>40.44</v>
      </c>
      <c r="B12029">
        <f t="shared" si="563"/>
        <v>40.439939434431764</v>
      </c>
      <c r="E12029" s="2">
        <v>180.26910156263</v>
      </c>
      <c r="F12029" s="2">
        <v>246.33609603154079</v>
      </c>
      <c r="G12029">
        <f t="shared" si="561"/>
        <v>164.110332</v>
      </c>
      <c r="H12029">
        <f t="shared" si="562"/>
        <v>186.067824</v>
      </c>
    </row>
    <row r="12030" spans="1:8" x14ac:dyDescent="0.3">
      <c r="A12030">
        <v>40.44</v>
      </c>
      <c r="B12030">
        <f t="shared" si="563"/>
        <v>40.440000369053962</v>
      </c>
      <c r="E12030" s="2">
        <v>180.26910156263</v>
      </c>
      <c r="F12030" s="2">
        <v>246.33609603154079</v>
      </c>
      <c r="G12030">
        <f t="shared" si="561"/>
        <v>164.110332</v>
      </c>
      <c r="H12030">
        <f t="shared" si="562"/>
        <v>186.067824</v>
      </c>
    </row>
    <row r="12031" spans="1:8" x14ac:dyDescent="0.3">
      <c r="A12031">
        <v>40.44</v>
      </c>
      <c r="B12031">
        <f t="shared" si="563"/>
        <v>40.43999999775118</v>
      </c>
      <c r="E12031" s="2">
        <v>180.26910156263</v>
      </c>
      <c r="F12031" s="2">
        <v>246.33609603154079</v>
      </c>
      <c r="G12031">
        <f t="shared" si="561"/>
        <v>164.110332</v>
      </c>
      <c r="H12031">
        <f t="shared" si="562"/>
        <v>186.067824</v>
      </c>
    </row>
    <row r="12032" spans="1:8" x14ac:dyDescent="0.3">
      <c r="A12032">
        <v>40.44</v>
      </c>
      <c r="B12032">
        <f t="shared" si="563"/>
        <v>40.440000000013704</v>
      </c>
      <c r="E12032" s="2">
        <v>180.26910156263</v>
      </c>
      <c r="F12032" s="2">
        <v>246.33609603154079</v>
      </c>
      <c r="G12032">
        <f t="shared" si="561"/>
        <v>164.110332</v>
      </c>
      <c r="H12032">
        <f t="shared" si="562"/>
        <v>186.067824</v>
      </c>
    </row>
    <row r="12033" spans="1:8" x14ac:dyDescent="0.3">
      <c r="A12033">
        <v>40.44</v>
      </c>
      <c r="B12033">
        <f t="shared" si="563"/>
        <v>40.439999999999912</v>
      </c>
      <c r="E12033" s="2">
        <v>180.26910156263</v>
      </c>
      <c r="F12033" s="2">
        <v>246.33609603154079</v>
      </c>
      <c r="G12033">
        <f t="shared" si="561"/>
        <v>164.110332</v>
      </c>
      <c r="H12033">
        <f t="shared" si="562"/>
        <v>186.067824</v>
      </c>
    </row>
    <row r="12034" spans="1:8" x14ac:dyDescent="0.3">
      <c r="A12034">
        <v>40.44</v>
      </c>
      <c r="B12034">
        <f t="shared" si="563"/>
        <v>40.44</v>
      </c>
      <c r="E12034" s="2">
        <v>180.26910156263</v>
      </c>
      <c r="F12034" s="2">
        <v>246.33609603154079</v>
      </c>
      <c r="G12034">
        <f t="shared" si="561"/>
        <v>164.110332</v>
      </c>
      <c r="H12034">
        <f t="shared" si="562"/>
        <v>186.067824</v>
      </c>
    </row>
    <row r="12035" spans="1:8" x14ac:dyDescent="0.3">
      <c r="A12035">
        <v>40.44</v>
      </c>
      <c r="B12035">
        <f t="shared" si="563"/>
        <v>40.44</v>
      </c>
      <c r="E12035" s="2">
        <v>180.26910156263</v>
      </c>
      <c r="F12035" s="2">
        <v>246.33609603154079</v>
      </c>
      <c r="G12035">
        <f t="shared" ref="G12035:G12098" si="564">0.9053*A12035+127.5</f>
        <v>164.110332</v>
      </c>
      <c r="H12035">
        <f t="shared" ref="H12035:H12098" si="565">-0.4004*A12035+202.26</f>
        <v>186.067824</v>
      </c>
    </row>
    <row r="12036" spans="1:8" x14ac:dyDescent="0.3">
      <c r="A12036">
        <v>40.44</v>
      </c>
      <c r="B12036">
        <f t="shared" ref="B12036:B12099" si="566">A12035+(A12036-B12035)/G12035</f>
        <v>40.44</v>
      </c>
      <c r="E12036" s="2">
        <v>180.26910156263</v>
      </c>
      <c r="F12036" s="2">
        <v>246.33609603154079</v>
      </c>
      <c r="G12036">
        <f t="shared" si="564"/>
        <v>164.110332</v>
      </c>
      <c r="H12036">
        <f t="shared" si="565"/>
        <v>186.067824</v>
      </c>
    </row>
    <row r="12037" spans="1:8" x14ac:dyDescent="0.3">
      <c r="A12037">
        <v>40.44</v>
      </c>
      <c r="B12037">
        <f t="shared" si="566"/>
        <v>40.44</v>
      </c>
      <c r="E12037" s="2">
        <v>180.26910156263</v>
      </c>
      <c r="F12037" s="2">
        <v>246.33609603154079</v>
      </c>
      <c r="G12037">
        <f t="shared" si="564"/>
        <v>164.110332</v>
      </c>
      <c r="H12037">
        <f t="shared" si="565"/>
        <v>186.067824</v>
      </c>
    </row>
    <row r="12038" spans="1:8" x14ac:dyDescent="0.3">
      <c r="A12038">
        <v>40.44</v>
      </c>
      <c r="B12038">
        <f t="shared" si="566"/>
        <v>40.44</v>
      </c>
      <c r="E12038" s="2">
        <v>180.26910156263</v>
      </c>
      <c r="F12038" s="2">
        <v>246.33609603154079</v>
      </c>
      <c r="G12038">
        <f t="shared" si="564"/>
        <v>164.110332</v>
      </c>
      <c r="H12038">
        <f t="shared" si="565"/>
        <v>186.067824</v>
      </c>
    </row>
    <row r="12039" spans="1:8" x14ac:dyDescent="0.3">
      <c r="A12039">
        <v>40.44</v>
      </c>
      <c r="B12039">
        <f t="shared" si="566"/>
        <v>40.44</v>
      </c>
      <c r="E12039" s="2">
        <v>180.26910156263</v>
      </c>
      <c r="F12039" s="2">
        <v>246.33609603154079</v>
      </c>
      <c r="G12039">
        <f t="shared" si="564"/>
        <v>164.110332</v>
      </c>
      <c r="H12039">
        <f t="shared" si="565"/>
        <v>186.067824</v>
      </c>
    </row>
    <row r="12040" spans="1:8" x14ac:dyDescent="0.3">
      <c r="A12040">
        <v>40.44</v>
      </c>
      <c r="B12040">
        <f t="shared" si="566"/>
        <v>40.44</v>
      </c>
      <c r="E12040" s="2">
        <v>180.26910156263</v>
      </c>
      <c r="F12040" s="2">
        <v>246.33609603154079</v>
      </c>
      <c r="G12040">
        <f t="shared" si="564"/>
        <v>164.110332</v>
      </c>
      <c r="H12040">
        <f t="shared" si="565"/>
        <v>186.067824</v>
      </c>
    </row>
    <row r="12041" spans="1:8" x14ac:dyDescent="0.3">
      <c r="A12041">
        <v>40.44</v>
      </c>
      <c r="B12041">
        <f t="shared" si="566"/>
        <v>40.44</v>
      </c>
      <c r="E12041" s="2">
        <v>180.26910156263</v>
      </c>
      <c r="F12041" s="2">
        <v>246.33609603154079</v>
      </c>
      <c r="G12041">
        <f t="shared" si="564"/>
        <v>164.110332</v>
      </c>
      <c r="H12041">
        <f t="shared" si="565"/>
        <v>186.067824</v>
      </c>
    </row>
    <row r="12042" spans="1:8" x14ac:dyDescent="0.3">
      <c r="A12042">
        <v>40.44</v>
      </c>
      <c r="B12042">
        <f t="shared" si="566"/>
        <v>40.44</v>
      </c>
      <c r="E12042" s="2">
        <v>180.26910156263</v>
      </c>
      <c r="F12042" s="2">
        <v>246.33609603154079</v>
      </c>
      <c r="G12042">
        <f t="shared" si="564"/>
        <v>164.110332</v>
      </c>
      <c r="H12042">
        <f t="shared" si="565"/>
        <v>186.067824</v>
      </c>
    </row>
    <row r="12043" spans="1:8" x14ac:dyDescent="0.3">
      <c r="A12043">
        <v>40.44</v>
      </c>
      <c r="B12043">
        <f t="shared" si="566"/>
        <v>40.44</v>
      </c>
      <c r="E12043" s="2">
        <v>180.26910156263</v>
      </c>
      <c r="F12043" s="2">
        <v>246.33609603154079</v>
      </c>
      <c r="G12043">
        <f t="shared" si="564"/>
        <v>164.110332</v>
      </c>
      <c r="H12043">
        <f t="shared" si="565"/>
        <v>186.067824</v>
      </c>
    </row>
    <row r="12044" spans="1:8" x14ac:dyDescent="0.3">
      <c r="A12044">
        <v>40.44</v>
      </c>
      <c r="B12044">
        <f t="shared" si="566"/>
        <v>40.44</v>
      </c>
      <c r="E12044" s="2">
        <v>180.26910156263</v>
      </c>
      <c r="F12044" s="2">
        <v>246.33609603154079</v>
      </c>
      <c r="G12044">
        <f t="shared" si="564"/>
        <v>164.110332</v>
      </c>
      <c r="H12044">
        <f t="shared" si="565"/>
        <v>186.067824</v>
      </c>
    </row>
    <row r="12045" spans="1:8" x14ac:dyDescent="0.3">
      <c r="A12045">
        <v>40.43</v>
      </c>
      <c r="B12045">
        <f t="shared" si="566"/>
        <v>40.439939065384372</v>
      </c>
      <c r="E12045" s="2">
        <v>180.26910156263</v>
      </c>
      <c r="F12045" s="2">
        <v>246.33609603154079</v>
      </c>
      <c r="G12045">
        <f t="shared" si="564"/>
        <v>164.10127900000001</v>
      </c>
      <c r="H12045">
        <f t="shared" si="565"/>
        <v>186.07182799999998</v>
      </c>
    </row>
    <row r="12046" spans="1:8" x14ac:dyDescent="0.3">
      <c r="A12046">
        <v>40.43</v>
      </c>
      <c r="B12046">
        <f t="shared" si="566"/>
        <v>40.429939433346007</v>
      </c>
      <c r="E12046" s="2">
        <v>180.26910156263</v>
      </c>
      <c r="F12046" s="2">
        <v>246.33609603154079</v>
      </c>
      <c r="G12046">
        <f t="shared" si="564"/>
        <v>164.10127900000001</v>
      </c>
      <c r="H12046">
        <f t="shared" si="565"/>
        <v>186.07182799999998</v>
      </c>
    </row>
    <row r="12047" spans="1:8" x14ac:dyDescent="0.3">
      <c r="A12047">
        <v>40.42</v>
      </c>
      <c r="B12047">
        <f t="shared" si="566"/>
        <v>40.429939431103726</v>
      </c>
      <c r="E12047" s="2">
        <v>180.26910156263</v>
      </c>
      <c r="F12047" s="2">
        <v>246.33609603154079</v>
      </c>
      <c r="G12047">
        <f t="shared" si="564"/>
        <v>164.09222600000001</v>
      </c>
      <c r="H12047">
        <f t="shared" si="565"/>
        <v>186.07583199999999</v>
      </c>
    </row>
    <row r="12048" spans="1:8" x14ac:dyDescent="0.3">
      <c r="A12048">
        <v>40.409999999999997</v>
      </c>
      <c r="B12048">
        <f t="shared" si="566"/>
        <v>40.419878486436623</v>
      </c>
      <c r="E12048" s="2">
        <v>180.26910156263</v>
      </c>
      <c r="F12048" s="2">
        <v>246.33609603154079</v>
      </c>
      <c r="G12048">
        <f t="shared" si="564"/>
        <v>164.08317299999999</v>
      </c>
      <c r="H12048">
        <f t="shared" si="565"/>
        <v>186.079836</v>
      </c>
    </row>
    <row r="12049" spans="1:8" x14ac:dyDescent="0.3">
      <c r="A12049">
        <v>40.4</v>
      </c>
      <c r="B12049">
        <f t="shared" si="566"/>
        <v>40.409878851157778</v>
      </c>
      <c r="E12049" s="2">
        <v>180.26910156263</v>
      </c>
      <c r="F12049" s="2">
        <v>246.33609603154079</v>
      </c>
      <c r="G12049">
        <f t="shared" si="564"/>
        <v>164.07411999999999</v>
      </c>
      <c r="H12049">
        <f t="shared" si="565"/>
        <v>186.08383999999998</v>
      </c>
    </row>
    <row r="12050" spans="1:8" x14ac:dyDescent="0.3">
      <c r="A12050">
        <v>40.4</v>
      </c>
      <c r="B12050">
        <f t="shared" si="566"/>
        <v>40.399939790314534</v>
      </c>
      <c r="E12050" s="2">
        <v>180.26910156263</v>
      </c>
      <c r="F12050" s="2">
        <v>246.33609603154079</v>
      </c>
      <c r="G12050">
        <f t="shared" si="564"/>
        <v>164.07411999999999</v>
      </c>
      <c r="H12050">
        <f t="shared" si="565"/>
        <v>186.08383999999998</v>
      </c>
    </row>
    <row r="12051" spans="1:8" x14ac:dyDescent="0.3">
      <c r="A12051">
        <v>40.4</v>
      </c>
      <c r="B12051">
        <f t="shared" si="566"/>
        <v>40.400000366966374</v>
      </c>
      <c r="E12051" s="2">
        <v>180.26910156263</v>
      </c>
      <c r="F12051" s="2">
        <v>246.33609603154079</v>
      </c>
      <c r="G12051">
        <f t="shared" si="564"/>
        <v>164.07411999999999</v>
      </c>
      <c r="H12051">
        <f t="shared" si="565"/>
        <v>186.08383999999998</v>
      </c>
    </row>
    <row r="12052" spans="1:8" x14ac:dyDescent="0.3">
      <c r="A12052">
        <v>40.39</v>
      </c>
      <c r="B12052">
        <f t="shared" si="566"/>
        <v>40.399939049699206</v>
      </c>
      <c r="E12052" s="2">
        <v>180.26910156263</v>
      </c>
      <c r="F12052" s="2">
        <v>246.33609603154079</v>
      </c>
      <c r="G12052">
        <f t="shared" si="564"/>
        <v>164.065067</v>
      </c>
      <c r="H12052">
        <f t="shared" si="565"/>
        <v>186.08784399999999</v>
      </c>
    </row>
    <row r="12053" spans="1:8" x14ac:dyDescent="0.3">
      <c r="A12053">
        <v>40.39</v>
      </c>
      <c r="B12053">
        <f t="shared" si="566"/>
        <v>40.389939420073503</v>
      </c>
      <c r="E12053" s="2">
        <v>180.26910156263</v>
      </c>
      <c r="F12053" s="2">
        <v>246.33609603154079</v>
      </c>
      <c r="G12053">
        <f t="shared" si="564"/>
        <v>164.065067</v>
      </c>
      <c r="H12053">
        <f t="shared" si="565"/>
        <v>186.08784399999999</v>
      </c>
    </row>
    <row r="12054" spans="1:8" x14ac:dyDescent="0.3">
      <c r="A12054">
        <v>40.380000000000003</v>
      </c>
      <c r="B12054">
        <f t="shared" si="566"/>
        <v>40.389939417816024</v>
      </c>
      <c r="E12054" s="2">
        <v>180.26910156263</v>
      </c>
      <c r="F12054" s="2">
        <v>246.33609603154079</v>
      </c>
      <c r="G12054">
        <f t="shared" si="564"/>
        <v>164.056014</v>
      </c>
      <c r="H12054">
        <f t="shared" si="565"/>
        <v>186.091848</v>
      </c>
    </row>
    <row r="12055" spans="1:8" x14ac:dyDescent="0.3">
      <c r="A12055">
        <v>40.380000000000003</v>
      </c>
      <c r="B12055">
        <f t="shared" si="566"/>
        <v>40.379939414486714</v>
      </c>
      <c r="E12055" s="2">
        <v>180.26910156263</v>
      </c>
      <c r="F12055" s="2">
        <v>246.33609603154079</v>
      </c>
      <c r="G12055">
        <f t="shared" si="564"/>
        <v>164.056014</v>
      </c>
      <c r="H12055">
        <f t="shared" si="565"/>
        <v>186.091848</v>
      </c>
    </row>
    <row r="12056" spans="1:8" x14ac:dyDescent="0.3">
      <c r="A12056">
        <v>40.380000000000003</v>
      </c>
      <c r="B12056">
        <f t="shared" si="566"/>
        <v>40.380000369297733</v>
      </c>
      <c r="E12056" s="2">
        <v>180.26910156263</v>
      </c>
      <c r="F12056" s="2">
        <v>246.33609603154079</v>
      </c>
      <c r="G12056">
        <f t="shared" si="564"/>
        <v>164.056014</v>
      </c>
      <c r="H12056">
        <f t="shared" si="565"/>
        <v>186.091848</v>
      </c>
    </row>
    <row r="12057" spans="1:8" x14ac:dyDescent="0.3">
      <c r="A12057">
        <v>40.380000000000003</v>
      </c>
      <c r="B12057">
        <f t="shared" si="566"/>
        <v>40.379999997748953</v>
      </c>
      <c r="E12057" s="2">
        <v>180.26910156263</v>
      </c>
      <c r="F12057" s="2">
        <v>246.33609603154079</v>
      </c>
      <c r="G12057">
        <f t="shared" si="564"/>
        <v>164.056014</v>
      </c>
      <c r="H12057">
        <f t="shared" si="565"/>
        <v>186.091848</v>
      </c>
    </row>
    <row r="12058" spans="1:8" x14ac:dyDescent="0.3">
      <c r="A12058">
        <v>40.380000000000003</v>
      </c>
      <c r="B12058">
        <f t="shared" si="566"/>
        <v>40.380000000013723</v>
      </c>
      <c r="E12058" s="2">
        <v>180.26910156263</v>
      </c>
      <c r="F12058" s="2">
        <v>246.33609603154079</v>
      </c>
      <c r="G12058">
        <f t="shared" si="564"/>
        <v>164.056014</v>
      </c>
      <c r="H12058">
        <f t="shared" si="565"/>
        <v>186.091848</v>
      </c>
    </row>
    <row r="12059" spans="1:8" x14ac:dyDescent="0.3">
      <c r="A12059">
        <v>40.380000000000003</v>
      </c>
      <c r="B12059">
        <f t="shared" si="566"/>
        <v>40.379999999999917</v>
      </c>
      <c r="E12059" s="2">
        <v>180.26910156263</v>
      </c>
      <c r="F12059" s="2">
        <v>246.33609603154079</v>
      </c>
      <c r="G12059">
        <f t="shared" si="564"/>
        <v>164.056014</v>
      </c>
      <c r="H12059">
        <f t="shared" si="565"/>
        <v>186.091848</v>
      </c>
    </row>
    <row r="12060" spans="1:8" x14ac:dyDescent="0.3">
      <c r="A12060">
        <v>40.380000000000003</v>
      </c>
      <c r="B12060">
        <f t="shared" si="566"/>
        <v>40.380000000000003</v>
      </c>
      <c r="E12060" s="2">
        <v>180.26910156263</v>
      </c>
      <c r="F12060" s="2">
        <v>246.33609603154079</v>
      </c>
      <c r="G12060">
        <f t="shared" si="564"/>
        <v>164.056014</v>
      </c>
      <c r="H12060">
        <f t="shared" si="565"/>
        <v>186.091848</v>
      </c>
    </row>
    <row r="12061" spans="1:8" x14ac:dyDescent="0.3">
      <c r="A12061">
        <v>40.380000000000003</v>
      </c>
      <c r="B12061">
        <f t="shared" si="566"/>
        <v>40.380000000000003</v>
      </c>
      <c r="E12061" s="2">
        <v>180.26910156263</v>
      </c>
      <c r="F12061" s="2">
        <v>246.33609603154079</v>
      </c>
      <c r="G12061">
        <f t="shared" si="564"/>
        <v>164.056014</v>
      </c>
      <c r="H12061">
        <f t="shared" si="565"/>
        <v>186.091848</v>
      </c>
    </row>
    <row r="12062" spans="1:8" x14ac:dyDescent="0.3">
      <c r="A12062">
        <v>40.380000000000003</v>
      </c>
      <c r="B12062">
        <f t="shared" si="566"/>
        <v>40.380000000000003</v>
      </c>
      <c r="E12062" s="2">
        <v>180.26910156263</v>
      </c>
      <c r="F12062" s="2">
        <v>246.33609603154079</v>
      </c>
      <c r="G12062">
        <f t="shared" si="564"/>
        <v>164.056014</v>
      </c>
      <c r="H12062">
        <f t="shared" si="565"/>
        <v>186.091848</v>
      </c>
    </row>
    <row r="12063" spans="1:8" x14ac:dyDescent="0.3">
      <c r="A12063">
        <v>40.380000000000003</v>
      </c>
      <c r="B12063">
        <f t="shared" si="566"/>
        <v>40.380000000000003</v>
      </c>
      <c r="E12063" s="2">
        <v>180.26910156263</v>
      </c>
      <c r="F12063" s="2">
        <v>246.33609603154079</v>
      </c>
      <c r="G12063">
        <f t="shared" si="564"/>
        <v>164.056014</v>
      </c>
      <c r="H12063">
        <f t="shared" si="565"/>
        <v>186.091848</v>
      </c>
    </row>
    <row r="12064" spans="1:8" x14ac:dyDescent="0.3">
      <c r="A12064">
        <v>40.380000000000003</v>
      </c>
      <c r="B12064">
        <f t="shared" si="566"/>
        <v>40.380000000000003</v>
      </c>
      <c r="E12064" s="2">
        <v>180.26910156263</v>
      </c>
      <c r="F12064" s="2">
        <v>246.33609603154079</v>
      </c>
      <c r="G12064">
        <f t="shared" si="564"/>
        <v>164.056014</v>
      </c>
      <c r="H12064">
        <f t="shared" si="565"/>
        <v>186.091848</v>
      </c>
    </row>
    <row r="12065" spans="1:8" x14ac:dyDescent="0.3">
      <c r="A12065">
        <v>40.380000000000003</v>
      </c>
      <c r="B12065">
        <f t="shared" si="566"/>
        <v>40.380000000000003</v>
      </c>
      <c r="E12065" s="2">
        <v>180.26910156263</v>
      </c>
      <c r="F12065" s="2">
        <v>246.33609603154079</v>
      </c>
      <c r="G12065">
        <f t="shared" si="564"/>
        <v>164.056014</v>
      </c>
      <c r="H12065">
        <f t="shared" si="565"/>
        <v>186.091848</v>
      </c>
    </row>
    <row r="12066" spans="1:8" x14ac:dyDescent="0.3">
      <c r="A12066">
        <v>40.380000000000003</v>
      </c>
      <c r="B12066">
        <f t="shared" si="566"/>
        <v>40.380000000000003</v>
      </c>
      <c r="E12066" s="2">
        <v>180.26910156263</v>
      </c>
      <c r="F12066" s="2">
        <v>246.33609603154079</v>
      </c>
      <c r="G12066">
        <f t="shared" si="564"/>
        <v>164.056014</v>
      </c>
      <c r="H12066">
        <f t="shared" si="565"/>
        <v>186.091848</v>
      </c>
    </row>
    <row r="12067" spans="1:8" x14ac:dyDescent="0.3">
      <c r="A12067">
        <v>40.369999999999997</v>
      </c>
      <c r="B12067">
        <f t="shared" si="566"/>
        <v>40.379939045209284</v>
      </c>
      <c r="E12067" s="2">
        <v>180.26910156263</v>
      </c>
      <c r="F12067" s="2">
        <v>246.33609603154079</v>
      </c>
      <c r="G12067">
        <f t="shared" si="564"/>
        <v>164.04696100000001</v>
      </c>
      <c r="H12067">
        <f t="shared" si="565"/>
        <v>186.09585199999998</v>
      </c>
    </row>
    <row r="12068" spans="1:8" x14ac:dyDescent="0.3">
      <c r="A12068">
        <v>40.369999999999997</v>
      </c>
      <c r="B12068">
        <f t="shared" si="566"/>
        <v>40.369939413414613</v>
      </c>
      <c r="E12068" s="2">
        <v>180.26910156263</v>
      </c>
      <c r="F12068" s="2">
        <v>246.33609603154079</v>
      </c>
      <c r="G12068">
        <f t="shared" si="564"/>
        <v>164.04696100000001</v>
      </c>
      <c r="H12068">
        <f t="shared" si="565"/>
        <v>186.09585199999998</v>
      </c>
    </row>
    <row r="12069" spans="1:8" x14ac:dyDescent="0.3">
      <c r="A12069">
        <v>40.369999999999997</v>
      </c>
      <c r="B12069">
        <f t="shared" si="566"/>
        <v>40.370000369324643</v>
      </c>
      <c r="E12069" s="2">
        <v>180.26910156263</v>
      </c>
      <c r="F12069" s="2">
        <v>246.33609603154079</v>
      </c>
      <c r="G12069">
        <f t="shared" si="564"/>
        <v>164.04696100000001</v>
      </c>
      <c r="H12069">
        <f t="shared" si="565"/>
        <v>186.09585199999998</v>
      </c>
    </row>
    <row r="12070" spans="1:8" x14ac:dyDescent="0.3">
      <c r="A12070">
        <v>40.369999999999997</v>
      </c>
      <c r="B12070">
        <f t="shared" si="566"/>
        <v>40.369999997748664</v>
      </c>
      <c r="E12070" s="2">
        <v>180.26910156263</v>
      </c>
      <c r="F12070" s="2">
        <v>246.33609603154079</v>
      </c>
      <c r="G12070">
        <f t="shared" si="564"/>
        <v>164.04696100000001</v>
      </c>
      <c r="H12070">
        <f t="shared" si="565"/>
        <v>186.09585199999998</v>
      </c>
    </row>
    <row r="12071" spans="1:8" x14ac:dyDescent="0.3">
      <c r="A12071">
        <v>40.369999999999997</v>
      </c>
      <c r="B12071">
        <f t="shared" si="566"/>
        <v>40.370000000013718</v>
      </c>
      <c r="E12071" s="2">
        <v>180.26910156263</v>
      </c>
      <c r="F12071" s="2">
        <v>246.33609603154079</v>
      </c>
      <c r="G12071">
        <f t="shared" si="564"/>
        <v>164.04696100000001</v>
      </c>
      <c r="H12071">
        <f t="shared" si="565"/>
        <v>186.09585199999998</v>
      </c>
    </row>
    <row r="12072" spans="1:8" x14ac:dyDescent="0.3">
      <c r="A12072">
        <v>40.369999999999997</v>
      </c>
      <c r="B12072">
        <f t="shared" si="566"/>
        <v>40.369999999999912</v>
      </c>
      <c r="E12072" s="2">
        <v>180.26910156263</v>
      </c>
      <c r="F12072" s="2">
        <v>246.33609603154079</v>
      </c>
      <c r="G12072">
        <f t="shared" si="564"/>
        <v>164.04696100000001</v>
      </c>
      <c r="H12072">
        <f t="shared" si="565"/>
        <v>186.09585199999998</v>
      </c>
    </row>
    <row r="12073" spans="1:8" x14ac:dyDescent="0.3">
      <c r="A12073">
        <v>40.36</v>
      </c>
      <c r="B12073">
        <f t="shared" si="566"/>
        <v>40.369939041845463</v>
      </c>
      <c r="E12073" s="2">
        <v>180.26910156263</v>
      </c>
      <c r="F12073" s="2">
        <v>246.33609603154079</v>
      </c>
      <c r="G12073">
        <f t="shared" si="564"/>
        <v>164.03790800000002</v>
      </c>
      <c r="H12073">
        <f t="shared" si="565"/>
        <v>186.09985599999999</v>
      </c>
    </row>
    <row r="12074" spans="1:8" x14ac:dyDescent="0.3">
      <c r="A12074">
        <v>40.36</v>
      </c>
      <c r="B12074">
        <f t="shared" si="566"/>
        <v>40.359939410091442</v>
      </c>
      <c r="E12074" s="2">
        <v>180.26910156263</v>
      </c>
      <c r="F12074" s="2">
        <v>246.33609603154079</v>
      </c>
      <c r="G12074">
        <f t="shared" si="564"/>
        <v>164.03790800000002</v>
      </c>
      <c r="H12074">
        <f t="shared" si="565"/>
        <v>186.09985599999999</v>
      </c>
    </row>
    <row r="12075" spans="1:8" x14ac:dyDescent="0.3">
      <c r="A12075">
        <v>40.35</v>
      </c>
      <c r="B12075">
        <f t="shared" si="566"/>
        <v>40.359939407846561</v>
      </c>
      <c r="E12075" s="2">
        <v>180.26910156263</v>
      </c>
      <c r="F12075" s="2">
        <v>246.33609603154079</v>
      </c>
      <c r="G12075">
        <f t="shared" si="564"/>
        <v>164.02885499999999</v>
      </c>
      <c r="H12075">
        <f t="shared" si="565"/>
        <v>186.10386</v>
      </c>
    </row>
    <row r="12076" spans="1:8" x14ac:dyDescent="0.3">
      <c r="A12076">
        <v>40.340000000000003</v>
      </c>
      <c r="B12076">
        <f t="shared" si="566"/>
        <v>40.349878439632796</v>
      </c>
      <c r="E12076" s="2">
        <v>180.26910156263</v>
      </c>
      <c r="F12076" s="2">
        <v>246.33609603154079</v>
      </c>
      <c r="G12076">
        <f t="shared" si="564"/>
        <v>164.019802</v>
      </c>
      <c r="H12076">
        <f t="shared" si="565"/>
        <v>186.10786400000001</v>
      </c>
    </row>
    <row r="12077" spans="1:8" x14ac:dyDescent="0.3">
      <c r="A12077">
        <v>40.340000000000003</v>
      </c>
      <c r="B12077">
        <f t="shared" si="566"/>
        <v>40.339939772884058</v>
      </c>
      <c r="E12077" s="2">
        <v>180.26910156263</v>
      </c>
      <c r="F12077" s="2">
        <v>246.33609603154079</v>
      </c>
      <c r="G12077">
        <f t="shared" si="564"/>
        <v>164.019802</v>
      </c>
      <c r="H12077">
        <f t="shared" si="565"/>
        <v>186.10786400000001</v>
      </c>
    </row>
    <row r="12078" spans="1:8" x14ac:dyDescent="0.3">
      <c r="A12078">
        <v>40.33</v>
      </c>
      <c r="B12078">
        <f t="shared" si="566"/>
        <v>40.339939398945965</v>
      </c>
      <c r="E12078" s="2">
        <v>180.26910156263</v>
      </c>
      <c r="F12078" s="2">
        <v>246.33609603154079</v>
      </c>
      <c r="G12078">
        <f t="shared" si="564"/>
        <v>164.010749</v>
      </c>
      <c r="H12078">
        <f t="shared" si="565"/>
        <v>186.11186799999999</v>
      </c>
    </row>
    <row r="12079" spans="1:8" x14ac:dyDescent="0.3">
      <c r="A12079">
        <v>40.32</v>
      </c>
      <c r="B12079">
        <f t="shared" si="566"/>
        <v>40.329878426267378</v>
      </c>
      <c r="E12079" s="2">
        <v>180.26910156263</v>
      </c>
      <c r="F12079" s="2">
        <v>246.33609603154079</v>
      </c>
      <c r="G12079">
        <f t="shared" si="564"/>
        <v>164.00169600000001</v>
      </c>
      <c r="H12079">
        <f t="shared" si="565"/>
        <v>186.115872</v>
      </c>
    </row>
    <row r="12080" spans="1:8" x14ac:dyDescent="0.3">
      <c r="A12080">
        <v>40.32</v>
      </c>
      <c r="B12080">
        <f t="shared" si="566"/>
        <v>40.319939766316395</v>
      </c>
      <c r="E12080" s="2">
        <v>180.26910156263</v>
      </c>
      <c r="F12080" s="2">
        <v>246.33609603154079</v>
      </c>
      <c r="G12080">
        <f t="shared" si="564"/>
        <v>164.00169600000001</v>
      </c>
      <c r="H12080">
        <f t="shared" si="565"/>
        <v>186.115872</v>
      </c>
    </row>
    <row r="12081" spans="1:8" x14ac:dyDescent="0.3">
      <c r="A12081">
        <v>40.32</v>
      </c>
      <c r="B12081">
        <f t="shared" si="566"/>
        <v>40.320000367274758</v>
      </c>
      <c r="E12081" s="2">
        <v>180.26910156263</v>
      </c>
      <c r="F12081" s="2">
        <v>246.33609603154079</v>
      </c>
      <c r="G12081">
        <f t="shared" si="564"/>
        <v>164.00169600000001</v>
      </c>
      <c r="H12081">
        <f t="shared" si="565"/>
        <v>186.115872</v>
      </c>
    </row>
    <row r="12082" spans="1:8" x14ac:dyDescent="0.3">
      <c r="A12082">
        <v>40.32</v>
      </c>
      <c r="B12082">
        <f t="shared" si="566"/>
        <v>40.31999999776054</v>
      </c>
      <c r="E12082" s="2">
        <v>180.26910156263</v>
      </c>
      <c r="F12082" s="2">
        <v>246.33609603154079</v>
      </c>
      <c r="G12082">
        <f t="shared" si="564"/>
        <v>164.00169600000001</v>
      </c>
      <c r="H12082">
        <f t="shared" si="565"/>
        <v>186.115872</v>
      </c>
    </row>
    <row r="12083" spans="1:8" x14ac:dyDescent="0.3">
      <c r="A12083">
        <v>40.32</v>
      </c>
      <c r="B12083">
        <f t="shared" si="566"/>
        <v>40.320000000013657</v>
      </c>
      <c r="E12083" s="2">
        <v>180.26910156263</v>
      </c>
      <c r="F12083" s="2">
        <v>246.33609603154079</v>
      </c>
      <c r="G12083">
        <f t="shared" si="564"/>
        <v>164.00169600000001</v>
      </c>
      <c r="H12083">
        <f t="shared" si="565"/>
        <v>186.115872</v>
      </c>
    </row>
    <row r="12084" spans="1:8" x14ac:dyDescent="0.3">
      <c r="A12084">
        <v>40.31</v>
      </c>
      <c r="B12084">
        <f t="shared" si="566"/>
        <v>40.31993902502073</v>
      </c>
      <c r="E12084" s="2">
        <v>180.26910156263</v>
      </c>
      <c r="F12084" s="2">
        <v>246.33609603154079</v>
      </c>
      <c r="G12084">
        <f t="shared" si="564"/>
        <v>163.99264299999999</v>
      </c>
      <c r="H12084">
        <f t="shared" si="565"/>
        <v>186.11987599999998</v>
      </c>
    </row>
    <row r="12085" spans="1:8" x14ac:dyDescent="0.3">
      <c r="A12085">
        <v>40.31</v>
      </c>
      <c r="B12085">
        <f t="shared" si="566"/>
        <v>40.309939393470103</v>
      </c>
      <c r="E12085" s="2">
        <v>180.26910156263</v>
      </c>
      <c r="F12085" s="2">
        <v>246.33609603154079</v>
      </c>
      <c r="G12085">
        <f t="shared" si="564"/>
        <v>163.99264299999999</v>
      </c>
      <c r="H12085">
        <f t="shared" si="565"/>
        <v>186.11987599999998</v>
      </c>
    </row>
    <row r="12086" spans="1:8" x14ac:dyDescent="0.3">
      <c r="A12086">
        <v>40.31</v>
      </c>
      <c r="B12086">
        <f t="shared" si="566"/>
        <v>40.310000369568591</v>
      </c>
      <c r="E12086" s="2">
        <v>180.26910156263</v>
      </c>
      <c r="F12086" s="2">
        <v>246.33609603154079</v>
      </c>
      <c r="G12086">
        <f t="shared" si="564"/>
        <v>163.99264299999999</v>
      </c>
      <c r="H12086">
        <f t="shared" si="565"/>
        <v>186.11987599999998</v>
      </c>
    </row>
    <row r="12087" spans="1:8" x14ac:dyDescent="0.3">
      <c r="A12087">
        <v>40.31</v>
      </c>
      <c r="B12087">
        <f t="shared" si="566"/>
        <v>40.309999997746431</v>
      </c>
      <c r="E12087" s="2">
        <v>180.26910156263</v>
      </c>
      <c r="F12087" s="2">
        <v>246.33609603154079</v>
      </c>
      <c r="G12087">
        <f t="shared" si="564"/>
        <v>163.99264299999999</v>
      </c>
      <c r="H12087">
        <f t="shared" si="565"/>
        <v>186.11987599999998</v>
      </c>
    </row>
    <row r="12088" spans="1:8" x14ac:dyDescent="0.3">
      <c r="A12088">
        <v>40.31</v>
      </c>
      <c r="B12088">
        <f t="shared" si="566"/>
        <v>40.310000000013744</v>
      </c>
      <c r="E12088" s="2">
        <v>180.26910156263</v>
      </c>
      <c r="F12088" s="2">
        <v>246.33609603154079</v>
      </c>
      <c r="G12088">
        <f t="shared" si="564"/>
        <v>163.99264299999999</v>
      </c>
      <c r="H12088">
        <f t="shared" si="565"/>
        <v>186.11987599999998</v>
      </c>
    </row>
    <row r="12089" spans="1:8" x14ac:dyDescent="0.3">
      <c r="A12089">
        <v>40.31</v>
      </c>
      <c r="B12089">
        <f t="shared" si="566"/>
        <v>40.309999999999917</v>
      </c>
      <c r="E12089" s="2">
        <v>180.26910156263</v>
      </c>
      <c r="F12089" s="2">
        <v>246.33609603154079</v>
      </c>
      <c r="G12089">
        <f t="shared" si="564"/>
        <v>163.99264299999999</v>
      </c>
      <c r="H12089">
        <f t="shared" si="565"/>
        <v>186.11987599999998</v>
      </c>
    </row>
    <row r="12090" spans="1:8" x14ac:dyDescent="0.3">
      <c r="A12090">
        <v>40.31</v>
      </c>
      <c r="B12090">
        <f t="shared" si="566"/>
        <v>40.31</v>
      </c>
      <c r="E12090" s="2">
        <v>180.26910156263</v>
      </c>
      <c r="F12090" s="2">
        <v>246.33609603154079</v>
      </c>
      <c r="G12090">
        <f t="shared" si="564"/>
        <v>163.99264299999999</v>
      </c>
      <c r="H12090">
        <f t="shared" si="565"/>
        <v>186.11987599999998</v>
      </c>
    </row>
    <row r="12091" spans="1:8" x14ac:dyDescent="0.3">
      <c r="A12091">
        <v>40.31</v>
      </c>
      <c r="B12091">
        <f t="shared" si="566"/>
        <v>40.31</v>
      </c>
      <c r="E12091" s="2">
        <v>180.26910156263</v>
      </c>
      <c r="F12091" s="2">
        <v>246.33609603154079</v>
      </c>
      <c r="G12091">
        <f t="shared" si="564"/>
        <v>163.99264299999999</v>
      </c>
      <c r="H12091">
        <f t="shared" si="565"/>
        <v>186.11987599999998</v>
      </c>
    </row>
    <row r="12092" spans="1:8" x14ac:dyDescent="0.3">
      <c r="A12092">
        <v>40.31</v>
      </c>
      <c r="B12092">
        <f t="shared" si="566"/>
        <v>40.31</v>
      </c>
      <c r="E12092" s="2">
        <v>180.26910156263</v>
      </c>
      <c r="F12092" s="2">
        <v>246.33609603154079</v>
      </c>
      <c r="G12092">
        <f t="shared" si="564"/>
        <v>163.99264299999999</v>
      </c>
      <c r="H12092">
        <f t="shared" si="565"/>
        <v>186.11987599999998</v>
      </c>
    </row>
    <row r="12093" spans="1:8" x14ac:dyDescent="0.3">
      <c r="A12093">
        <v>40.31</v>
      </c>
      <c r="B12093">
        <f t="shared" si="566"/>
        <v>40.31</v>
      </c>
      <c r="E12093" s="2">
        <v>180.26910156263</v>
      </c>
      <c r="F12093" s="2">
        <v>246.33609603154079</v>
      </c>
      <c r="G12093">
        <f t="shared" si="564"/>
        <v>163.99264299999999</v>
      </c>
      <c r="H12093">
        <f t="shared" si="565"/>
        <v>186.11987599999998</v>
      </c>
    </row>
    <row r="12094" spans="1:8" x14ac:dyDescent="0.3">
      <c r="A12094">
        <v>40.31</v>
      </c>
      <c r="B12094">
        <f t="shared" si="566"/>
        <v>40.31</v>
      </c>
      <c r="E12094" s="2">
        <v>180.26910156263</v>
      </c>
      <c r="F12094" s="2">
        <v>246.33609603154079</v>
      </c>
      <c r="G12094">
        <f t="shared" si="564"/>
        <v>163.99264299999999</v>
      </c>
      <c r="H12094">
        <f t="shared" si="565"/>
        <v>186.11987599999998</v>
      </c>
    </row>
    <row r="12095" spans="1:8" x14ac:dyDescent="0.3">
      <c r="A12095">
        <v>40.31</v>
      </c>
      <c r="B12095">
        <f t="shared" si="566"/>
        <v>40.31</v>
      </c>
      <c r="E12095" s="2">
        <v>180.26910156263</v>
      </c>
      <c r="F12095" s="2">
        <v>246.33609603154079</v>
      </c>
      <c r="G12095">
        <f t="shared" si="564"/>
        <v>163.99264299999999</v>
      </c>
      <c r="H12095">
        <f t="shared" si="565"/>
        <v>186.11987599999998</v>
      </c>
    </row>
    <row r="12096" spans="1:8" x14ac:dyDescent="0.3">
      <c r="A12096">
        <v>40.31</v>
      </c>
      <c r="B12096">
        <f t="shared" si="566"/>
        <v>40.31</v>
      </c>
      <c r="E12096" s="2">
        <v>180.26910156263</v>
      </c>
      <c r="F12096" s="2">
        <v>246.33609603154079</v>
      </c>
      <c r="G12096">
        <f t="shared" si="564"/>
        <v>163.99264299999999</v>
      </c>
      <c r="H12096">
        <f t="shared" si="565"/>
        <v>186.11987599999998</v>
      </c>
    </row>
    <row r="12097" spans="1:8" x14ac:dyDescent="0.3">
      <c r="A12097">
        <v>40.31</v>
      </c>
      <c r="B12097">
        <f t="shared" si="566"/>
        <v>40.31</v>
      </c>
      <c r="E12097" s="2">
        <v>180.26910156263</v>
      </c>
      <c r="F12097" s="2">
        <v>246.33609603154079</v>
      </c>
      <c r="G12097">
        <f t="shared" si="564"/>
        <v>163.99264299999999</v>
      </c>
      <c r="H12097">
        <f t="shared" si="565"/>
        <v>186.11987599999998</v>
      </c>
    </row>
    <row r="12098" spans="1:8" x14ac:dyDescent="0.3">
      <c r="A12098">
        <v>40.299999999999997</v>
      </c>
      <c r="B12098">
        <f t="shared" si="566"/>
        <v>40.30993902165477</v>
      </c>
      <c r="E12098" s="2">
        <v>180.26910156263</v>
      </c>
      <c r="F12098" s="2">
        <v>246.33609603154079</v>
      </c>
      <c r="G12098">
        <f t="shared" si="564"/>
        <v>163.98358999999999</v>
      </c>
      <c r="H12098">
        <f t="shared" si="565"/>
        <v>186.12387999999999</v>
      </c>
    </row>
    <row r="12099" spans="1:8" x14ac:dyDescent="0.3">
      <c r="A12099">
        <v>40.299999999999997</v>
      </c>
      <c r="B12099">
        <f t="shared" si="566"/>
        <v>40.299939390144736</v>
      </c>
      <c r="E12099" s="2">
        <v>180.26910156263</v>
      </c>
      <c r="F12099" s="2">
        <v>246.33609603154079</v>
      </c>
      <c r="G12099">
        <f t="shared" ref="G12099:G12162" si="567">0.9053*A12099+127.5</f>
        <v>163.98358999999999</v>
      </c>
      <c r="H12099">
        <f t="shared" ref="H12099:H12162" si="568">-0.4004*A12099+202.26</f>
        <v>186.12387999999999</v>
      </c>
    </row>
    <row r="12100" spans="1:8" x14ac:dyDescent="0.3">
      <c r="A12100">
        <v>40.299999999999997</v>
      </c>
      <c r="B12100">
        <f t="shared" ref="B12100:B12163" si="569">A12099+(A12100-B12099)/G12099</f>
        <v>40.300000369609272</v>
      </c>
      <c r="E12100" s="2">
        <v>180.26910156263</v>
      </c>
      <c r="F12100" s="2">
        <v>246.33609603154079</v>
      </c>
      <c r="G12100">
        <f t="shared" si="567"/>
        <v>163.98358999999999</v>
      </c>
      <c r="H12100">
        <f t="shared" si="568"/>
        <v>186.12387999999999</v>
      </c>
    </row>
    <row r="12101" spans="1:8" x14ac:dyDescent="0.3">
      <c r="A12101">
        <v>40.29</v>
      </c>
      <c r="B12101">
        <f t="shared" si="569"/>
        <v>40.299939016034408</v>
      </c>
      <c r="E12101" s="2">
        <v>180.26910156263</v>
      </c>
      <c r="F12101" s="2">
        <v>246.33609603154079</v>
      </c>
      <c r="G12101">
        <f t="shared" si="567"/>
        <v>163.974537</v>
      </c>
      <c r="H12101">
        <f t="shared" si="568"/>
        <v>186.12788399999999</v>
      </c>
    </row>
    <row r="12102" spans="1:8" x14ac:dyDescent="0.3">
      <c r="A12102">
        <v>40.28</v>
      </c>
      <c r="B12102">
        <f t="shared" si="569"/>
        <v>40.289878401754322</v>
      </c>
      <c r="E12102" s="2">
        <v>180.26910156263</v>
      </c>
      <c r="F12102" s="2">
        <v>246.33609603154079</v>
      </c>
      <c r="G12102">
        <f t="shared" si="567"/>
        <v>163.965484</v>
      </c>
      <c r="H12102">
        <f t="shared" si="568"/>
        <v>186.131888</v>
      </c>
    </row>
    <row r="12103" spans="1:8" x14ac:dyDescent="0.3">
      <c r="A12103">
        <v>40.28</v>
      </c>
      <c r="B12103">
        <f t="shared" si="569"/>
        <v>40.279939753163205</v>
      </c>
      <c r="E12103" s="2">
        <v>180.26910156263</v>
      </c>
      <c r="F12103" s="2">
        <v>246.33609603154079</v>
      </c>
      <c r="G12103">
        <f t="shared" si="567"/>
        <v>163.965484</v>
      </c>
      <c r="H12103">
        <f t="shared" si="568"/>
        <v>186.131888</v>
      </c>
    </row>
    <row r="12104" spans="1:8" x14ac:dyDescent="0.3">
      <c r="A12104">
        <v>40.270000000000003</v>
      </c>
      <c r="B12104">
        <f t="shared" si="569"/>
        <v>40.279939378990498</v>
      </c>
      <c r="E12104" s="2">
        <v>180.26910156263</v>
      </c>
      <c r="F12104" s="2">
        <v>246.33609603154079</v>
      </c>
      <c r="G12104">
        <f t="shared" si="567"/>
        <v>163.95643100000001</v>
      </c>
      <c r="H12104">
        <f t="shared" si="568"/>
        <v>186.13589199999998</v>
      </c>
    </row>
    <row r="12105" spans="1:8" x14ac:dyDescent="0.3">
      <c r="A12105">
        <v>40.270000000000003</v>
      </c>
      <c r="B12105">
        <f t="shared" si="569"/>
        <v>40.269939377925411</v>
      </c>
      <c r="E12105" s="2">
        <v>180.26910156263</v>
      </c>
      <c r="F12105" s="2">
        <v>246.33609603154079</v>
      </c>
      <c r="G12105">
        <f t="shared" si="567"/>
        <v>163.95643100000001</v>
      </c>
      <c r="H12105">
        <f t="shared" si="568"/>
        <v>186.13589199999998</v>
      </c>
    </row>
    <row r="12106" spans="1:8" x14ac:dyDescent="0.3">
      <c r="A12106">
        <v>40.26</v>
      </c>
      <c r="B12106">
        <f t="shared" si="569"/>
        <v>40.269939377931905</v>
      </c>
      <c r="E12106" s="2">
        <v>180.26910156263</v>
      </c>
      <c r="F12106" s="2">
        <v>246.33609603154079</v>
      </c>
      <c r="G12106">
        <f t="shared" si="567"/>
        <v>163.94737800000001</v>
      </c>
      <c r="H12106">
        <f t="shared" si="568"/>
        <v>186.13989599999999</v>
      </c>
    </row>
    <row r="12107" spans="1:8" x14ac:dyDescent="0.3">
      <c r="A12107">
        <v>40.26</v>
      </c>
      <c r="B12107">
        <f t="shared" si="569"/>
        <v>40.25993937458437</v>
      </c>
      <c r="E12107" s="2">
        <v>180.26910156263</v>
      </c>
      <c r="F12107" s="2">
        <v>246.33609603154079</v>
      </c>
      <c r="G12107">
        <f t="shared" si="567"/>
        <v>163.94737800000001</v>
      </c>
      <c r="H12107">
        <f t="shared" si="568"/>
        <v>186.13989599999999</v>
      </c>
    </row>
    <row r="12108" spans="1:8" x14ac:dyDescent="0.3">
      <c r="A12108">
        <v>40.25</v>
      </c>
      <c r="B12108">
        <f t="shared" si="569"/>
        <v>40.259939374604791</v>
      </c>
      <c r="E12108" s="2">
        <v>180.26910156263</v>
      </c>
      <c r="F12108" s="2">
        <v>246.33609603154079</v>
      </c>
      <c r="G12108">
        <f t="shared" si="567"/>
        <v>163.93832499999999</v>
      </c>
      <c r="H12108">
        <f t="shared" si="568"/>
        <v>186.1439</v>
      </c>
    </row>
    <row r="12109" spans="1:8" x14ac:dyDescent="0.3">
      <c r="A12109">
        <v>40.25</v>
      </c>
      <c r="B12109">
        <f t="shared" si="569"/>
        <v>40.249939371256815</v>
      </c>
      <c r="E12109" s="2">
        <v>180.26910156263</v>
      </c>
      <c r="F12109" s="2">
        <v>246.33609603154079</v>
      </c>
      <c r="G12109">
        <f t="shared" si="567"/>
        <v>163.93832499999999</v>
      </c>
      <c r="H12109">
        <f t="shared" si="568"/>
        <v>186.1439</v>
      </c>
    </row>
    <row r="12110" spans="1:8" x14ac:dyDescent="0.3">
      <c r="A12110">
        <v>40.25</v>
      </c>
      <c r="B12110">
        <f t="shared" si="569"/>
        <v>40.250000369826537</v>
      </c>
      <c r="E12110" s="2">
        <v>180.26910156263</v>
      </c>
      <c r="F12110" s="2">
        <v>246.33609603154079</v>
      </c>
      <c r="G12110">
        <f t="shared" si="567"/>
        <v>163.93832499999999</v>
      </c>
      <c r="H12110">
        <f t="shared" si="568"/>
        <v>186.1439</v>
      </c>
    </row>
    <row r="12111" spans="1:8" x14ac:dyDescent="0.3">
      <c r="A12111">
        <v>40.25</v>
      </c>
      <c r="B12111">
        <f t="shared" si="569"/>
        <v>40.249999997744112</v>
      </c>
      <c r="E12111" s="2">
        <v>180.26910156263</v>
      </c>
      <c r="F12111" s="2">
        <v>246.33609603154079</v>
      </c>
      <c r="G12111">
        <f t="shared" si="567"/>
        <v>163.93832499999999</v>
      </c>
      <c r="H12111">
        <f t="shared" si="568"/>
        <v>186.1439</v>
      </c>
    </row>
    <row r="12112" spans="1:8" x14ac:dyDescent="0.3">
      <c r="A12112">
        <v>40.25</v>
      </c>
      <c r="B12112">
        <f t="shared" si="569"/>
        <v>40.250000000013763</v>
      </c>
      <c r="E12112" s="2">
        <v>180.26910156263</v>
      </c>
      <c r="F12112" s="2">
        <v>246.33609603154079</v>
      </c>
      <c r="G12112">
        <f t="shared" si="567"/>
        <v>163.93832499999999</v>
      </c>
      <c r="H12112">
        <f t="shared" si="568"/>
        <v>186.1439</v>
      </c>
    </row>
    <row r="12113" spans="1:8" x14ac:dyDescent="0.3">
      <c r="A12113">
        <v>40.25</v>
      </c>
      <c r="B12113">
        <f t="shared" si="569"/>
        <v>40.249999999999915</v>
      </c>
      <c r="E12113" s="2">
        <v>180.26910156263</v>
      </c>
      <c r="F12113" s="2">
        <v>246.33609603154079</v>
      </c>
      <c r="G12113">
        <f t="shared" si="567"/>
        <v>163.93832499999999</v>
      </c>
      <c r="H12113">
        <f t="shared" si="568"/>
        <v>186.1439</v>
      </c>
    </row>
    <row r="12114" spans="1:8" x14ac:dyDescent="0.3">
      <c r="A12114">
        <v>40.25</v>
      </c>
      <c r="B12114">
        <f t="shared" si="569"/>
        <v>40.25</v>
      </c>
      <c r="E12114" s="2">
        <v>180.26910156263</v>
      </c>
      <c r="F12114" s="2">
        <v>246.33609603154079</v>
      </c>
      <c r="G12114">
        <f t="shared" si="567"/>
        <v>163.93832499999999</v>
      </c>
      <c r="H12114">
        <f t="shared" si="568"/>
        <v>186.1439</v>
      </c>
    </row>
    <row r="12115" spans="1:8" x14ac:dyDescent="0.3">
      <c r="A12115">
        <v>40.25</v>
      </c>
      <c r="B12115">
        <f t="shared" si="569"/>
        <v>40.25</v>
      </c>
      <c r="E12115" s="2">
        <v>180.26910156263</v>
      </c>
      <c r="F12115" s="2">
        <v>246.33609603154079</v>
      </c>
      <c r="G12115">
        <f t="shared" si="567"/>
        <v>163.93832499999999</v>
      </c>
      <c r="H12115">
        <f t="shared" si="568"/>
        <v>186.1439</v>
      </c>
    </row>
    <row r="12116" spans="1:8" x14ac:dyDescent="0.3">
      <c r="A12116">
        <v>40.25</v>
      </c>
      <c r="B12116">
        <f t="shared" si="569"/>
        <v>40.25</v>
      </c>
      <c r="E12116" s="2">
        <v>180.26910156263</v>
      </c>
      <c r="F12116" s="2">
        <v>246.33609603154079</v>
      </c>
      <c r="G12116">
        <f t="shared" si="567"/>
        <v>163.93832499999999</v>
      </c>
      <c r="H12116">
        <f t="shared" si="568"/>
        <v>186.1439</v>
      </c>
    </row>
    <row r="12117" spans="1:8" x14ac:dyDescent="0.3">
      <c r="A12117">
        <v>40.25</v>
      </c>
      <c r="B12117">
        <f t="shared" si="569"/>
        <v>40.25</v>
      </c>
      <c r="E12117" s="2">
        <v>180.26910156263</v>
      </c>
      <c r="F12117" s="2">
        <v>246.33609603154079</v>
      </c>
      <c r="G12117">
        <f t="shared" si="567"/>
        <v>163.93832499999999</v>
      </c>
      <c r="H12117">
        <f t="shared" si="568"/>
        <v>186.1439</v>
      </c>
    </row>
    <row r="12118" spans="1:8" x14ac:dyDescent="0.3">
      <c r="A12118">
        <v>40.25</v>
      </c>
      <c r="B12118">
        <f t="shared" si="569"/>
        <v>40.25</v>
      </c>
      <c r="E12118" s="2">
        <v>180.26910156263</v>
      </c>
      <c r="F12118" s="2">
        <v>246.33609603154079</v>
      </c>
      <c r="G12118">
        <f t="shared" si="567"/>
        <v>163.93832499999999</v>
      </c>
      <c r="H12118">
        <f t="shared" si="568"/>
        <v>186.1439</v>
      </c>
    </row>
    <row r="12119" spans="1:8" x14ac:dyDescent="0.3">
      <c r="A12119">
        <v>40.25</v>
      </c>
      <c r="B12119">
        <f t="shared" si="569"/>
        <v>40.25</v>
      </c>
      <c r="E12119" s="2">
        <v>180.26910156263</v>
      </c>
      <c r="F12119" s="2">
        <v>246.33609603154079</v>
      </c>
      <c r="G12119">
        <f t="shared" si="567"/>
        <v>163.93832499999999</v>
      </c>
      <c r="H12119">
        <f t="shared" si="568"/>
        <v>186.1439</v>
      </c>
    </row>
    <row r="12120" spans="1:8" x14ac:dyDescent="0.3">
      <c r="A12120">
        <v>40.25</v>
      </c>
      <c r="B12120">
        <f t="shared" si="569"/>
        <v>40.25</v>
      </c>
      <c r="E12120" s="2">
        <v>180.26910156263</v>
      </c>
      <c r="F12120" s="2">
        <v>246.33609603154079</v>
      </c>
      <c r="G12120">
        <f t="shared" si="567"/>
        <v>163.93832499999999</v>
      </c>
      <c r="H12120">
        <f t="shared" si="568"/>
        <v>186.1439</v>
      </c>
    </row>
    <row r="12121" spans="1:8" x14ac:dyDescent="0.3">
      <c r="A12121">
        <v>40.25</v>
      </c>
      <c r="B12121">
        <f t="shared" si="569"/>
        <v>40.25</v>
      </c>
      <c r="E12121" s="2">
        <v>180.26910156263</v>
      </c>
      <c r="F12121" s="2">
        <v>246.33609603154079</v>
      </c>
      <c r="G12121">
        <f t="shared" si="567"/>
        <v>163.93832499999999</v>
      </c>
      <c r="H12121">
        <f t="shared" si="568"/>
        <v>186.1439</v>
      </c>
    </row>
    <row r="12122" spans="1:8" x14ac:dyDescent="0.3">
      <c r="A12122">
        <v>40.25</v>
      </c>
      <c r="B12122">
        <f t="shared" si="569"/>
        <v>40.25</v>
      </c>
      <c r="E12122" s="2">
        <v>180.26910156263</v>
      </c>
      <c r="F12122" s="2">
        <v>246.33609603154079</v>
      </c>
      <c r="G12122">
        <f t="shared" si="567"/>
        <v>163.93832499999999</v>
      </c>
      <c r="H12122">
        <f t="shared" si="568"/>
        <v>186.1439</v>
      </c>
    </row>
    <row r="12123" spans="1:8" x14ac:dyDescent="0.3">
      <c r="A12123">
        <v>40.24</v>
      </c>
      <c r="B12123">
        <f t="shared" si="569"/>
        <v>40.249939001450699</v>
      </c>
      <c r="E12123" s="2">
        <v>180.26910156263</v>
      </c>
      <c r="F12123" s="2">
        <v>246.33609603154079</v>
      </c>
      <c r="G12123">
        <f t="shared" si="567"/>
        <v>163.929272</v>
      </c>
      <c r="H12123">
        <f t="shared" si="568"/>
        <v>186.14790399999998</v>
      </c>
    </row>
    <row r="12124" spans="1:8" x14ac:dyDescent="0.3">
      <c r="A12124">
        <v>40.24</v>
      </c>
      <c r="B12124">
        <f t="shared" si="569"/>
        <v>40.239939370184899</v>
      </c>
      <c r="E12124" s="2">
        <v>180.26910156263</v>
      </c>
      <c r="F12124" s="2">
        <v>246.33609603154079</v>
      </c>
      <c r="G12124">
        <f t="shared" si="567"/>
        <v>163.929272</v>
      </c>
      <c r="H12124">
        <f t="shared" si="568"/>
        <v>186.14790399999998</v>
      </c>
    </row>
    <row r="12125" spans="1:8" x14ac:dyDescent="0.3">
      <c r="A12125">
        <v>40.229999999999997</v>
      </c>
      <c r="B12125">
        <f t="shared" si="569"/>
        <v>40.239939367935555</v>
      </c>
      <c r="E12125" s="2">
        <v>180.26910156263</v>
      </c>
      <c r="F12125" s="2">
        <v>246.33609603154079</v>
      </c>
      <c r="G12125">
        <f t="shared" si="567"/>
        <v>163.920219</v>
      </c>
      <c r="H12125">
        <f t="shared" si="568"/>
        <v>186.15190799999999</v>
      </c>
    </row>
    <row r="12126" spans="1:8" x14ac:dyDescent="0.3">
      <c r="A12126">
        <v>40.22</v>
      </c>
      <c r="B12126">
        <f t="shared" si="569"/>
        <v>40.229878359313709</v>
      </c>
      <c r="E12126" s="2">
        <v>180.26910156263</v>
      </c>
      <c r="F12126" s="2">
        <v>246.33609603154079</v>
      </c>
      <c r="G12126">
        <f t="shared" si="567"/>
        <v>163.91116600000001</v>
      </c>
      <c r="H12126">
        <f t="shared" si="568"/>
        <v>186.155912</v>
      </c>
    </row>
    <row r="12127" spans="1:8" x14ac:dyDescent="0.3">
      <c r="A12127">
        <v>40.21</v>
      </c>
      <c r="B12127">
        <f t="shared" si="569"/>
        <v>40.219878724800765</v>
      </c>
      <c r="E12127" s="2">
        <v>180.26910156263</v>
      </c>
      <c r="F12127" s="2">
        <v>246.33609603154079</v>
      </c>
      <c r="G12127">
        <f t="shared" si="567"/>
        <v>163.90211299999999</v>
      </c>
      <c r="H12127">
        <f t="shared" si="568"/>
        <v>186.15991599999998</v>
      </c>
    </row>
    <row r="12128" spans="1:8" x14ac:dyDescent="0.3">
      <c r="A12128">
        <v>40.21</v>
      </c>
      <c r="B12128">
        <f t="shared" si="569"/>
        <v>40.209939727898437</v>
      </c>
      <c r="E12128" s="2">
        <v>180.26910156263</v>
      </c>
      <c r="F12128" s="2">
        <v>246.33609603154079</v>
      </c>
      <c r="G12128">
        <f t="shared" si="567"/>
        <v>163.90211299999999</v>
      </c>
      <c r="H12128">
        <f t="shared" si="568"/>
        <v>186.15991599999998</v>
      </c>
    </row>
    <row r="12129" spans="1:8" x14ac:dyDescent="0.3">
      <c r="A12129">
        <v>40.200000000000003</v>
      </c>
      <c r="B12129">
        <f t="shared" si="569"/>
        <v>40.209939355706183</v>
      </c>
      <c r="E12129" s="2">
        <v>180.26910156263</v>
      </c>
      <c r="F12129" s="2">
        <v>246.33609603154079</v>
      </c>
      <c r="G12129">
        <f t="shared" si="567"/>
        <v>163.89305999999999</v>
      </c>
      <c r="H12129">
        <f t="shared" si="568"/>
        <v>186.16391999999999</v>
      </c>
    </row>
    <row r="12130" spans="1:8" x14ac:dyDescent="0.3">
      <c r="A12130">
        <v>40.200000000000003</v>
      </c>
      <c r="B12130">
        <f t="shared" si="569"/>
        <v>40.199939354627304</v>
      </c>
      <c r="E12130" s="2">
        <v>180.26910156263</v>
      </c>
      <c r="F12130" s="2">
        <v>246.33609603154079</v>
      </c>
      <c r="G12130">
        <f t="shared" si="567"/>
        <v>163.89305999999999</v>
      </c>
      <c r="H12130">
        <f t="shared" si="568"/>
        <v>186.16391999999999</v>
      </c>
    </row>
    <row r="12131" spans="1:8" x14ac:dyDescent="0.3">
      <c r="A12131">
        <v>40.200000000000003</v>
      </c>
      <c r="B12131">
        <f t="shared" si="569"/>
        <v>40.200000370030146</v>
      </c>
      <c r="E12131" s="2">
        <v>180.26910156263</v>
      </c>
      <c r="F12131" s="2">
        <v>246.33609603154079</v>
      </c>
      <c r="G12131">
        <f t="shared" si="567"/>
        <v>163.89305999999999</v>
      </c>
      <c r="H12131">
        <f t="shared" si="568"/>
        <v>186.16391999999999</v>
      </c>
    </row>
    <row r="12132" spans="1:8" x14ac:dyDescent="0.3">
      <c r="A12132">
        <v>40.19</v>
      </c>
      <c r="B12132">
        <f t="shared" si="569"/>
        <v>40.199938982345991</v>
      </c>
      <c r="E12132" s="2">
        <v>180.26910156263</v>
      </c>
      <c r="F12132" s="2">
        <v>246.33609603154079</v>
      </c>
      <c r="G12132">
        <f t="shared" si="567"/>
        <v>163.884007</v>
      </c>
      <c r="H12132">
        <f t="shared" si="568"/>
        <v>186.167924</v>
      </c>
    </row>
    <row r="12133" spans="1:8" x14ac:dyDescent="0.3">
      <c r="A12133">
        <v>40.19</v>
      </c>
      <c r="B12133">
        <f t="shared" si="569"/>
        <v>40.189939353555431</v>
      </c>
      <c r="E12133" s="2">
        <v>180.26910156263</v>
      </c>
      <c r="F12133" s="2">
        <v>246.33609603154079</v>
      </c>
      <c r="G12133">
        <f t="shared" si="567"/>
        <v>163.884007</v>
      </c>
      <c r="H12133">
        <f t="shared" si="568"/>
        <v>186.167924</v>
      </c>
    </row>
    <row r="12134" spans="1:8" x14ac:dyDescent="0.3">
      <c r="A12134">
        <v>40.19</v>
      </c>
      <c r="B12134">
        <f t="shared" si="569"/>
        <v>40.19000037005712</v>
      </c>
      <c r="E12134" s="2">
        <v>180.26910156263</v>
      </c>
      <c r="F12134" s="2">
        <v>246.33609603154079</v>
      </c>
      <c r="G12134">
        <f t="shared" si="567"/>
        <v>163.884007</v>
      </c>
      <c r="H12134">
        <f t="shared" si="568"/>
        <v>186.167924</v>
      </c>
    </row>
    <row r="12135" spans="1:8" x14ac:dyDescent="0.3">
      <c r="A12135">
        <v>40.19</v>
      </c>
      <c r="B12135">
        <f t="shared" si="569"/>
        <v>40.189999997741957</v>
      </c>
      <c r="E12135" s="2">
        <v>180.26910156263</v>
      </c>
      <c r="F12135" s="2">
        <v>246.33609603154079</v>
      </c>
      <c r="G12135">
        <f t="shared" si="567"/>
        <v>163.884007</v>
      </c>
      <c r="H12135">
        <f t="shared" si="568"/>
        <v>186.167924</v>
      </c>
    </row>
    <row r="12136" spans="1:8" x14ac:dyDescent="0.3">
      <c r="A12136">
        <v>40.19</v>
      </c>
      <c r="B12136">
        <f t="shared" si="569"/>
        <v>40.190000000013775</v>
      </c>
      <c r="E12136" s="2">
        <v>180.26910156263</v>
      </c>
      <c r="F12136" s="2">
        <v>246.33609603154079</v>
      </c>
      <c r="G12136">
        <f t="shared" si="567"/>
        <v>163.884007</v>
      </c>
      <c r="H12136">
        <f t="shared" si="568"/>
        <v>186.167924</v>
      </c>
    </row>
    <row r="12137" spans="1:8" x14ac:dyDescent="0.3">
      <c r="A12137">
        <v>40.19</v>
      </c>
      <c r="B12137">
        <f t="shared" si="569"/>
        <v>40.189999999999912</v>
      </c>
      <c r="E12137" s="2">
        <v>180.26910156263</v>
      </c>
      <c r="F12137" s="2">
        <v>246.33609603154079</v>
      </c>
      <c r="G12137">
        <f t="shared" si="567"/>
        <v>163.884007</v>
      </c>
      <c r="H12137">
        <f t="shared" si="568"/>
        <v>186.167924</v>
      </c>
    </row>
    <row r="12138" spans="1:8" x14ac:dyDescent="0.3">
      <c r="A12138">
        <v>40.19</v>
      </c>
      <c r="B12138">
        <f t="shared" si="569"/>
        <v>40.19</v>
      </c>
      <c r="E12138" s="2">
        <v>180.26910156263</v>
      </c>
      <c r="F12138" s="2">
        <v>246.33609603154079</v>
      </c>
      <c r="G12138">
        <f t="shared" si="567"/>
        <v>163.884007</v>
      </c>
      <c r="H12138">
        <f t="shared" si="568"/>
        <v>186.167924</v>
      </c>
    </row>
    <row r="12139" spans="1:8" x14ac:dyDescent="0.3">
      <c r="A12139">
        <v>40.19</v>
      </c>
      <c r="B12139">
        <f t="shared" si="569"/>
        <v>40.19</v>
      </c>
      <c r="E12139" s="2">
        <v>180.26910156263</v>
      </c>
      <c r="F12139" s="2">
        <v>246.33609603154079</v>
      </c>
      <c r="G12139">
        <f t="shared" si="567"/>
        <v>163.884007</v>
      </c>
      <c r="H12139">
        <f t="shared" si="568"/>
        <v>186.167924</v>
      </c>
    </row>
    <row r="12140" spans="1:8" x14ac:dyDescent="0.3">
      <c r="A12140">
        <v>40.19</v>
      </c>
      <c r="B12140">
        <f t="shared" si="569"/>
        <v>40.19</v>
      </c>
      <c r="E12140" s="2">
        <v>180.26910156263</v>
      </c>
      <c r="F12140" s="2">
        <v>246.33609603154079</v>
      </c>
      <c r="G12140">
        <f t="shared" si="567"/>
        <v>163.884007</v>
      </c>
      <c r="H12140">
        <f t="shared" si="568"/>
        <v>186.167924</v>
      </c>
    </row>
    <row r="12141" spans="1:8" x14ac:dyDescent="0.3">
      <c r="A12141">
        <v>40.19</v>
      </c>
      <c r="B12141">
        <f t="shared" si="569"/>
        <v>40.19</v>
      </c>
      <c r="E12141" s="2">
        <v>180.26910156263</v>
      </c>
      <c r="F12141" s="2">
        <v>246.33609603154079</v>
      </c>
      <c r="G12141">
        <f t="shared" si="567"/>
        <v>163.884007</v>
      </c>
      <c r="H12141">
        <f t="shared" si="568"/>
        <v>186.167924</v>
      </c>
    </row>
    <row r="12142" spans="1:8" x14ac:dyDescent="0.3">
      <c r="A12142">
        <v>40.19</v>
      </c>
      <c r="B12142">
        <f t="shared" si="569"/>
        <v>40.19</v>
      </c>
      <c r="E12142" s="2">
        <v>180.26910156263</v>
      </c>
      <c r="F12142" s="2">
        <v>246.33609603154079</v>
      </c>
      <c r="G12142">
        <f t="shared" si="567"/>
        <v>163.884007</v>
      </c>
      <c r="H12142">
        <f t="shared" si="568"/>
        <v>186.167924</v>
      </c>
    </row>
    <row r="12143" spans="1:8" x14ac:dyDescent="0.3">
      <c r="A12143">
        <v>40.19</v>
      </c>
      <c r="B12143">
        <f t="shared" si="569"/>
        <v>40.19</v>
      </c>
      <c r="E12143" s="2">
        <v>180.26910156263</v>
      </c>
      <c r="F12143" s="2">
        <v>246.33609603154079</v>
      </c>
      <c r="G12143">
        <f t="shared" si="567"/>
        <v>163.884007</v>
      </c>
      <c r="H12143">
        <f t="shared" si="568"/>
        <v>186.167924</v>
      </c>
    </row>
    <row r="12144" spans="1:8" x14ac:dyDescent="0.3">
      <c r="A12144">
        <v>40.19</v>
      </c>
      <c r="B12144">
        <f t="shared" si="569"/>
        <v>40.19</v>
      </c>
      <c r="E12144" s="2">
        <v>180.26910156263</v>
      </c>
      <c r="F12144" s="2">
        <v>246.33609603154079</v>
      </c>
      <c r="G12144">
        <f t="shared" si="567"/>
        <v>163.884007</v>
      </c>
      <c r="H12144">
        <f t="shared" si="568"/>
        <v>186.167924</v>
      </c>
    </row>
    <row r="12145" spans="1:8" x14ac:dyDescent="0.3">
      <c r="A12145">
        <v>40.19</v>
      </c>
      <c r="B12145">
        <f t="shared" si="569"/>
        <v>40.19</v>
      </c>
      <c r="E12145" s="2">
        <v>180.26910156263</v>
      </c>
      <c r="F12145" s="2">
        <v>246.33609603154079</v>
      </c>
      <c r="G12145">
        <f t="shared" si="567"/>
        <v>163.884007</v>
      </c>
      <c r="H12145">
        <f t="shared" si="568"/>
        <v>186.167924</v>
      </c>
    </row>
    <row r="12146" spans="1:8" x14ac:dyDescent="0.3">
      <c r="A12146">
        <v>40.19</v>
      </c>
      <c r="B12146">
        <f t="shared" si="569"/>
        <v>40.19</v>
      </c>
      <c r="E12146" s="2">
        <v>180.26910156263</v>
      </c>
      <c r="F12146" s="2">
        <v>246.33609603154079</v>
      </c>
      <c r="G12146">
        <f t="shared" si="567"/>
        <v>163.884007</v>
      </c>
      <c r="H12146">
        <f t="shared" si="568"/>
        <v>186.167924</v>
      </c>
    </row>
    <row r="12147" spans="1:8" x14ac:dyDescent="0.3">
      <c r="A12147">
        <v>40.19</v>
      </c>
      <c r="B12147">
        <f t="shared" si="569"/>
        <v>40.19</v>
      </c>
      <c r="E12147" s="2">
        <v>180.26910156263</v>
      </c>
      <c r="F12147" s="2">
        <v>246.33609603154079</v>
      </c>
      <c r="G12147">
        <f t="shared" si="567"/>
        <v>163.884007</v>
      </c>
      <c r="H12147">
        <f t="shared" si="568"/>
        <v>186.167924</v>
      </c>
    </row>
    <row r="12148" spans="1:8" x14ac:dyDescent="0.3">
      <c r="A12148">
        <v>40.19</v>
      </c>
      <c r="B12148">
        <f t="shared" si="569"/>
        <v>40.19</v>
      </c>
      <c r="E12148" s="2">
        <v>180.26910156263</v>
      </c>
      <c r="F12148" s="2">
        <v>246.33609603154079</v>
      </c>
      <c r="G12148">
        <f t="shared" si="567"/>
        <v>163.884007</v>
      </c>
      <c r="H12148">
        <f t="shared" si="568"/>
        <v>186.167924</v>
      </c>
    </row>
    <row r="12149" spans="1:8" x14ac:dyDescent="0.3">
      <c r="A12149">
        <v>40.18</v>
      </c>
      <c r="B12149">
        <f t="shared" si="569"/>
        <v>40.189938981233233</v>
      </c>
      <c r="E12149" s="2">
        <v>180.26910156263</v>
      </c>
      <c r="F12149" s="2">
        <v>246.33609603154079</v>
      </c>
      <c r="G12149">
        <f t="shared" si="567"/>
        <v>163.874954</v>
      </c>
      <c r="H12149">
        <f t="shared" si="568"/>
        <v>186.17192799999998</v>
      </c>
    </row>
    <row r="12150" spans="1:8" x14ac:dyDescent="0.3">
      <c r="A12150">
        <v>40.17</v>
      </c>
      <c r="B12150">
        <f t="shared" si="569"/>
        <v>40.17987832807426</v>
      </c>
      <c r="E12150" s="2">
        <v>180.26910156263</v>
      </c>
      <c r="F12150" s="2">
        <v>246.33609603154079</v>
      </c>
      <c r="G12150">
        <f t="shared" si="567"/>
        <v>163.86590100000001</v>
      </c>
      <c r="H12150">
        <f t="shared" si="568"/>
        <v>186.17593199999999</v>
      </c>
    </row>
    <row r="12151" spans="1:8" x14ac:dyDescent="0.3">
      <c r="A12151">
        <v>40.17</v>
      </c>
      <c r="B12151">
        <f t="shared" si="569"/>
        <v>40.169939717000219</v>
      </c>
      <c r="E12151" s="2">
        <v>180.26910156263</v>
      </c>
      <c r="F12151" s="2">
        <v>246.33609603154079</v>
      </c>
      <c r="G12151">
        <f t="shared" si="567"/>
        <v>163.86590100000001</v>
      </c>
      <c r="H12151">
        <f t="shared" si="568"/>
        <v>186.17593199999999</v>
      </c>
    </row>
    <row r="12152" spans="1:8" x14ac:dyDescent="0.3">
      <c r="A12152">
        <v>40.17</v>
      </c>
      <c r="B12152">
        <f t="shared" si="569"/>
        <v>40.170000367880078</v>
      </c>
      <c r="E12152" s="2">
        <v>180.26910156263</v>
      </c>
      <c r="F12152" s="2">
        <v>246.33609603154079</v>
      </c>
      <c r="G12152">
        <f t="shared" si="567"/>
        <v>163.86590100000001</v>
      </c>
      <c r="H12152">
        <f t="shared" si="568"/>
        <v>186.17593199999999</v>
      </c>
    </row>
    <row r="12153" spans="1:8" x14ac:dyDescent="0.3">
      <c r="A12153">
        <v>40.159999999999997</v>
      </c>
      <c r="B12153">
        <f t="shared" si="569"/>
        <v>40.169938972246094</v>
      </c>
      <c r="E12153" s="2">
        <v>180.26910156263</v>
      </c>
      <c r="F12153" s="2">
        <v>246.33609603154079</v>
      </c>
      <c r="G12153">
        <f t="shared" si="567"/>
        <v>163.85684800000001</v>
      </c>
      <c r="H12153">
        <f t="shared" si="568"/>
        <v>186.179936</v>
      </c>
    </row>
    <row r="12154" spans="1:8" x14ac:dyDescent="0.3">
      <c r="A12154">
        <v>40.159999999999997</v>
      </c>
      <c r="B12154">
        <f t="shared" si="569"/>
        <v>40.159939343565021</v>
      </c>
      <c r="E12154" s="2">
        <v>180.26910156263</v>
      </c>
      <c r="F12154" s="2">
        <v>246.33609603154079</v>
      </c>
      <c r="G12154">
        <f t="shared" si="567"/>
        <v>163.85684800000001</v>
      </c>
      <c r="H12154">
        <f t="shared" si="568"/>
        <v>186.179936</v>
      </c>
    </row>
    <row r="12155" spans="1:8" x14ac:dyDescent="0.3">
      <c r="A12155">
        <v>40.14</v>
      </c>
      <c r="B12155">
        <f t="shared" si="569"/>
        <v>40.159878312418378</v>
      </c>
      <c r="E12155" s="2">
        <v>180.26910156263</v>
      </c>
      <c r="F12155" s="2">
        <v>246.33609603154079</v>
      </c>
      <c r="G12155">
        <f t="shared" si="567"/>
        <v>163.838742</v>
      </c>
      <c r="H12155">
        <f t="shared" si="568"/>
        <v>186.18794399999999</v>
      </c>
    </row>
    <row r="12156" spans="1:8" x14ac:dyDescent="0.3">
      <c r="A12156">
        <v>40.14</v>
      </c>
      <c r="B12156">
        <f t="shared" si="569"/>
        <v>40.139878671477966</v>
      </c>
      <c r="E12156" s="2">
        <v>180.26910156263</v>
      </c>
      <c r="F12156" s="2">
        <v>246.33609603154079</v>
      </c>
      <c r="G12156">
        <f t="shared" si="567"/>
        <v>163.838742</v>
      </c>
      <c r="H12156">
        <f t="shared" si="568"/>
        <v>186.18794399999999</v>
      </c>
    </row>
    <row r="12157" spans="1:8" x14ac:dyDescent="0.3">
      <c r="A12157">
        <v>40.14</v>
      </c>
      <c r="B12157">
        <f t="shared" si="569"/>
        <v>40.140000740536216</v>
      </c>
      <c r="E12157" s="2">
        <v>180.26910156263</v>
      </c>
      <c r="F12157" s="2">
        <v>246.33609603154079</v>
      </c>
      <c r="G12157">
        <f t="shared" si="567"/>
        <v>163.838742</v>
      </c>
      <c r="H12157">
        <f t="shared" si="568"/>
        <v>186.18794399999999</v>
      </c>
    </row>
    <row r="12158" spans="1:8" x14ac:dyDescent="0.3">
      <c r="A12158">
        <v>40.130000000000003</v>
      </c>
      <c r="B12158">
        <f t="shared" si="569"/>
        <v>40.139938959855193</v>
      </c>
      <c r="E12158" s="2">
        <v>180.26910156263</v>
      </c>
      <c r="F12158" s="2">
        <v>246.33609603154079</v>
      </c>
      <c r="G12158">
        <f t="shared" si="567"/>
        <v>163.829689</v>
      </c>
      <c r="H12158">
        <f t="shared" si="568"/>
        <v>186.191948</v>
      </c>
    </row>
    <row r="12159" spans="1:8" x14ac:dyDescent="0.3">
      <c r="A12159">
        <v>40.130000000000003</v>
      </c>
      <c r="B12159">
        <f t="shared" si="569"/>
        <v>40.129939333585291</v>
      </c>
      <c r="E12159" s="2">
        <v>180.26910156263</v>
      </c>
      <c r="F12159" s="2">
        <v>246.33609603154079</v>
      </c>
      <c r="G12159">
        <f t="shared" si="567"/>
        <v>163.829689</v>
      </c>
      <c r="H12159">
        <f t="shared" si="568"/>
        <v>186.191948</v>
      </c>
    </row>
    <row r="12160" spans="1:8" x14ac:dyDescent="0.3">
      <c r="A12160">
        <v>40.130000000000003</v>
      </c>
      <c r="B12160">
        <f t="shared" si="569"/>
        <v>40.130000370301715</v>
      </c>
      <c r="E12160" s="2">
        <v>180.26910156263</v>
      </c>
      <c r="F12160" s="2">
        <v>246.33609603154079</v>
      </c>
      <c r="G12160">
        <f t="shared" si="567"/>
        <v>163.829689</v>
      </c>
      <c r="H12160">
        <f t="shared" si="568"/>
        <v>186.191948</v>
      </c>
    </row>
    <row r="12161" spans="1:8" x14ac:dyDescent="0.3">
      <c r="A12161">
        <v>40.130000000000003</v>
      </c>
      <c r="B12161">
        <f t="shared" si="569"/>
        <v>40.129999997739716</v>
      </c>
      <c r="E12161" s="2">
        <v>180.26910156263</v>
      </c>
      <c r="F12161" s="2">
        <v>246.33609603154079</v>
      </c>
      <c r="G12161">
        <f t="shared" si="567"/>
        <v>163.829689</v>
      </c>
      <c r="H12161">
        <f t="shared" si="568"/>
        <v>186.191948</v>
      </c>
    </row>
    <row r="12162" spans="1:8" x14ac:dyDescent="0.3">
      <c r="A12162">
        <v>40.130000000000003</v>
      </c>
      <c r="B12162">
        <f t="shared" si="569"/>
        <v>40.130000000013801</v>
      </c>
      <c r="E12162" s="2">
        <v>180.26910156263</v>
      </c>
      <c r="F12162" s="2">
        <v>246.33609603154079</v>
      </c>
      <c r="G12162">
        <f t="shared" si="567"/>
        <v>163.829689</v>
      </c>
      <c r="H12162">
        <f t="shared" si="568"/>
        <v>186.191948</v>
      </c>
    </row>
    <row r="12163" spans="1:8" x14ac:dyDescent="0.3">
      <c r="A12163">
        <v>40.130000000000003</v>
      </c>
      <c r="B12163">
        <f t="shared" si="569"/>
        <v>40.129999999999917</v>
      </c>
      <c r="E12163" s="2">
        <v>180.26910156263</v>
      </c>
      <c r="F12163" s="2">
        <v>246.33609603154079</v>
      </c>
      <c r="G12163">
        <f t="shared" ref="G12163:G12226" si="570">0.9053*A12163+127.5</f>
        <v>163.829689</v>
      </c>
      <c r="H12163">
        <f t="shared" ref="H12163:H12226" si="571">-0.4004*A12163+202.26</f>
        <v>186.191948</v>
      </c>
    </row>
    <row r="12164" spans="1:8" x14ac:dyDescent="0.3">
      <c r="A12164">
        <v>40.130000000000003</v>
      </c>
      <c r="B12164">
        <f t="shared" ref="B12164:B12227" si="572">A12163+(A12164-B12163)/G12163</f>
        <v>40.130000000000003</v>
      </c>
      <c r="E12164" s="2">
        <v>180.26910156263</v>
      </c>
      <c r="F12164" s="2">
        <v>246.33609603154079</v>
      </c>
      <c r="G12164">
        <f t="shared" si="570"/>
        <v>163.829689</v>
      </c>
      <c r="H12164">
        <f t="shared" si="571"/>
        <v>186.191948</v>
      </c>
    </row>
    <row r="12165" spans="1:8" x14ac:dyDescent="0.3">
      <c r="A12165">
        <v>40.130000000000003</v>
      </c>
      <c r="B12165">
        <f t="shared" si="572"/>
        <v>40.130000000000003</v>
      </c>
      <c r="E12165" s="2">
        <v>180.26910156263</v>
      </c>
      <c r="F12165" s="2">
        <v>246.33609603154079</v>
      </c>
      <c r="G12165">
        <f t="shared" si="570"/>
        <v>163.829689</v>
      </c>
      <c r="H12165">
        <f t="shared" si="571"/>
        <v>186.191948</v>
      </c>
    </row>
    <row r="12166" spans="1:8" x14ac:dyDescent="0.3">
      <c r="A12166">
        <v>40.119999999999997</v>
      </c>
      <c r="B12166">
        <f t="shared" si="572"/>
        <v>40.129938961002367</v>
      </c>
      <c r="E12166" s="2">
        <v>180.26910156263</v>
      </c>
      <c r="F12166" s="2">
        <v>246.33609603154079</v>
      </c>
      <c r="G12166">
        <f t="shared" si="570"/>
        <v>163.82063600000001</v>
      </c>
      <c r="H12166">
        <f t="shared" si="571"/>
        <v>186.19595199999998</v>
      </c>
    </row>
    <row r="12167" spans="1:8" x14ac:dyDescent="0.3">
      <c r="A12167">
        <v>40.119999999999997</v>
      </c>
      <c r="B12167">
        <f t="shared" si="572"/>
        <v>40.119939330225755</v>
      </c>
      <c r="E12167" s="2">
        <v>180.26910156263</v>
      </c>
      <c r="F12167" s="2">
        <v>246.33609603154079</v>
      </c>
      <c r="G12167">
        <f t="shared" si="570"/>
        <v>163.82063600000001</v>
      </c>
      <c r="H12167">
        <f t="shared" si="571"/>
        <v>186.19595199999998</v>
      </c>
    </row>
    <row r="12168" spans="1:8" x14ac:dyDescent="0.3">
      <c r="A12168">
        <v>40.119999999999997</v>
      </c>
      <c r="B12168">
        <f t="shared" si="572"/>
        <v>40.12000037034268</v>
      </c>
      <c r="E12168" s="2">
        <v>180.26910156263</v>
      </c>
      <c r="F12168" s="2">
        <v>246.33609603154079</v>
      </c>
      <c r="G12168">
        <f t="shared" si="570"/>
        <v>163.82063600000001</v>
      </c>
      <c r="H12168">
        <f t="shared" si="571"/>
        <v>186.19595199999998</v>
      </c>
    </row>
    <row r="12169" spans="1:8" x14ac:dyDescent="0.3">
      <c r="A12169">
        <v>40.119999999999997</v>
      </c>
      <c r="B12169">
        <f t="shared" si="572"/>
        <v>40.119999997739335</v>
      </c>
      <c r="E12169" s="2">
        <v>180.26910156263</v>
      </c>
      <c r="F12169" s="2">
        <v>246.33609603154079</v>
      </c>
      <c r="G12169">
        <f t="shared" si="570"/>
        <v>163.82063600000001</v>
      </c>
      <c r="H12169">
        <f t="shared" si="571"/>
        <v>186.19595199999998</v>
      </c>
    </row>
    <row r="12170" spans="1:8" x14ac:dyDescent="0.3">
      <c r="A12170">
        <v>40.119999999999997</v>
      </c>
      <c r="B12170">
        <f t="shared" si="572"/>
        <v>40.120000000013796</v>
      </c>
      <c r="E12170" s="2">
        <v>180.26910156263</v>
      </c>
      <c r="F12170" s="2">
        <v>246.33609603154079</v>
      </c>
      <c r="G12170">
        <f t="shared" si="570"/>
        <v>163.82063600000001</v>
      </c>
      <c r="H12170">
        <f t="shared" si="571"/>
        <v>186.19595199999998</v>
      </c>
    </row>
    <row r="12171" spans="1:8" x14ac:dyDescent="0.3">
      <c r="A12171">
        <v>40.119999999999997</v>
      </c>
      <c r="B12171">
        <f t="shared" si="572"/>
        <v>40.119999999999912</v>
      </c>
      <c r="E12171" s="2">
        <v>180.26910156263</v>
      </c>
      <c r="F12171" s="2">
        <v>246.33609603154079</v>
      </c>
      <c r="G12171">
        <f t="shared" si="570"/>
        <v>163.82063600000001</v>
      </c>
      <c r="H12171">
        <f t="shared" si="571"/>
        <v>186.19595199999998</v>
      </c>
    </row>
    <row r="12172" spans="1:8" x14ac:dyDescent="0.3">
      <c r="A12172">
        <v>40.119999999999997</v>
      </c>
      <c r="B12172">
        <f t="shared" si="572"/>
        <v>40.119999999999997</v>
      </c>
      <c r="E12172" s="2">
        <v>180.26910156263</v>
      </c>
      <c r="F12172" s="2">
        <v>246.33609603154079</v>
      </c>
      <c r="G12172">
        <f t="shared" si="570"/>
        <v>163.82063600000001</v>
      </c>
      <c r="H12172">
        <f t="shared" si="571"/>
        <v>186.19595199999998</v>
      </c>
    </row>
    <row r="12173" spans="1:8" x14ac:dyDescent="0.3">
      <c r="A12173">
        <v>40.119999999999997</v>
      </c>
      <c r="B12173">
        <f t="shared" si="572"/>
        <v>40.119999999999997</v>
      </c>
      <c r="E12173" s="2">
        <v>180.26910156263</v>
      </c>
      <c r="F12173" s="2">
        <v>246.33609603154079</v>
      </c>
      <c r="G12173">
        <f t="shared" si="570"/>
        <v>163.82063600000001</v>
      </c>
      <c r="H12173">
        <f t="shared" si="571"/>
        <v>186.19595199999998</v>
      </c>
    </row>
    <row r="12174" spans="1:8" x14ac:dyDescent="0.3">
      <c r="A12174">
        <v>40.119999999999997</v>
      </c>
      <c r="B12174">
        <f t="shared" si="572"/>
        <v>40.119999999999997</v>
      </c>
      <c r="E12174" s="2">
        <v>180.26910156263</v>
      </c>
      <c r="F12174" s="2">
        <v>246.33609603154079</v>
      </c>
      <c r="G12174">
        <f t="shared" si="570"/>
        <v>163.82063600000001</v>
      </c>
      <c r="H12174">
        <f t="shared" si="571"/>
        <v>186.19595199999998</v>
      </c>
    </row>
    <row r="12175" spans="1:8" x14ac:dyDescent="0.3">
      <c r="A12175">
        <v>40.11</v>
      </c>
      <c r="B12175">
        <f t="shared" si="572"/>
        <v>40.119938957629245</v>
      </c>
      <c r="E12175" s="2">
        <v>180.26910156263</v>
      </c>
      <c r="F12175" s="2">
        <v>246.33609603154079</v>
      </c>
      <c r="G12175">
        <f t="shared" si="570"/>
        <v>163.81158299999998</v>
      </c>
      <c r="H12175">
        <f t="shared" si="571"/>
        <v>186.19995599999999</v>
      </c>
    </row>
    <row r="12176" spans="1:8" x14ac:dyDescent="0.3">
      <c r="A12176">
        <v>40.11</v>
      </c>
      <c r="B12176">
        <f t="shared" si="572"/>
        <v>40.109939326893453</v>
      </c>
      <c r="E12176" s="2">
        <v>180.26910156263</v>
      </c>
      <c r="F12176" s="2">
        <v>246.33609603154079</v>
      </c>
      <c r="G12176">
        <f t="shared" si="570"/>
        <v>163.81158299999998</v>
      </c>
      <c r="H12176">
        <f t="shared" si="571"/>
        <v>186.19995599999999</v>
      </c>
    </row>
    <row r="12177" spans="1:8" x14ac:dyDescent="0.3">
      <c r="A12177">
        <v>40.11</v>
      </c>
      <c r="B12177">
        <f t="shared" si="572"/>
        <v>40.110000370383496</v>
      </c>
      <c r="E12177" s="2">
        <v>180.26910156263</v>
      </c>
      <c r="F12177" s="2">
        <v>246.33609603154079</v>
      </c>
      <c r="G12177">
        <f t="shared" si="570"/>
        <v>163.81158299999998</v>
      </c>
      <c r="H12177">
        <f t="shared" si="571"/>
        <v>186.19995599999999</v>
      </c>
    </row>
    <row r="12178" spans="1:8" x14ac:dyDescent="0.3">
      <c r="A12178">
        <v>40.11</v>
      </c>
      <c r="B12178">
        <f t="shared" si="572"/>
        <v>40.109999997738967</v>
      </c>
      <c r="E12178" s="2">
        <v>180.26910156263</v>
      </c>
      <c r="F12178" s="2">
        <v>246.33609603154079</v>
      </c>
      <c r="G12178">
        <f t="shared" si="570"/>
        <v>163.81158299999998</v>
      </c>
      <c r="H12178">
        <f t="shared" si="571"/>
        <v>186.19995599999999</v>
      </c>
    </row>
    <row r="12179" spans="1:8" x14ac:dyDescent="0.3">
      <c r="A12179">
        <v>40.090000000000003</v>
      </c>
      <c r="B12179">
        <f t="shared" si="572"/>
        <v>40.109877908525313</v>
      </c>
      <c r="E12179" s="2">
        <v>180.26910156263</v>
      </c>
      <c r="F12179" s="2">
        <v>246.33609603154079</v>
      </c>
      <c r="G12179">
        <f t="shared" si="570"/>
        <v>163.793477</v>
      </c>
      <c r="H12179">
        <f t="shared" si="571"/>
        <v>186.207964</v>
      </c>
    </row>
    <row r="12180" spans="1:8" x14ac:dyDescent="0.3">
      <c r="A12180">
        <v>40.090000000000003</v>
      </c>
      <c r="B12180">
        <f t="shared" si="572"/>
        <v>40.089878640414206</v>
      </c>
      <c r="E12180" s="2">
        <v>180.26910156263</v>
      </c>
      <c r="F12180" s="2">
        <v>246.33609603154079</v>
      </c>
      <c r="G12180">
        <f t="shared" si="570"/>
        <v>163.793477</v>
      </c>
      <c r="H12180">
        <f t="shared" si="571"/>
        <v>186.207964</v>
      </c>
    </row>
    <row r="12181" spans="1:8" x14ac:dyDescent="0.3">
      <c r="A12181">
        <v>40.08</v>
      </c>
      <c r="B12181">
        <f t="shared" si="572"/>
        <v>40.089939688438179</v>
      </c>
      <c r="E12181" s="2">
        <v>180.26910156263</v>
      </c>
      <c r="F12181" s="2">
        <v>246.33609603154079</v>
      </c>
      <c r="G12181">
        <f t="shared" si="570"/>
        <v>163.784424</v>
      </c>
      <c r="H12181">
        <f t="shared" si="571"/>
        <v>186.21196799999998</v>
      </c>
    </row>
    <row r="12182" spans="1:8" x14ac:dyDescent="0.3">
      <c r="A12182">
        <v>40.08</v>
      </c>
      <c r="B12182">
        <f t="shared" si="572"/>
        <v>40.07993931237052</v>
      </c>
      <c r="E12182" s="2">
        <v>180.26910156263</v>
      </c>
      <c r="F12182" s="2">
        <v>246.33609603154079</v>
      </c>
      <c r="G12182">
        <f t="shared" si="570"/>
        <v>163.784424</v>
      </c>
      <c r="H12182">
        <f t="shared" si="571"/>
        <v>186.21196799999998</v>
      </c>
    </row>
    <row r="12183" spans="1:8" x14ac:dyDescent="0.3">
      <c r="A12183">
        <v>40.07</v>
      </c>
      <c r="B12183">
        <f t="shared" si="572"/>
        <v>40.079939314666632</v>
      </c>
      <c r="E12183" s="2">
        <v>180.26910156263</v>
      </c>
      <c r="F12183" s="2">
        <v>246.33609603154079</v>
      </c>
      <c r="G12183">
        <f t="shared" si="570"/>
        <v>163.77537100000001</v>
      </c>
      <c r="H12183">
        <f t="shared" si="571"/>
        <v>186.21597199999999</v>
      </c>
    </row>
    <row r="12184" spans="1:8" x14ac:dyDescent="0.3">
      <c r="A12184">
        <v>40.07</v>
      </c>
      <c r="B12184">
        <f t="shared" si="572"/>
        <v>40.069939311298114</v>
      </c>
      <c r="E12184" s="2">
        <v>180.26910156263</v>
      </c>
      <c r="F12184" s="2">
        <v>246.33609603154079</v>
      </c>
      <c r="G12184">
        <f t="shared" si="570"/>
        <v>163.77537100000001</v>
      </c>
      <c r="H12184">
        <f t="shared" si="571"/>
        <v>186.21597199999999</v>
      </c>
    </row>
    <row r="12185" spans="1:8" x14ac:dyDescent="0.3">
      <c r="A12185">
        <v>40.07</v>
      </c>
      <c r="B12185">
        <f t="shared" si="572"/>
        <v>40.070000370560614</v>
      </c>
      <c r="E12185" s="2">
        <v>180.26910156263</v>
      </c>
      <c r="F12185" s="2">
        <v>246.33609603154079</v>
      </c>
      <c r="G12185">
        <f t="shared" si="570"/>
        <v>163.77537100000001</v>
      </c>
      <c r="H12185">
        <f t="shared" si="571"/>
        <v>186.21597199999999</v>
      </c>
    </row>
    <row r="12186" spans="1:8" x14ac:dyDescent="0.3">
      <c r="A12186">
        <v>40.06</v>
      </c>
      <c r="B12186">
        <f t="shared" si="572"/>
        <v>40.069938938495454</v>
      </c>
      <c r="E12186" s="2">
        <v>180.26910156263</v>
      </c>
      <c r="F12186" s="2">
        <v>246.33609603154079</v>
      </c>
      <c r="G12186">
        <f t="shared" si="570"/>
        <v>163.76631800000001</v>
      </c>
      <c r="H12186">
        <f t="shared" si="571"/>
        <v>186.219976</v>
      </c>
    </row>
    <row r="12187" spans="1:8" x14ac:dyDescent="0.3">
      <c r="A12187">
        <v>40.07</v>
      </c>
      <c r="B12187">
        <f t="shared" si="572"/>
        <v>40.06000037285753</v>
      </c>
      <c r="E12187" s="2">
        <v>180.26910156263</v>
      </c>
      <c r="F12187" s="2">
        <v>246.33609603154079</v>
      </c>
      <c r="G12187">
        <f t="shared" si="570"/>
        <v>163.77537100000001</v>
      </c>
      <c r="H12187">
        <f t="shared" si="571"/>
        <v>186.21597199999999</v>
      </c>
    </row>
    <row r="12188" spans="1:8" x14ac:dyDescent="0.3">
      <c r="A12188">
        <v>40.06</v>
      </c>
      <c r="B12188">
        <f t="shared" si="572"/>
        <v>40.069999997723357</v>
      </c>
      <c r="E12188" s="2">
        <v>180.26910156263</v>
      </c>
      <c r="F12188" s="2">
        <v>246.33609603154079</v>
      </c>
      <c r="G12188">
        <f t="shared" si="570"/>
        <v>163.76631800000001</v>
      </c>
      <c r="H12188">
        <f t="shared" si="571"/>
        <v>186.219976</v>
      </c>
    </row>
    <row r="12189" spans="1:8" x14ac:dyDescent="0.3">
      <c r="A12189">
        <v>40.06</v>
      </c>
      <c r="B12189">
        <f t="shared" si="572"/>
        <v>40.059938937396623</v>
      </c>
      <c r="E12189" s="2">
        <v>180.26910156263</v>
      </c>
      <c r="F12189" s="2">
        <v>246.33609603154079</v>
      </c>
      <c r="G12189">
        <f t="shared" si="570"/>
        <v>163.76631800000001</v>
      </c>
      <c r="H12189">
        <f t="shared" si="571"/>
        <v>186.219976</v>
      </c>
    </row>
    <row r="12190" spans="1:8" x14ac:dyDescent="0.3">
      <c r="A12190">
        <v>40.06</v>
      </c>
      <c r="B12190">
        <f t="shared" si="572"/>
        <v>40.060000372864238</v>
      </c>
      <c r="E12190" s="2">
        <v>180.26910156263</v>
      </c>
      <c r="F12190" s="2">
        <v>246.33609603154079</v>
      </c>
      <c r="G12190">
        <f t="shared" si="570"/>
        <v>163.76631800000001</v>
      </c>
      <c r="H12190">
        <f t="shared" si="571"/>
        <v>186.219976</v>
      </c>
    </row>
    <row r="12191" spans="1:8" x14ac:dyDescent="0.3">
      <c r="A12191">
        <v>40.06</v>
      </c>
      <c r="B12191">
        <f t="shared" si="572"/>
        <v>40.059999997723196</v>
      </c>
      <c r="E12191" s="2">
        <v>180.26910156263</v>
      </c>
      <c r="F12191" s="2">
        <v>246.33609603154079</v>
      </c>
      <c r="G12191">
        <f t="shared" si="570"/>
        <v>163.76631800000001</v>
      </c>
      <c r="H12191">
        <f t="shared" si="571"/>
        <v>186.219976</v>
      </c>
    </row>
    <row r="12192" spans="1:8" x14ac:dyDescent="0.3">
      <c r="A12192">
        <v>40.06</v>
      </c>
      <c r="B12192">
        <f t="shared" si="572"/>
        <v>40.060000000013908</v>
      </c>
      <c r="E12192" s="2">
        <v>180.26910156263</v>
      </c>
      <c r="F12192" s="2">
        <v>246.33609603154079</v>
      </c>
      <c r="G12192">
        <f t="shared" si="570"/>
        <v>163.76631800000001</v>
      </c>
      <c r="H12192">
        <f t="shared" si="571"/>
        <v>186.219976</v>
      </c>
    </row>
    <row r="12193" spans="1:8" x14ac:dyDescent="0.3">
      <c r="A12193">
        <v>40.06</v>
      </c>
      <c r="B12193">
        <f t="shared" si="572"/>
        <v>40.059999999999917</v>
      </c>
      <c r="E12193" s="2">
        <v>180.26910156263</v>
      </c>
      <c r="F12193" s="2">
        <v>246.33609603154079</v>
      </c>
      <c r="G12193">
        <f t="shared" si="570"/>
        <v>163.76631800000001</v>
      </c>
      <c r="H12193">
        <f t="shared" si="571"/>
        <v>186.219976</v>
      </c>
    </row>
    <row r="12194" spans="1:8" x14ac:dyDescent="0.3">
      <c r="A12194">
        <v>40.06</v>
      </c>
      <c r="B12194">
        <f t="shared" si="572"/>
        <v>40.06</v>
      </c>
      <c r="E12194" s="2">
        <v>180.26910156263</v>
      </c>
      <c r="F12194" s="2">
        <v>246.33609603154079</v>
      </c>
      <c r="G12194">
        <f t="shared" si="570"/>
        <v>163.76631800000001</v>
      </c>
      <c r="H12194">
        <f t="shared" si="571"/>
        <v>186.219976</v>
      </c>
    </row>
    <row r="12195" spans="1:8" x14ac:dyDescent="0.3">
      <c r="A12195">
        <v>40.06</v>
      </c>
      <c r="B12195">
        <f t="shared" si="572"/>
        <v>40.06</v>
      </c>
      <c r="E12195" s="2">
        <v>180.26910156263</v>
      </c>
      <c r="F12195" s="2">
        <v>246.33609603154079</v>
      </c>
      <c r="G12195">
        <f t="shared" si="570"/>
        <v>163.76631800000001</v>
      </c>
      <c r="H12195">
        <f t="shared" si="571"/>
        <v>186.219976</v>
      </c>
    </row>
    <row r="12196" spans="1:8" x14ac:dyDescent="0.3">
      <c r="A12196">
        <v>40.06</v>
      </c>
      <c r="B12196">
        <f t="shared" si="572"/>
        <v>40.06</v>
      </c>
      <c r="E12196" s="2">
        <v>180.26910156263</v>
      </c>
      <c r="F12196" s="2">
        <v>246.33609603154079</v>
      </c>
      <c r="G12196">
        <f t="shared" si="570"/>
        <v>163.76631800000001</v>
      </c>
      <c r="H12196">
        <f t="shared" si="571"/>
        <v>186.219976</v>
      </c>
    </row>
    <row r="12197" spans="1:8" x14ac:dyDescent="0.3">
      <c r="A12197">
        <v>40.06</v>
      </c>
      <c r="B12197">
        <f t="shared" si="572"/>
        <v>40.06</v>
      </c>
      <c r="E12197" s="2">
        <v>180.26910156263</v>
      </c>
      <c r="F12197" s="2">
        <v>246.33609603154079</v>
      </c>
      <c r="G12197">
        <f t="shared" si="570"/>
        <v>163.76631800000001</v>
      </c>
      <c r="H12197">
        <f t="shared" si="571"/>
        <v>186.219976</v>
      </c>
    </row>
    <row r="12198" spans="1:8" x14ac:dyDescent="0.3">
      <c r="A12198">
        <v>40.06</v>
      </c>
      <c r="B12198">
        <f t="shared" si="572"/>
        <v>40.06</v>
      </c>
      <c r="E12198" s="2">
        <v>180.26910156263</v>
      </c>
      <c r="F12198" s="2">
        <v>246.33609603154079</v>
      </c>
      <c r="G12198">
        <f t="shared" si="570"/>
        <v>163.76631800000001</v>
      </c>
      <c r="H12198">
        <f t="shared" si="571"/>
        <v>186.219976</v>
      </c>
    </row>
    <row r="12199" spans="1:8" x14ac:dyDescent="0.3">
      <c r="A12199">
        <v>40.06</v>
      </c>
      <c r="B12199">
        <f t="shared" si="572"/>
        <v>40.06</v>
      </c>
      <c r="E12199" s="2">
        <v>180.26910156263</v>
      </c>
      <c r="F12199" s="2">
        <v>246.33609603154079</v>
      </c>
      <c r="G12199">
        <f t="shared" si="570"/>
        <v>163.76631800000001</v>
      </c>
      <c r="H12199">
        <f t="shared" si="571"/>
        <v>186.219976</v>
      </c>
    </row>
    <row r="12200" spans="1:8" x14ac:dyDescent="0.3">
      <c r="A12200">
        <v>40.06</v>
      </c>
      <c r="B12200">
        <f t="shared" si="572"/>
        <v>40.06</v>
      </c>
      <c r="E12200" s="2">
        <v>180.26910156263</v>
      </c>
      <c r="F12200" s="2">
        <v>246.33609603154079</v>
      </c>
      <c r="G12200">
        <f t="shared" si="570"/>
        <v>163.76631800000001</v>
      </c>
      <c r="H12200">
        <f t="shared" si="571"/>
        <v>186.219976</v>
      </c>
    </row>
    <row r="12201" spans="1:8" x14ac:dyDescent="0.3">
      <c r="A12201">
        <v>40.049999999999997</v>
      </c>
      <c r="B12201">
        <f t="shared" si="572"/>
        <v>40.059938937382718</v>
      </c>
      <c r="E12201" s="2">
        <v>180.26910156263</v>
      </c>
      <c r="F12201" s="2">
        <v>246.33609603154079</v>
      </c>
      <c r="G12201">
        <f t="shared" si="570"/>
        <v>163.75726499999999</v>
      </c>
      <c r="H12201">
        <f t="shared" si="571"/>
        <v>186.22397999999998</v>
      </c>
    </row>
    <row r="12202" spans="1:8" x14ac:dyDescent="0.3">
      <c r="A12202">
        <v>40.049999999999997</v>
      </c>
      <c r="B12202">
        <f t="shared" si="572"/>
        <v>40.049939306891922</v>
      </c>
      <c r="E12202" s="2">
        <v>180.26910156263</v>
      </c>
      <c r="F12202" s="2">
        <v>246.33609603154079</v>
      </c>
      <c r="G12202">
        <f t="shared" si="570"/>
        <v>163.75726499999999</v>
      </c>
      <c r="H12202">
        <f t="shared" si="571"/>
        <v>186.22397999999998</v>
      </c>
    </row>
    <row r="12203" spans="1:8" x14ac:dyDescent="0.3">
      <c r="A12203">
        <v>40.04</v>
      </c>
      <c r="B12203">
        <f t="shared" si="572"/>
        <v>40.04993930463548</v>
      </c>
      <c r="E12203" s="2">
        <v>180.26910156263</v>
      </c>
      <c r="F12203" s="2">
        <v>246.33609603154079</v>
      </c>
      <c r="G12203">
        <f t="shared" si="570"/>
        <v>163.748212</v>
      </c>
      <c r="H12203">
        <f t="shared" si="571"/>
        <v>186.22798399999999</v>
      </c>
    </row>
    <row r="12204" spans="1:8" x14ac:dyDescent="0.3">
      <c r="A12204">
        <v>40.04</v>
      </c>
      <c r="B12204">
        <f t="shared" si="572"/>
        <v>40.03993930129365</v>
      </c>
      <c r="E12204" s="2">
        <v>180.26910156263</v>
      </c>
      <c r="F12204" s="2">
        <v>246.33609603154079</v>
      </c>
      <c r="G12204">
        <f t="shared" si="570"/>
        <v>163.748212</v>
      </c>
      <c r="H12204">
        <f t="shared" si="571"/>
        <v>186.22798399999999</v>
      </c>
    </row>
    <row r="12205" spans="1:8" x14ac:dyDescent="0.3">
      <c r="A12205">
        <v>40.03</v>
      </c>
      <c r="B12205">
        <f t="shared" si="572"/>
        <v>40.039939301314057</v>
      </c>
      <c r="E12205" s="2">
        <v>180.26910156263</v>
      </c>
      <c r="F12205" s="2">
        <v>246.33609603154079</v>
      </c>
      <c r="G12205">
        <f t="shared" si="570"/>
        <v>163.739159</v>
      </c>
      <c r="H12205">
        <f t="shared" si="571"/>
        <v>186.231988</v>
      </c>
    </row>
    <row r="12206" spans="1:8" x14ac:dyDescent="0.3">
      <c r="A12206">
        <v>40.020000000000003</v>
      </c>
      <c r="B12206">
        <f t="shared" si="572"/>
        <v>40.029878225212371</v>
      </c>
      <c r="E12206" s="2">
        <v>180.26910156263</v>
      </c>
      <c r="F12206" s="2">
        <v>246.33609603154079</v>
      </c>
      <c r="G12206">
        <f t="shared" si="570"/>
        <v>163.73010600000001</v>
      </c>
      <c r="H12206">
        <f t="shared" si="571"/>
        <v>186.23599199999998</v>
      </c>
    </row>
    <row r="12207" spans="1:8" x14ac:dyDescent="0.3">
      <c r="A12207">
        <v>40.020000000000003</v>
      </c>
      <c r="B12207">
        <f t="shared" si="572"/>
        <v>40.019939667630752</v>
      </c>
      <c r="E12207" s="2">
        <v>180.26910156263</v>
      </c>
      <c r="F12207" s="2">
        <v>246.33609603154079</v>
      </c>
      <c r="G12207">
        <f t="shared" si="570"/>
        <v>163.73010600000001</v>
      </c>
      <c r="H12207">
        <f t="shared" si="571"/>
        <v>186.23599199999998</v>
      </c>
    </row>
    <row r="12208" spans="1:8" x14ac:dyDescent="0.3">
      <c r="A12208">
        <v>40.020000000000003</v>
      </c>
      <c r="B12208">
        <f t="shared" si="572"/>
        <v>40.02000036848672</v>
      </c>
      <c r="E12208" s="2">
        <v>180.26910156263</v>
      </c>
      <c r="F12208" s="2">
        <v>246.33609603154079</v>
      </c>
      <c r="G12208">
        <f t="shared" si="570"/>
        <v>163.73010600000001</v>
      </c>
      <c r="H12208">
        <f t="shared" si="571"/>
        <v>186.23599199999998</v>
      </c>
    </row>
    <row r="12209" spans="1:8" x14ac:dyDescent="0.3">
      <c r="A12209">
        <v>40.01</v>
      </c>
      <c r="B12209">
        <f t="shared" si="572"/>
        <v>40.019938921626995</v>
      </c>
      <c r="E12209" s="2">
        <v>180.26910156263</v>
      </c>
      <c r="F12209" s="2">
        <v>246.33609603154079</v>
      </c>
      <c r="G12209">
        <f t="shared" si="570"/>
        <v>163.72105299999998</v>
      </c>
      <c r="H12209">
        <f t="shared" si="571"/>
        <v>186.23999599999999</v>
      </c>
    </row>
    <row r="12210" spans="1:8" x14ac:dyDescent="0.3">
      <c r="A12210">
        <v>40.01</v>
      </c>
      <c r="B12210">
        <f t="shared" si="572"/>
        <v>40.009939293563988</v>
      </c>
      <c r="E12210" s="2">
        <v>180.26910156263</v>
      </c>
      <c r="F12210" s="2">
        <v>246.33609603154079</v>
      </c>
      <c r="G12210">
        <f t="shared" si="570"/>
        <v>163.72105299999998</v>
      </c>
      <c r="H12210">
        <f t="shared" si="571"/>
        <v>186.23999599999999</v>
      </c>
    </row>
    <row r="12211" spans="1:8" x14ac:dyDescent="0.3">
      <c r="A12211">
        <v>40</v>
      </c>
      <c r="B12211">
        <f t="shared" si="572"/>
        <v>40.00993929129222</v>
      </c>
      <c r="E12211" s="2">
        <v>180.26910156263</v>
      </c>
      <c r="F12211" s="2">
        <v>246.33609603154079</v>
      </c>
      <c r="G12211">
        <f t="shared" si="570"/>
        <v>163.71199999999999</v>
      </c>
      <c r="H12211">
        <f t="shared" si="571"/>
        <v>186.244</v>
      </c>
    </row>
    <row r="12212" spans="1:8" x14ac:dyDescent="0.3">
      <c r="A12212">
        <v>40</v>
      </c>
      <c r="B12212">
        <f t="shared" si="572"/>
        <v>39.999939287949005</v>
      </c>
      <c r="E12212" s="2">
        <v>180.26910156263</v>
      </c>
      <c r="F12212" s="2">
        <v>246.33609603154079</v>
      </c>
      <c r="G12212">
        <f t="shared" si="570"/>
        <v>163.71199999999999</v>
      </c>
      <c r="H12212">
        <f t="shared" si="571"/>
        <v>186.244</v>
      </c>
    </row>
    <row r="12213" spans="1:8" x14ac:dyDescent="0.3">
      <c r="A12213">
        <v>40</v>
      </c>
      <c r="B12213">
        <f t="shared" si="572"/>
        <v>40.000000370846678</v>
      </c>
      <c r="E12213" s="2">
        <v>180.26910156263</v>
      </c>
      <c r="F12213" s="2">
        <v>246.33609603154079</v>
      </c>
      <c r="G12213">
        <f t="shared" si="570"/>
        <v>163.71199999999999</v>
      </c>
      <c r="H12213">
        <f t="shared" si="571"/>
        <v>186.244</v>
      </c>
    </row>
    <row r="12214" spans="1:8" x14ac:dyDescent="0.3">
      <c r="A12214">
        <v>40</v>
      </c>
      <c r="B12214">
        <f t="shared" si="572"/>
        <v>39.999999997734761</v>
      </c>
      <c r="E12214" s="2">
        <v>180.26910156263</v>
      </c>
      <c r="F12214" s="2">
        <v>246.33609603154079</v>
      </c>
      <c r="G12214">
        <f t="shared" si="570"/>
        <v>163.71199999999999</v>
      </c>
      <c r="H12214">
        <f t="shared" si="571"/>
        <v>186.244</v>
      </c>
    </row>
    <row r="12215" spans="1:8" x14ac:dyDescent="0.3">
      <c r="A12215">
        <v>40</v>
      </c>
      <c r="B12215">
        <f t="shared" si="572"/>
        <v>40.000000000013834</v>
      </c>
      <c r="E12215" s="2">
        <v>180.26910156263</v>
      </c>
      <c r="F12215" s="2">
        <v>246.33609603154079</v>
      </c>
      <c r="G12215">
        <f t="shared" si="570"/>
        <v>163.71199999999999</v>
      </c>
      <c r="H12215">
        <f t="shared" si="571"/>
        <v>186.244</v>
      </c>
    </row>
    <row r="12216" spans="1:8" x14ac:dyDescent="0.3">
      <c r="A12216">
        <v>40</v>
      </c>
      <c r="B12216">
        <f t="shared" si="572"/>
        <v>39.999999999999915</v>
      </c>
      <c r="E12216" s="2">
        <v>180.26910156263</v>
      </c>
      <c r="F12216" s="2">
        <v>246.33609603154079</v>
      </c>
      <c r="G12216">
        <f t="shared" si="570"/>
        <v>163.71199999999999</v>
      </c>
      <c r="H12216">
        <f t="shared" si="571"/>
        <v>186.244</v>
      </c>
    </row>
    <row r="12217" spans="1:8" x14ac:dyDescent="0.3">
      <c r="A12217">
        <v>40</v>
      </c>
      <c r="B12217">
        <f t="shared" si="572"/>
        <v>40</v>
      </c>
      <c r="E12217" s="2">
        <v>180.26910156263</v>
      </c>
      <c r="F12217" s="2">
        <v>246.33609603154079</v>
      </c>
      <c r="G12217">
        <f t="shared" si="570"/>
        <v>163.71199999999999</v>
      </c>
      <c r="H12217">
        <f t="shared" si="571"/>
        <v>186.244</v>
      </c>
    </row>
    <row r="12218" spans="1:8" x14ac:dyDescent="0.3">
      <c r="A12218">
        <v>40</v>
      </c>
      <c r="B12218">
        <f t="shared" si="572"/>
        <v>40</v>
      </c>
      <c r="E12218" s="2">
        <v>180.26910156263</v>
      </c>
      <c r="F12218" s="2">
        <v>246.33609603154079</v>
      </c>
      <c r="G12218">
        <f t="shared" si="570"/>
        <v>163.71199999999999</v>
      </c>
      <c r="H12218">
        <f t="shared" si="571"/>
        <v>186.244</v>
      </c>
    </row>
    <row r="12219" spans="1:8" x14ac:dyDescent="0.3">
      <c r="A12219">
        <v>40</v>
      </c>
      <c r="B12219">
        <f t="shared" si="572"/>
        <v>40</v>
      </c>
      <c r="E12219" s="2">
        <v>180.26910156263</v>
      </c>
      <c r="F12219" s="2">
        <v>246.33609603154079</v>
      </c>
      <c r="G12219">
        <f t="shared" si="570"/>
        <v>163.71199999999999</v>
      </c>
      <c r="H12219">
        <f t="shared" si="571"/>
        <v>186.244</v>
      </c>
    </row>
    <row r="12220" spans="1:8" x14ac:dyDescent="0.3">
      <c r="A12220">
        <v>40</v>
      </c>
      <c r="B12220">
        <f t="shared" si="572"/>
        <v>40</v>
      </c>
      <c r="E12220" s="2">
        <v>180.26910156263</v>
      </c>
      <c r="F12220" s="2">
        <v>246.33609603154079</v>
      </c>
      <c r="G12220">
        <f t="shared" si="570"/>
        <v>163.71199999999999</v>
      </c>
      <c r="H12220">
        <f t="shared" si="571"/>
        <v>186.244</v>
      </c>
    </row>
    <row r="12221" spans="1:8" x14ac:dyDescent="0.3">
      <c r="A12221">
        <v>40</v>
      </c>
      <c r="B12221">
        <f t="shared" si="572"/>
        <v>40</v>
      </c>
      <c r="E12221" s="2">
        <v>180.26910156263</v>
      </c>
      <c r="F12221" s="2">
        <v>246.33609603154079</v>
      </c>
      <c r="G12221">
        <f t="shared" si="570"/>
        <v>163.71199999999999</v>
      </c>
      <c r="H12221">
        <f t="shared" si="571"/>
        <v>186.244</v>
      </c>
    </row>
    <row r="12222" spans="1:8" x14ac:dyDescent="0.3">
      <c r="A12222">
        <v>40</v>
      </c>
      <c r="B12222">
        <f t="shared" si="572"/>
        <v>40</v>
      </c>
      <c r="E12222" s="2">
        <v>180.26910156263</v>
      </c>
      <c r="F12222" s="2">
        <v>246.33609603154079</v>
      </c>
      <c r="G12222">
        <f t="shared" si="570"/>
        <v>163.71199999999999</v>
      </c>
      <c r="H12222">
        <f t="shared" si="571"/>
        <v>186.244</v>
      </c>
    </row>
    <row r="12223" spans="1:8" x14ac:dyDescent="0.3">
      <c r="A12223">
        <v>40</v>
      </c>
      <c r="B12223">
        <f t="shared" si="572"/>
        <v>40</v>
      </c>
      <c r="E12223" s="2">
        <v>180.26910156263</v>
      </c>
      <c r="F12223" s="2">
        <v>246.33609603154079</v>
      </c>
      <c r="G12223">
        <f t="shared" si="570"/>
        <v>163.71199999999999</v>
      </c>
      <c r="H12223">
        <f t="shared" si="571"/>
        <v>186.244</v>
      </c>
    </row>
    <row r="12224" spans="1:8" x14ac:dyDescent="0.3">
      <c r="A12224">
        <v>40</v>
      </c>
      <c r="B12224">
        <f t="shared" si="572"/>
        <v>40</v>
      </c>
      <c r="E12224" s="2">
        <v>180.26910156263</v>
      </c>
      <c r="F12224" s="2">
        <v>246.33609603154079</v>
      </c>
      <c r="G12224">
        <f t="shared" si="570"/>
        <v>163.71199999999999</v>
      </c>
      <c r="H12224">
        <f t="shared" si="571"/>
        <v>186.244</v>
      </c>
    </row>
    <row r="12225" spans="1:8" x14ac:dyDescent="0.3">
      <c r="A12225">
        <v>40</v>
      </c>
      <c r="B12225">
        <f t="shared" si="572"/>
        <v>40</v>
      </c>
      <c r="E12225" s="2">
        <v>180.26910156263</v>
      </c>
      <c r="F12225" s="2">
        <v>246.33609603154079</v>
      </c>
      <c r="G12225">
        <f t="shared" si="570"/>
        <v>163.71199999999999</v>
      </c>
      <c r="H12225">
        <f t="shared" si="571"/>
        <v>186.244</v>
      </c>
    </row>
    <row r="12226" spans="1:8" x14ac:dyDescent="0.3">
      <c r="A12226">
        <v>39.99</v>
      </c>
      <c r="B12226">
        <f t="shared" si="572"/>
        <v>39.999938917122755</v>
      </c>
      <c r="E12226" s="2">
        <v>180.26910156263</v>
      </c>
      <c r="F12226" s="2">
        <v>246.33609603154079</v>
      </c>
      <c r="G12226">
        <f t="shared" si="570"/>
        <v>163.70294699999999</v>
      </c>
      <c r="H12226">
        <f t="shared" si="571"/>
        <v>186.24800399999998</v>
      </c>
    </row>
    <row r="12227" spans="1:8" x14ac:dyDescent="0.3">
      <c r="A12227">
        <v>39.99</v>
      </c>
      <c r="B12227">
        <f t="shared" si="572"/>
        <v>39.98993928687721</v>
      </c>
      <c r="E12227" s="2">
        <v>180.26910156263</v>
      </c>
      <c r="F12227" s="2">
        <v>246.33609603154079</v>
      </c>
      <c r="G12227">
        <f t="shared" ref="G12227:G12290" si="573">0.9053*A12227+127.5</f>
        <v>163.70294699999999</v>
      </c>
      <c r="H12227">
        <f t="shared" ref="H12227:H12290" si="574">-0.4004*A12227+202.26</f>
        <v>186.24800399999998</v>
      </c>
    </row>
    <row r="12228" spans="1:8" x14ac:dyDescent="0.3">
      <c r="A12228">
        <v>39.99</v>
      </c>
      <c r="B12228">
        <f t="shared" ref="B12228:B12291" si="575">A12227+(A12228-B12227)/G12227</f>
        <v>39.99000037087373</v>
      </c>
      <c r="E12228" s="2">
        <v>180.26910156263</v>
      </c>
      <c r="F12228" s="2">
        <v>246.33609603154079</v>
      </c>
      <c r="G12228">
        <f t="shared" si="573"/>
        <v>163.70294699999999</v>
      </c>
      <c r="H12228">
        <f t="shared" si="574"/>
        <v>186.24800399999998</v>
      </c>
    </row>
    <row r="12229" spans="1:8" x14ac:dyDescent="0.3">
      <c r="A12229">
        <v>39.99</v>
      </c>
      <c r="B12229">
        <f t="shared" si="575"/>
        <v>39.989999997734472</v>
      </c>
      <c r="E12229" s="2">
        <v>180.26910156263</v>
      </c>
      <c r="F12229" s="2">
        <v>246.33609603154079</v>
      </c>
      <c r="G12229">
        <f t="shared" si="573"/>
        <v>163.70294699999999</v>
      </c>
      <c r="H12229">
        <f t="shared" si="574"/>
        <v>186.24800399999998</v>
      </c>
    </row>
    <row r="12230" spans="1:8" x14ac:dyDescent="0.3">
      <c r="A12230">
        <v>39.979999999999997</v>
      </c>
      <c r="B12230">
        <f t="shared" si="575"/>
        <v>39.989938913758628</v>
      </c>
      <c r="E12230" s="2">
        <v>180.26910156263</v>
      </c>
      <c r="F12230" s="2">
        <v>246.33609603154079</v>
      </c>
      <c r="G12230">
        <f t="shared" si="573"/>
        <v>163.693894</v>
      </c>
      <c r="H12230">
        <f t="shared" si="574"/>
        <v>186.25200799999999</v>
      </c>
    </row>
    <row r="12231" spans="1:8" x14ac:dyDescent="0.3">
      <c r="A12231">
        <v>39.97</v>
      </c>
      <c r="B12231">
        <f t="shared" si="575"/>
        <v>39.979878193906494</v>
      </c>
      <c r="E12231" s="2">
        <v>180.26910156263</v>
      </c>
      <c r="F12231" s="2">
        <v>246.33609603154079</v>
      </c>
      <c r="G12231">
        <f t="shared" si="573"/>
        <v>163.68484100000001</v>
      </c>
      <c r="H12231">
        <f t="shared" si="574"/>
        <v>186.256012</v>
      </c>
    </row>
    <row r="12232" spans="1:8" x14ac:dyDescent="0.3">
      <c r="A12232">
        <v>39.96</v>
      </c>
      <c r="B12232">
        <f t="shared" si="575"/>
        <v>39.969878558125572</v>
      </c>
      <c r="E12232" s="2">
        <v>180.26910156263</v>
      </c>
      <c r="F12232" s="2">
        <v>246.33609603154079</v>
      </c>
      <c r="G12232">
        <f t="shared" si="573"/>
        <v>163.67578800000001</v>
      </c>
      <c r="H12232">
        <f t="shared" si="574"/>
        <v>186.26001599999998</v>
      </c>
    </row>
    <row r="12233" spans="1:8" x14ac:dyDescent="0.3">
      <c r="A12233">
        <v>39.950000000000003</v>
      </c>
      <c r="B12233">
        <f t="shared" si="575"/>
        <v>39.959878549183308</v>
      </c>
      <c r="E12233" s="2">
        <v>180.26910156263</v>
      </c>
      <c r="F12233" s="2">
        <v>246.33609603154079</v>
      </c>
      <c r="G12233">
        <f t="shared" si="573"/>
        <v>163.66673500000002</v>
      </c>
      <c r="H12233">
        <f t="shared" si="574"/>
        <v>186.26401999999999</v>
      </c>
    </row>
    <row r="12234" spans="1:8" x14ac:dyDescent="0.3">
      <c r="A12234">
        <v>39.950000000000003</v>
      </c>
      <c r="B12234">
        <f t="shared" si="575"/>
        <v>39.949939642290886</v>
      </c>
      <c r="E12234" s="2">
        <v>180.26910156263</v>
      </c>
      <c r="F12234" s="2">
        <v>246.33609603154079</v>
      </c>
      <c r="G12234">
        <f t="shared" si="573"/>
        <v>163.66673500000002</v>
      </c>
      <c r="H12234">
        <f t="shared" si="574"/>
        <v>186.26401999999999</v>
      </c>
    </row>
    <row r="12235" spans="1:8" x14ac:dyDescent="0.3">
      <c r="A12235">
        <v>39.94</v>
      </c>
      <c r="B12235">
        <f t="shared" si="575"/>
        <v>39.949939269013399</v>
      </c>
      <c r="E12235" s="2">
        <v>180.26910156263</v>
      </c>
      <c r="F12235" s="2">
        <v>246.33609603154079</v>
      </c>
      <c r="G12235">
        <f t="shared" si="573"/>
        <v>163.65768199999999</v>
      </c>
      <c r="H12235">
        <f t="shared" si="574"/>
        <v>186.268024</v>
      </c>
    </row>
    <row r="12236" spans="1:8" x14ac:dyDescent="0.3">
      <c r="A12236">
        <v>39.950000000000003</v>
      </c>
      <c r="B12236">
        <f t="shared" si="575"/>
        <v>39.940000371085461</v>
      </c>
      <c r="E12236" s="2">
        <v>180.26910156263</v>
      </c>
      <c r="F12236" s="2">
        <v>246.33609603154079</v>
      </c>
      <c r="G12236">
        <f t="shared" si="573"/>
        <v>163.66673500000002</v>
      </c>
      <c r="H12236">
        <f t="shared" si="574"/>
        <v>186.26401999999999</v>
      </c>
    </row>
    <row r="12237" spans="1:8" x14ac:dyDescent="0.3">
      <c r="A12237">
        <v>39.94</v>
      </c>
      <c r="B12237">
        <f t="shared" si="575"/>
        <v>39.949999997732682</v>
      </c>
      <c r="E12237" s="2">
        <v>180.26910156263</v>
      </c>
      <c r="F12237" s="2">
        <v>246.33609603154079</v>
      </c>
      <c r="G12237">
        <f t="shared" si="573"/>
        <v>163.65768199999999</v>
      </c>
      <c r="H12237">
        <f t="shared" si="574"/>
        <v>186.268024</v>
      </c>
    </row>
    <row r="12238" spans="1:8" x14ac:dyDescent="0.3">
      <c r="A12238">
        <v>39.94</v>
      </c>
      <c r="B12238">
        <f t="shared" si="575"/>
        <v>39.93993889686319</v>
      </c>
      <c r="E12238" s="2">
        <v>180.26910156263</v>
      </c>
      <c r="F12238" s="2">
        <v>246.33609603154079</v>
      </c>
      <c r="G12238">
        <f t="shared" si="573"/>
        <v>163.65768199999999</v>
      </c>
      <c r="H12238">
        <f t="shared" si="574"/>
        <v>186.268024</v>
      </c>
    </row>
    <row r="12239" spans="1:8" x14ac:dyDescent="0.3">
      <c r="A12239">
        <v>39.94</v>
      </c>
      <c r="B12239">
        <f t="shared" si="575"/>
        <v>39.940000373359418</v>
      </c>
      <c r="E12239" s="2">
        <v>180.26910156263</v>
      </c>
      <c r="F12239" s="2">
        <v>246.33609603154079</v>
      </c>
      <c r="G12239">
        <f t="shared" si="573"/>
        <v>163.65768199999999</v>
      </c>
      <c r="H12239">
        <f t="shared" si="574"/>
        <v>186.268024</v>
      </c>
    </row>
    <row r="12240" spans="1:8" x14ac:dyDescent="0.3">
      <c r="A12240">
        <v>39.94</v>
      </c>
      <c r="B12240">
        <f t="shared" si="575"/>
        <v>39.939999997718651</v>
      </c>
      <c r="E12240" s="2">
        <v>180.26910156263</v>
      </c>
      <c r="F12240" s="2">
        <v>246.33609603154079</v>
      </c>
      <c r="G12240">
        <f t="shared" si="573"/>
        <v>163.65768199999999</v>
      </c>
      <c r="H12240">
        <f t="shared" si="574"/>
        <v>186.268024</v>
      </c>
    </row>
    <row r="12241" spans="1:8" x14ac:dyDescent="0.3">
      <c r="A12241">
        <v>39.94</v>
      </c>
      <c r="B12241">
        <f t="shared" si="575"/>
        <v>39.940000000013939</v>
      </c>
      <c r="E12241" s="2">
        <v>180.26910156263</v>
      </c>
      <c r="F12241" s="2">
        <v>246.33609603154079</v>
      </c>
      <c r="G12241">
        <f t="shared" si="573"/>
        <v>163.65768199999999</v>
      </c>
      <c r="H12241">
        <f t="shared" si="574"/>
        <v>186.268024</v>
      </c>
    </row>
    <row r="12242" spans="1:8" x14ac:dyDescent="0.3">
      <c r="A12242">
        <v>39.94</v>
      </c>
      <c r="B12242">
        <f t="shared" si="575"/>
        <v>39.939999999999912</v>
      </c>
      <c r="E12242" s="2">
        <v>180.26910156263</v>
      </c>
      <c r="F12242" s="2">
        <v>246.33609603154079</v>
      </c>
      <c r="G12242">
        <f t="shared" si="573"/>
        <v>163.65768199999999</v>
      </c>
      <c r="H12242">
        <f t="shared" si="574"/>
        <v>186.268024</v>
      </c>
    </row>
    <row r="12243" spans="1:8" x14ac:dyDescent="0.3">
      <c r="A12243">
        <v>39.94</v>
      </c>
      <c r="B12243">
        <f t="shared" si="575"/>
        <v>39.94</v>
      </c>
      <c r="E12243" s="2">
        <v>180.26910156263</v>
      </c>
      <c r="F12243" s="2">
        <v>246.33609603154079</v>
      </c>
      <c r="G12243">
        <f t="shared" si="573"/>
        <v>163.65768199999999</v>
      </c>
      <c r="H12243">
        <f t="shared" si="574"/>
        <v>186.268024</v>
      </c>
    </row>
    <row r="12244" spans="1:8" x14ac:dyDescent="0.3">
      <c r="A12244">
        <v>39.94</v>
      </c>
      <c r="B12244">
        <f t="shared" si="575"/>
        <v>39.94</v>
      </c>
      <c r="E12244" s="2">
        <v>180.26910156263</v>
      </c>
      <c r="F12244" s="2">
        <v>246.33609603154079</v>
      </c>
      <c r="G12244">
        <f t="shared" si="573"/>
        <v>163.65768199999999</v>
      </c>
      <c r="H12244">
        <f t="shared" si="574"/>
        <v>186.268024</v>
      </c>
    </row>
    <row r="12245" spans="1:8" x14ac:dyDescent="0.3">
      <c r="A12245">
        <v>39.94</v>
      </c>
      <c r="B12245">
        <f t="shared" si="575"/>
        <v>39.94</v>
      </c>
      <c r="E12245" s="2">
        <v>180.26910156263</v>
      </c>
      <c r="F12245" s="2">
        <v>246.33609603154079</v>
      </c>
      <c r="G12245">
        <f t="shared" si="573"/>
        <v>163.65768199999999</v>
      </c>
      <c r="H12245">
        <f t="shared" si="574"/>
        <v>186.268024</v>
      </c>
    </row>
    <row r="12246" spans="1:8" x14ac:dyDescent="0.3">
      <c r="A12246">
        <v>39.94</v>
      </c>
      <c r="B12246">
        <f t="shared" si="575"/>
        <v>39.94</v>
      </c>
      <c r="E12246" s="2">
        <v>180.26910156263</v>
      </c>
      <c r="F12246" s="2">
        <v>246.33609603154079</v>
      </c>
      <c r="G12246">
        <f t="shared" si="573"/>
        <v>163.65768199999999</v>
      </c>
      <c r="H12246">
        <f t="shared" si="574"/>
        <v>186.268024</v>
      </c>
    </row>
    <row r="12247" spans="1:8" x14ac:dyDescent="0.3">
      <c r="A12247">
        <v>39.94</v>
      </c>
      <c r="B12247">
        <f t="shared" si="575"/>
        <v>39.94</v>
      </c>
      <c r="E12247" s="2">
        <v>180.26910156263</v>
      </c>
      <c r="F12247" s="2">
        <v>246.33609603154079</v>
      </c>
      <c r="G12247">
        <f t="shared" si="573"/>
        <v>163.65768199999999</v>
      </c>
      <c r="H12247">
        <f t="shared" si="574"/>
        <v>186.268024</v>
      </c>
    </row>
    <row r="12248" spans="1:8" x14ac:dyDescent="0.3">
      <c r="A12248">
        <v>39.94</v>
      </c>
      <c r="B12248">
        <f t="shared" si="575"/>
        <v>39.94</v>
      </c>
      <c r="E12248" s="2">
        <v>180.26910156263</v>
      </c>
      <c r="F12248" s="2">
        <v>246.33609603154079</v>
      </c>
      <c r="G12248">
        <f t="shared" si="573"/>
        <v>163.65768199999999</v>
      </c>
      <c r="H12248">
        <f t="shared" si="574"/>
        <v>186.268024</v>
      </c>
    </row>
    <row r="12249" spans="1:8" x14ac:dyDescent="0.3">
      <c r="A12249">
        <v>39.94</v>
      </c>
      <c r="B12249">
        <f t="shared" si="575"/>
        <v>39.94</v>
      </c>
      <c r="E12249" s="2">
        <v>180.26910156263</v>
      </c>
      <c r="F12249" s="2">
        <v>246.33609603154079</v>
      </c>
      <c r="G12249">
        <f t="shared" si="573"/>
        <v>163.65768199999999</v>
      </c>
      <c r="H12249">
        <f t="shared" si="574"/>
        <v>186.268024</v>
      </c>
    </row>
    <row r="12250" spans="1:8" x14ac:dyDescent="0.3">
      <c r="A12250">
        <v>39.94</v>
      </c>
      <c r="B12250">
        <f t="shared" si="575"/>
        <v>39.94</v>
      </c>
      <c r="E12250" s="2">
        <v>180.26910156263</v>
      </c>
      <c r="F12250" s="2">
        <v>246.33609603154079</v>
      </c>
      <c r="G12250">
        <f t="shared" si="573"/>
        <v>163.65768199999999</v>
      </c>
      <c r="H12250">
        <f t="shared" si="574"/>
        <v>186.268024</v>
      </c>
    </row>
    <row r="12251" spans="1:8" x14ac:dyDescent="0.3">
      <c r="A12251">
        <v>39.93</v>
      </c>
      <c r="B12251">
        <f t="shared" si="575"/>
        <v>39.939938896849334</v>
      </c>
      <c r="E12251" s="2">
        <v>180.26910156263</v>
      </c>
      <c r="F12251" s="2">
        <v>246.33609603154079</v>
      </c>
      <c r="G12251">
        <f t="shared" si="573"/>
        <v>163.648629</v>
      </c>
      <c r="H12251">
        <f t="shared" si="574"/>
        <v>186.27202799999998</v>
      </c>
    </row>
    <row r="12252" spans="1:8" x14ac:dyDescent="0.3">
      <c r="A12252">
        <v>39.93</v>
      </c>
      <c r="B12252">
        <f t="shared" si="575"/>
        <v>39.929939266849281</v>
      </c>
      <c r="E12252" s="2">
        <v>180.26910156263</v>
      </c>
      <c r="F12252" s="2">
        <v>246.33609603154079</v>
      </c>
      <c r="G12252">
        <f t="shared" si="573"/>
        <v>163.648629</v>
      </c>
      <c r="H12252">
        <f t="shared" si="574"/>
        <v>186.27202799999998</v>
      </c>
    </row>
    <row r="12253" spans="1:8" x14ac:dyDescent="0.3">
      <c r="A12253">
        <v>39.93</v>
      </c>
      <c r="B12253">
        <f t="shared" si="575"/>
        <v>39.930000371119213</v>
      </c>
      <c r="E12253" s="2">
        <v>180.26910156263</v>
      </c>
      <c r="F12253" s="2">
        <v>246.33609603154079</v>
      </c>
      <c r="G12253">
        <f t="shared" si="573"/>
        <v>163.648629</v>
      </c>
      <c r="H12253">
        <f t="shared" si="574"/>
        <v>186.27202799999998</v>
      </c>
    </row>
    <row r="12254" spans="1:8" x14ac:dyDescent="0.3">
      <c r="A12254">
        <v>39.92</v>
      </c>
      <c r="B12254">
        <f t="shared" si="575"/>
        <v>39.929938891201346</v>
      </c>
      <c r="E12254" s="2">
        <v>180.26910156263</v>
      </c>
      <c r="F12254" s="2">
        <v>246.33609603154079</v>
      </c>
      <c r="G12254">
        <f t="shared" si="573"/>
        <v>163.63957600000001</v>
      </c>
      <c r="H12254">
        <f t="shared" si="574"/>
        <v>186.27603199999999</v>
      </c>
    </row>
    <row r="12255" spans="1:8" x14ac:dyDescent="0.3">
      <c r="A12255">
        <v>39.909999999999997</v>
      </c>
      <c r="B12255">
        <f t="shared" si="575"/>
        <v>39.919878153612416</v>
      </c>
      <c r="E12255" s="2">
        <v>180.26910156263</v>
      </c>
      <c r="F12255" s="2">
        <v>246.33609603154079</v>
      </c>
      <c r="G12255">
        <f t="shared" si="573"/>
        <v>163.63052299999998</v>
      </c>
      <c r="H12255">
        <f t="shared" si="574"/>
        <v>186.280036</v>
      </c>
    </row>
    <row r="12256" spans="1:8" x14ac:dyDescent="0.3">
      <c r="A12256">
        <v>39.909999999999997</v>
      </c>
      <c r="B12256">
        <f t="shared" si="575"/>
        <v>39.909939631350973</v>
      </c>
      <c r="E12256" s="2">
        <v>180.26910156263</v>
      </c>
      <c r="F12256" s="2">
        <v>246.33609603154079</v>
      </c>
      <c r="G12256">
        <f t="shared" si="573"/>
        <v>163.63052299999998</v>
      </c>
      <c r="H12256">
        <f t="shared" si="574"/>
        <v>186.280036</v>
      </c>
    </row>
    <row r="12257" spans="1:8" x14ac:dyDescent="0.3">
      <c r="A12257">
        <v>39.909999999999997</v>
      </c>
      <c r="B12257">
        <f t="shared" si="575"/>
        <v>39.910000368932685</v>
      </c>
      <c r="E12257" s="2">
        <v>180.26910156263</v>
      </c>
      <c r="F12257" s="2">
        <v>246.33609603154079</v>
      </c>
      <c r="G12257">
        <f t="shared" si="573"/>
        <v>163.63052299999998</v>
      </c>
      <c r="H12257">
        <f t="shared" si="574"/>
        <v>186.280036</v>
      </c>
    </row>
    <row r="12258" spans="1:8" x14ac:dyDescent="0.3">
      <c r="A12258">
        <v>39.9</v>
      </c>
      <c r="B12258">
        <f t="shared" si="575"/>
        <v>39.909938884452913</v>
      </c>
      <c r="E12258" s="2">
        <v>180.26910156263</v>
      </c>
      <c r="F12258" s="2">
        <v>246.33609603154079</v>
      </c>
      <c r="G12258">
        <f t="shared" si="573"/>
        <v>163.62146999999999</v>
      </c>
      <c r="H12258">
        <f t="shared" si="574"/>
        <v>186.28404</v>
      </c>
    </row>
    <row r="12259" spans="1:8" x14ac:dyDescent="0.3">
      <c r="A12259">
        <v>39.89</v>
      </c>
      <c r="B12259">
        <f t="shared" si="575"/>
        <v>39.899878140170401</v>
      </c>
      <c r="E12259" s="2">
        <v>180.26910156263</v>
      </c>
      <c r="F12259" s="2">
        <v>246.33609603154079</v>
      </c>
      <c r="G12259">
        <f t="shared" si="573"/>
        <v>163.61241699999999</v>
      </c>
      <c r="H12259">
        <f t="shared" si="574"/>
        <v>186.28804399999999</v>
      </c>
    </row>
    <row r="12260" spans="1:8" x14ac:dyDescent="0.3">
      <c r="A12260">
        <v>39.880000000000003</v>
      </c>
      <c r="B12260">
        <f t="shared" si="575"/>
        <v>39.889878504697045</v>
      </c>
      <c r="E12260" s="2">
        <v>180.26910156263</v>
      </c>
      <c r="F12260" s="2">
        <v>246.33609603154079</v>
      </c>
      <c r="G12260">
        <f t="shared" si="573"/>
        <v>163.603364</v>
      </c>
      <c r="H12260">
        <f t="shared" si="574"/>
        <v>186.29204799999999</v>
      </c>
    </row>
    <row r="12261" spans="1:8" x14ac:dyDescent="0.3">
      <c r="A12261">
        <v>39.880000000000003</v>
      </c>
      <c r="B12261">
        <f t="shared" si="575"/>
        <v>39.879939619183524</v>
      </c>
      <c r="E12261" s="2">
        <v>180.26910156263</v>
      </c>
      <c r="F12261" s="2">
        <v>246.33609603154079</v>
      </c>
      <c r="G12261">
        <f t="shared" si="573"/>
        <v>163.603364</v>
      </c>
      <c r="H12261">
        <f t="shared" si="574"/>
        <v>186.29204799999999</v>
      </c>
    </row>
    <row r="12262" spans="1:8" x14ac:dyDescent="0.3">
      <c r="A12262">
        <v>39.880000000000003</v>
      </c>
      <c r="B12262">
        <f t="shared" si="575"/>
        <v>39.880000369068306</v>
      </c>
      <c r="E12262" s="2">
        <v>180.26910156263</v>
      </c>
      <c r="F12262" s="2">
        <v>246.33609603154079</v>
      </c>
      <c r="G12262">
        <f t="shared" si="573"/>
        <v>163.603364</v>
      </c>
      <c r="H12262">
        <f t="shared" si="574"/>
        <v>186.29204799999999</v>
      </c>
    </row>
    <row r="12263" spans="1:8" x14ac:dyDescent="0.3">
      <c r="A12263">
        <v>39.880000000000003</v>
      </c>
      <c r="B12263">
        <f t="shared" si="575"/>
        <v>39.879999997744129</v>
      </c>
      <c r="E12263" s="2">
        <v>180.26910156263</v>
      </c>
      <c r="F12263" s="2">
        <v>246.33609603154079</v>
      </c>
      <c r="G12263">
        <f t="shared" si="573"/>
        <v>163.603364</v>
      </c>
      <c r="H12263">
        <f t="shared" si="574"/>
        <v>186.29204799999999</v>
      </c>
    </row>
    <row r="12264" spans="1:8" x14ac:dyDescent="0.3">
      <c r="A12264">
        <v>39.880000000000003</v>
      </c>
      <c r="B12264">
        <f t="shared" si="575"/>
        <v>39.880000000013794</v>
      </c>
      <c r="E12264" s="2">
        <v>180.26910156263</v>
      </c>
      <c r="F12264" s="2">
        <v>246.33609603154079</v>
      </c>
      <c r="G12264">
        <f t="shared" si="573"/>
        <v>163.603364</v>
      </c>
      <c r="H12264">
        <f t="shared" si="574"/>
        <v>186.29204799999999</v>
      </c>
    </row>
    <row r="12265" spans="1:8" x14ac:dyDescent="0.3">
      <c r="A12265">
        <v>39.880000000000003</v>
      </c>
      <c r="B12265">
        <f t="shared" si="575"/>
        <v>39.879999999999917</v>
      </c>
      <c r="E12265" s="2">
        <v>180.26910156263</v>
      </c>
      <c r="F12265" s="2">
        <v>246.33609603154079</v>
      </c>
      <c r="G12265">
        <f t="shared" si="573"/>
        <v>163.603364</v>
      </c>
      <c r="H12265">
        <f t="shared" si="574"/>
        <v>186.29204799999999</v>
      </c>
    </row>
    <row r="12266" spans="1:8" x14ac:dyDescent="0.3">
      <c r="A12266">
        <v>39.880000000000003</v>
      </c>
      <c r="B12266">
        <f t="shared" si="575"/>
        <v>39.880000000000003</v>
      </c>
      <c r="E12266" s="2">
        <v>180.26910156263</v>
      </c>
      <c r="F12266" s="2">
        <v>246.33609603154079</v>
      </c>
      <c r="G12266">
        <f t="shared" si="573"/>
        <v>163.603364</v>
      </c>
      <c r="H12266">
        <f t="shared" si="574"/>
        <v>186.29204799999999</v>
      </c>
    </row>
    <row r="12267" spans="1:8" x14ac:dyDescent="0.3">
      <c r="A12267">
        <v>39.880000000000003</v>
      </c>
      <c r="B12267">
        <f t="shared" si="575"/>
        <v>39.880000000000003</v>
      </c>
      <c r="E12267" s="2">
        <v>180.26910156263</v>
      </c>
      <c r="F12267" s="2">
        <v>246.33609603154079</v>
      </c>
      <c r="G12267">
        <f t="shared" si="573"/>
        <v>163.603364</v>
      </c>
      <c r="H12267">
        <f t="shared" si="574"/>
        <v>186.29204799999999</v>
      </c>
    </row>
    <row r="12268" spans="1:8" x14ac:dyDescent="0.3">
      <c r="A12268">
        <v>39.880000000000003</v>
      </c>
      <c r="B12268">
        <f t="shared" si="575"/>
        <v>39.880000000000003</v>
      </c>
      <c r="E12268" s="2">
        <v>180.26910156263</v>
      </c>
      <c r="F12268" s="2">
        <v>246.33609603154079</v>
      </c>
      <c r="G12268">
        <f t="shared" si="573"/>
        <v>163.603364</v>
      </c>
      <c r="H12268">
        <f t="shared" si="574"/>
        <v>186.29204799999999</v>
      </c>
    </row>
    <row r="12269" spans="1:8" x14ac:dyDescent="0.3">
      <c r="A12269">
        <v>39.880000000000003</v>
      </c>
      <c r="B12269">
        <f t="shared" si="575"/>
        <v>39.880000000000003</v>
      </c>
      <c r="E12269" s="2">
        <v>180.26910156263</v>
      </c>
      <c r="F12269" s="2">
        <v>246.33609603154079</v>
      </c>
      <c r="G12269">
        <f t="shared" si="573"/>
        <v>163.603364</v>
      </c>
      <c r="H12269">
        <f t="shared" si="574"/>
        <v>186.29204799999999</v>
      </c>
    </row>
    <row r="12270" spans="1:8" x14ac:dyDescent="0.3">
      <c r="A12270">
        <v>39.880000000000003</v>
      </c>
      <c r="B12270">
        <f t="shared" si="575"/>
        <v>39.880000000000003</v>
      </c>
      <c r="E12270" s="2">
        <v>180.26910156263</v>
      </c>
      <c r="F12270" s="2">
        <v>246.33609603154079</v>
      </c>
      <c r="G12270">
        <f t="shared" si="573"/>
        <v>163.603364</v>
      </c>
      <c r="H12270">
        <f t="shared" si="574"/>
        <v>186.29204799999999</v>
      </c>
    </row>
    <row r="12271" spans="1:8" x14ac:dyDescent="0.3">
      <c r="A12271">
        <v>39.880000000000003</v>
      </c>
      <c r="B12271">
        <f t="shared" si="575"/>
        <v>39.880000000000003</v>
      </c>
      <c r="E12271" s="2">
        <v>180.26910156263</v>
      </c>
      <c r="F12271" s="2">
        <v>246.33609603154079</v>
      </c>
      <c r="G12271">
        <f t="shared" si="573"/>
        <v>163.603364</v>
      </c>
      <c r="H12271">
        <f t="shared" si="574"/>
        <v>186.29204799999999</v>
      </c>
    </row>
    <row r="12272" spans="1:8" x14ac:dyDescent="0.3">
      <c r="A12272">
        <v>39.880000000000003</v>
      </c>
      <c r="B12272">
        <f t="shared" si="575"/>
        <v>39.880000000000003</v>
      </c>
      <c r="E12272" s="2">
        <v>180.26910156263</v>
      </c>
      <c r="F12272" s="2">
        <v>246.33609603154079</v>
      </c>
      <c r="G12272">
        <f t="shared" si="573"/>
        <v>163.603364</v>
      </c>
      <c r="H12272">
        <f t="shared" si="574"/>
        <v>186.29204799999999</v>
      </c>
    </row>
    <row r="12273" spans="1:8" x14ac:dyDescent="0.3">
      <c r="A12273">
        <v>39.880000000000003</v>
      </c>
      <c r="B12273">
        <f t="shared" si="575"/>
        <v>39.880000000000003</v>
      </c>
      <c r="E12273" s="2">
        <v>180.26910156263</v>
      </c>
      <c r="F12273" s="2">
        <v>246.33609603154079</v>
      </c>
      <c r="G12273">
        <f t="shared" si="573"/>
        <v>163.603364</v>
      </c>
      <c r="H12273">
        <f t="shared" si="574"/>
        <v>186.29204799999999</v>
      </c>
    </row>
    <row r="12274" spans="1:8" x14ac:dyDescent="0.3">
      <c r="A12274">
        <v>39.869999999999997</v>
      </c>
      <c r="B12274">
        <f t="shared" si="575"/>
        <v>39.87993887656247</v>
      </c>
      <c r="E12274" s="2">
        <v>180.26910156263</v>
      </c>
      <c r="F12274" s="2">
        <v>246.33609603154079</v>
      </c>
      <c r="G12274">
        <f t="shared" si="573"/>
        <v>163.594311</v>
      </c>
      <c r="H12274">
        <f t="shared" si="574"/>
        <v>186.296052</v>
      </c>
    </row>
    <row r="12275" spans="1:8" x14ac:dyDescent="0.3">
      <c r="A12275">
        <v>39.869999999999997</v>
      </c>
      <c r="B12275">
        <f t="shared" si="575"/>
        <v>39.869939246808144</v>
      </c>
      <c r="E12275" s="2">
        <v>180.26910156263</v>
      </c>
      <c r="F12275" s="2">
        <v>246.33609603154079</v>
      </c>
      <c r="G12275">
        <f t="shared" si="573"/>
        <v>163.594311</v>
      </c>
      <c r="H12275">
        <f t="shared" si="574"/>
        <v>186.296052</v>
      </c>
    </row>
    <row r="12276" spans="1:8" x14ac:dyDescent="0.3">
      <c r="A12276">
        <v>39.869999999999997</v>
      </c>
      <c r="B12276">
        <f t="shared" si="575"/>
        <v>39.870000371364938</v>
      </c>
      <c r="E12276" s="2">
        <v>180.26910156263</v>
      </c>
      <c r="F12276" s="2">
        <v>246.33609603154079</v>
      </c>
      <c r="G12276">
        <f t="shared" si="573"/>
        <v>163.594311</v>
      </c>
      <c r="H12276">
        <f t="shared" si="574"/>
        <v>186.296052</v>
      </c>
    </row>
    <row r="12277" spans="1:8" x14ac:dyDescent="0.3">
      <c r="A12277">
        <v>39.869999999999997</v>
      </c>
      <c r="B12277">
        <f t="shared" si="575"/>
        <v>39.869999997729963</v>
      </c>
      <c r="E12277" s="2">
        <v>180.26910156263</v>
      </c>
      <c r="F12277" s="2">
        <v>246.33609603154079</v>
      </c>
      <c r="G12277">
        <f t="shared" si="573"/>
        <v>163.594311</v>
      </c>
      <c r="H12277">
        <f t="shared" si="574"/>
        <v>186.296052</v>
      </c>
    </row>
    <row r="12278" spans="1:8" x14ac:dyDescent="0.3">
      <c r="A12278">
        <v>39.86</v>
      </c>
      <c r="B12278">
        <f t="shared" si="575"/>
        <v>39.869938873193881</v>
      </c>
      <c r="E12278" s="2">
        <v>180.26910156263</v>
      </c>
      <c r="F12278" s="2">
        <v>246.33609603154079</v>
      </c>
      <c r="G12278">
        <f t="shared" si="573"/>
        <v>163.58525800000001</v>
      </c>
      <c r="H12278">
        <f t="shared" si="574"/>
        <v>186.30005599999998</v>
      </c>
    </row>
    <row r="12279" spans="1:8" x14ac:dyDescent="0.3">
      <c r="A12279">
        <v>39.85</v>
      </c>
      <c r="B12279">
        <f t="shared" si="575"/>
        <v>39.859878113263761</v>
      </c>
      <c r="E12279" s="2">
        <v>180.26910156263</v>
      </c>
      <c r="F12279" s="2">
        <v>246.33609603154079</v>
      </c>
      <c r="G12279">
        <f t="shared" si="573"/>
        <v>163.57620500000002</v>
      </c>
      <c r="H12279">
        <f t="shared" si="574"/>
        <v>186.30405999999999</v>
      </c>
    </row>
    <row r="12280" spans="1:8" x14ac:dyDescent="0.3">
      <c r="A12280">
        <v>39.85</v>
      </c>
      <c r="B12280">
        <f t="shared" si="575"/>
        <v>39.849939611551306</v>
      </c>
      <c r="E12280" s="2">
        <v>180.26910156263</v>
      </c>
      <c r="F12280" s="2">
        <v>246.33609603154079</v>
      </c>
      <c r="G12280">
        <f t="shared" si="573"/>
        <v>163.57620500000002</v>
      </c>
      <c r="H12280">
        <f t="shared" si="574"/>
        <v>186.30405999999999</v>
      </c>
    </row>
    <row r="12281" spans="1:8" x14ac:dyDescent="0.3">
      <c r="A12281">
        <v>39.840000000000003</v>
      </c>
      <c r="B12281">
        <f t="shared" si="575"/>
        <v>39.84993923559022</v>
      </c>
      <c r="E12281" s="2">
        <v>180.26910156263</v>
      </c>
      <c r="F12281" s="2">
        <v>246.33609603154079</v>
      </c>
      <c r="G12281">
        <f t="shared" si="573"/>
        <v>163.56715199999999</v>
      </c>
      <c r="H12281">
        <f t="shared" si="574"/>
        <v>186.308064</v>
      </c>
    </row>
    <row r="12282" spans="1:8" x14ac:dyDescent="0.3">
      <c r="A12282">
        <v>39.840000000000003</v>
      </c>
      <c r="B12282">
        <f t="shared" si="575"/>
        <v>39.839939234525588</v>
      </c>
      <c r="E12282" s="2">
        <v>180.26910156263</v>
      </c>
      <c r="F12282" s="2">
        <v>246.33609603154079</v>
      </c>
      <c r="G12282">
        <f t="shared" si="573"/>
        <v>163.56715199999999</v>
      </c>
      <c r="H12282">
        <f t="shared" si="574"/>
        <v>186.308064</v>
      </c>
    </row>
    <row r="12283" spans="1:8" x14ac:dyDescent="0.3">
      <c r="A12283">
        <v>39.83</v>
      </c>
      <c r="B12283">
        <f t="shared" si="575"/>
        <v>39.839939234532096</v>
      </c>
      <c r="E12283" s="2">
        <v>180.26910156263</v>
      </c>
      <c r="F12283" s="2">
        <v>246.33609603154079</v>
      </c>
      <c r="G12283">
        <f t="shared" si="573"/>
        <v>163.558099</v>
      </c>
      <c r="H12283">
        <f t="shared" si="574"/>
        <v>186.31206799999998</v>
      </c>
    </row>
    <row r="12284" spans="1:8" x14ac:dyDescent="0.3">
      <c r="A12284">
        <v>39.82</v>
      </c>
      <c r="B12284">
        <f t="shared" si="575"/>
        <v>39.8298780908151</v>
      </c>
      <c r="E12284" s="2">
        <v>180.26910156263</v>
      </c>
      <c r="F12284" s="2">
        <v>246.33609603154079</v>
      </c>
      <c r="G12284">
        <f t="shared" si="573"/>
        <v>163.549046</v>
      </c>
      <c r="H12284">
        <f t="shared" si="574"/>
        <v>186.31607199999999</v>
      </c>
    </row>
    <row r="12285" spans="1:8" x14ac:dyDescent="0.3">
      <c r="A12285">
        <v>39.82</v>
      </c>
      <c r="B12285">
        <f t="shared" si="575"/>
        <v>39.819939601660437</v>
      </c>
      <c r="E12285" s="2">
        <v>180.26910156263</v>
      </c>
      <c r="F12285" s="2">
        <v>246.33609603154079</v>
      </c>
      <c r="G12285">
        <f t="shared" si="573"/>
        <v>163.549046</v>
      </c>
      <c r="H12285">
        <f t="shared" si="574"/>
        <v>186.31607199999999</v>
      </c>
    </row>
    <row r="12286" spans="1:8" x14ac:dyDescent="0.3">
      <c r="A12286">
        <v>39.82</v>
      </c>
      <c r="B12286">
        <f t="shared" si="575"/>
        <v>39.820000369298022</v>
      </c>
      <c r="E12286" s="2">
        <v>180.26910156263</v>
      </c>
      <c r="F12286" s="2">
        <v>246.33609603154079</v>
      </c>
      <c r="G12286">
        <f t="shared" si="573"/>
        <v>163.549046</v>
      </c>
      <c r="H12286">
        <f t="shared" si="574"/>
        <v>186.31607199999999</v>
      </c>
    </row>
    <row r="12287" spans="1:8" x14ac:dyDescent="0.3">
      <c r="A12287">
        <v>39.81</v>
      </c>
      <c r="B12287">
        <f t="shared" si="575"/>
        <v>39.819938854004086</v>
      </c>
      <c r="E12287" s="2">
        <v>180.26910156263</v>
      </c>
      <c r="F12287" s="2">
        <v>246.33609603154079</v>
      </c>
      <c r="G12287">
        <f t="shared" si="573"/>
        <v>163.53999300000001</v>
      </c>
      <c r="H12287">
        <f t="shared" si="574"/>
        <v>186.320076</v>
      </c>
    </row>
    <row r="12288" spans="1:8" x14ac:dyDescent="0.3">
      <c r="A12288">
        <v>39.81</v>
      </c>
      <c r="B12288">
        <f t="shared" si="575"/>
        <v>39.809939226767582</v>
      </c>
      <c r="E12288" s="2">
        <v>180.26910156263</v>
      </c>
      <c r="F12288" s="2">
        <v>246.33609603154079</v>
      </c>
      <c r="G12288">
        <f t="shared" si="573"/>
        <v>163.53999300000001</v>
      </c>
      <c r="H12288">
        <f t="shared" si="574"/>
        <v>186.320076</v>
      </c>
    </row>
    <row r="12289" spans="1:8" x14ac:dyDescent="0.3">
      <c r="A12289">
        <v>39.81</v>
      </c>
      <c r="B12289">
        <f t="shared" si="575"/>
        <v>39.810000371610833</v>
      </c>
      <c r="E12289" s="2">
        <v>180.26910156263</v>
      </c>
      <c r="F12289" s="2">
        <v>246.33609603154079</v>
      </c>
      <c r="G12289">
        <f t="shared" si="573"/>
        <v>163.53999300000001</v>
      </c>
      <c r="H12289">
        <f t="shared" si="574"/>
        <v>186.320076</v>
      </c>
    </row>
    <row r="12290" spans="1:8" x14ac:dyDescent="0.3">
      <c r="A12290">
        <v>39.81</v>
      </c>
      <c r="B12290">
        <f t="shared" si="575"/>
        <v>39.809999997727708</v>
      </c>
      <c r="E12290" s="2">
        <v>180.26910156263</v>
      </c>
      <c r="F12290" s="2">
        <v>246.33609603154079</v>
      </c>
      <c r="G12290">
        <f t="shared" si="573"/>
        <v>163.53999300000001</v>
      </c>
      <c r="H12290">
        <f t="shared" si="574"/>
        <v>186.320076</v>
      </c>
    </row>
    <row r="12291" spans="1:8" x14ac:dyDescent="0.3">
      <c r="A12291">
        <v>39.81</v>
      </c>
      <c r="B12291">
        <f t="shared" si="575"/>
        <v>39.810000000013893</v>
      </c>
      <c r="E12291" s="2">
        <v>180.26910156263</v>
      </c>
      <c r="F12291" s="2">
        <v>246.33609603154079</v>
      </c>
      <c r="G12291">
        <f t="shared" ref="G12291:G12354" si="576">0.9053*A12291+127.5</f>
        <v>163.53999300000001</v>
      </c>
      <c r="H12291">
        <f t="shared" ref="H12291:H12354" si="577">-0.4004*A12291+202.26</f>
        <v>186.320076</v>
      </c>
    </row>
    <row r="12292" spans="1:8" x14ac:dyDescent="0.3">
      <c r="A12292">
        <v>39.81</v>
      </c>
      <c r="B12292">
        <f t="shared" ref="B12292:B12355" si="578">A12291+(A12292-B12291)/G12291</f>
        <v>39.809999999999917</v>
      </c>
      <c r="E12292" s="2">
        <v>180.26910156263</v>
      </c>
      <c r="F12292" s="2">
        <v>246.33609603154079</v>
      </c>
      <c r="G12292">
        <f t="shared" si="576"/>
        <v>163.53999300000001</v>
      </c>
      <c r="H12292">
        <f t="shared" si="577"/>
        <v>186.320076</v>
      </c>
    </row>
    <row r="12293" spans="1:8" x14ac:dyDescent="0.3">
      <c r="A12293">
        <v>39.81</v>
      </c>
      <c r="B12293">
        <f t="shared" si="578"/>
        <v>39.81</v>
      </c>
      <c r="E12293" s="2">
        <v>180.26910156263</v>
      </c>
      <c r="F12293" s="2">
        <v>246.33609603154079</v>
      </c>
      <c r="G12293">
        <f t="shared" si="576"/>
        <v>163.53999300000001</v>
      </c>
      <c r="H12293">
        <f t="shared" si="577"/>
        <v>186.320076</v>
      </c>
    </row>
    <row r="12294" spans="1:8" x14ac:dyDescent="0.3">
      <c r="A12294">
        <v>39.81</v>
      </c>
      <c r="B12294">
        <f t="shared" si="578"/>
        <v>39.81</v>
      </c>
      <c r="E12294" s="2">
        <v>180.26910156263</v>
      </c>
      <c r="F12294" s="2">
        <v>246.33609603154079</v>
      </c>
      <c r="G12294">
        <f t="shared" si="576"/>
        <v>163.53999300000001</v>
      </c>
      <c r="H12294">
        <f t="shared" si="577"/>
        <v>186.320076</v>
      </c>
    </row>
    <row r="12295" spans="1:8" x14ac:dyDescent="0.3">
      <c r="A12295">
        <v>39.81</v>
      </c>
      <c r="B12295">
        <f t="shared" si="578"/>
        <v>39.81</v>
      </c>
      <c r="E12295" s="2">
        <v>180.26910156263</v>
      </c>
      <c r="F12295" s="2">
        <v>246.33609603154079</v>
      </c>
      <c r="G12295">
        <f t="shared" si="576"/>
        <v>163.53999300000001</v>
      </c>
      <c r="H12295">
        <f t="shared" si="577"/>
        <v>186.320076</v>
      </c>
    </row>
    <row r="12296" spans="1:8" x14ac:dyDescent="0.3">
      <c r="A12296">
        <v>39.81</v>
      </c>
      <c r="B12296">
        <f t="shared" si="578"/>
        <v>39.81</v>
      </c>
      <c r="E12296" s="2">
        <v>180.26910156263</v>
      </c>
      <c r="F12296" s="2">
        <v>246.33609603154079</v>
      </c>
      <c r="G12296">
        <f t="shared" si="576"/>
        <v>163.53999300000001</v>
      </c>
      <c r="H12296">
        <f t="shared" si="577"/>
        <v>186.320076</v>
      </c>
    </row>
    <row r="12297" spans="1:8" x14ac:dyDescent="0.3">
      <c r="A12297">
        <v>39.81</v>
      </c>
      <c r="B12297">
        <f t="shared" si="578"/>
        <v>39.81</v>
      </c>
      <c r="E12297" s="2">
        <v>180.26910156263</v>
      </c>
      <c r="F12297" s="2">
        <v>246.33609603154079</v>
      </c>
      <c r="G12297">
        <f t="shared" si="576"/>
        <v>163.53999300000001</v>
      </c>
      <c r="H12297">
        <f t="shared" si="577"/>
        <v>186.320076</v>
      </c>
    </row>
    <row r="12298" spans="1:8" x14ac:dyDescent="0.3">
      <c r="A12298">
        <v>39.81</v>
      </c>
      <c r="B12298">
        <f t="shared" si="578"/>
        <v>39.81</v>
      </c>
      <c r="E12298" s="2">
        <v>180.26910156263</v>
      </c>
      <c r="F12298" s="2">
        <v>246.33609603154079</v>
      </c>
      <c r="G12298">
        <f t="shared" si="576"/>
        <v>163.53999300000001</v>
      </c>
      <c r="H12298">
        <f t="shared" si="577"/>
        <v>186.320076</v>
      </c>
    </row>
    <row r="12299" spans="1:8" x14ac:dyDescent="0.3">
      <c r="A12299">
        <v>39.799999999999997</v>
      </c>
      <c r="B12299">
        <f t="shared" si="578"/>
        <v>39.809938852877416</v>
      </c>
      <c r="E12299" s="2">
        <v>180.26910156263</v>
      </c>
      <c r="F12299" s="2">
        <v>246.33609603154079</v>
      </c>
      <c r="G12299">
        <f t="shared" si="576"/>
        <v>163.53093999999999</v>
      </c>
      <c r="H12299">
        <f t="shared" si="577"/>
        <v>186.32407999999998</v>
      </c>
    </row>
    <row r="12300" spans="1:8" x14ac:dyDescent="0.3">
      <c r="A12300">
        <v>39.81</v>
      </c>
      <c r="B12300">
        <f t="shared" si="578"/>
        <v>39.800000373917754</v>
      </c>
      <c r="E12300" s="2">
        <v>180.26910156263</v>
      </c>
      <c r="F12300" s="2">
        <v>246.33609603154079</v>
      </c>
      <c r="G12300">
        <f t="shared" si="576"/>
        <v>163.53999300000001</v>
      </c>
      <c r="H12300">
        <f t="shared" si="577"/>
        <v>186.320076</v>
      </c>
    </row>
    <row r="12301" spans="1:8" x14ac:dyDescent="0.3">
      <c r="A12301">
        <v>39.799999999999997</v>
      </c>
      <c r="B12301">
        <f t="shared" si="578"/>
        <v>39.809999997713604</v>
      </c>
      <c r="E12301" s="2">
        <v>180.26910156263</v>
      </c>
      <c r="F12301" s="2">
        <v>246.33609603154079</v>
      </c>
      <c r="G12301">
        <f t="shared" si="576"/>
        <v>163.53093999999999</v>
      </c>
      <c r="H12301">
        <f t="shared" si="577"/>
        <v>186.32407999999998</v>
      </c>
    </row>
    <row r="12302" spans="1:8" x14ac:dyDescent="0.3">
      <c r="A12302">
        <v>39.78</v>
      </c>
      <c r="B12302">
        <f t="shared" si="578"/>
        <v>39.79981654849098</v>
      </c>
      <c r="E12302" s="2">
        <v>180.26910156263</v>
      </c>
      <c r="F12302" s="2">
        <v>246.33609603154079</v>
      </c>
      <c r="G12302">
        <f t="shared" si="576"/>
        <v>163.512834</v>
      </c>
      <c r="H12302">
        <f t="shared" si="577"/>
        <v>186.332088</v>
      </c>
    </row>
    <row r="12303" spans="1:8" x14ac:dyDescent="0.3">
      <c r="A12303">
        <v>39.770000000000003</v>
      </c>
      <c r="B12303">
        <f t="shared" si="578"/>
        <v>39.779817650102679</v>
      </c>
      <c r="E12303" s="2">
        <v>180.26910156263</v>
      </c>
      <c r="F12303" s="2">
        <v>246.33609603154079</v>
      </c>
      <c r="G12303">
        <f t="shared" si="576"/>
        <v>163.503781</v>
      </c>
      <c r="H12303">
        <f t="shared" si="577"/>
        <v>186.33609199999998</v>
      </c>
    </row>
    <row r="12304" spans="1:8" x14ac:dyDescent="0.3">
      <c r="A12304">
        <v>39.770000000000003</v>
      </c>
      <c r="B12304">
        <f t="shared" si="578"/>
        <v>39.769939954598961</v>
      </c>
      <c r="E12304" s="2">
        <v>180.26910156263</v>
      </c>
      <c r="F12304" s="2">
        <v>246.33609603154079</v>
      </c>
      <c r="G12304">
        <f t="shared" si="576"/>
        <v>163.503781</v>
      </c>
      <c r="H12304">
        <f t="shared" si="577"/>
        <v>186.33609199999998</v>
      </c>
    </row>
    <row r="12305" spans="1:8" x14ac:dyDescent="0.3">
      <c r="A12305">
        <v>39.770000000000003</v>
      </c>
      <c r="B12305">
        <f t="shared" si="578"/>
        <v>39.770000367241671</v>
      </c>
      <c r="E12305" s="2">
        <v>180.26910156263</v>
      </c>
      <c r="F12305" s="2">
        <v>246.33609603154079</v>
      </c>
      <c r="G12305">
        <f t="shared" si="576"/>
        <v>163.503781</v>
      </c>
      <c r="H12305">
        <f t="shared" si="577"/>
        <v>186.33609199999998</v>
      </c>
    </row>
    <row r="12306" spans="1:8" x14ac:dyDescent="0.3">
      <c r="A12306">
        <v>39.770000000000003</v>
      </c>
      <c r="B12306">
        <f t="shared" si="578"/>
        <v>39.769999997753928</v>
      </c>
      <c r="E12306" s="2">
        <v>180.26910156263</v>
      </c>
      <c r="F12306" s="2">
        <v>246.33609603154079</v>
      </c>
      <c r="G12306">
        <f t="shared" si="576"/>
        <v>163.503781</v>
      </c>
      <c r="H12306">
        <f t="shared" si="577"/>
        <v>186.33609199999998</v>
      </c>
    </row>
    <row r="12307" spans="1:8" x14ac:dyDescent="0.3">
      <c r="A12307">
        <v>39.76</v>
      </c>
      <c r="B12307">
        <f t="shared" si="578"/>
        <v>39.76993883934859</v>
      </c>
      <c r="E12307" s="2">
        <v>180.26910156263</v>
      </c>
      <c r="F12307" s="2">
        <v>246.33609603154079</v>
      </c>
      <c r="G12307">
        <f t="shared" si="576"/>
        <v>163.49472800000001</v>
      </c>
      <c r="H12307">
        <f t="shared" si="577"/>
        <v>186.34009599999999</v>
      </c>
    </row>
    <row r="12308" spans="1:8" x14ac:dyDescent="0.3">
      <c r="A12308">
        <v>39.76</v>
      </c>
      <c r="B12308">
        <f t="shared" si="578"/>
        <v>39.759939210031597</v>
      </c>
      <c r="E12308" s="2">
        <v>180.26910156263</v>
      </c>
      <c r="F12308" s="2">
        <v>246.33609603154079</v>
      </c>
      <c r="G12308">
        <f t="shared" si="576"/>
        <v>163.49472800000001</v>
      </c>
      <c r="H12308">
        <f t="shared" si="577"/>
        <v>186.34009599999999</v>
      </c>
    </row>
    <row r="12309" spans="1:8" x14ac:dyDescent="0.3">
      <c r="A12309">
        <v>39.75</v>
      </c>
      <c r="B12309">
        <f t="shared" si="578"/>
        <v>39.759939207764354</v>
      </c>
      <c r="E12309" s="2">
        <v>180.26910156263</v>
      </c>
      <c r="F12309" s="2">
        <v>246.33609603154079</v>
      </c>
      <c r="G12309">
        <f t="shared" si="576"/>
        <v>163.48567500000001</v>
      </c>
      <c r="H12309">
        <f t="shared" si="577"/>
        <v>186.3441</v>
      </c>
    </row>
    <row r="12310" spans="1:8" x14ac:dyDescent="0.3">
      <c r="A12310">
        <v>39.75</v>
      </c>
      <c r="B12310">
        <f t="shared" si="578"/>
        <v>39.749939204411859</v>
      </c>
      <c r="E12310" s="2">
        <v>180.26910156263</v>
      </c>
      <c r="F12310" s="2">
        <v>246.33609603154079</v>
      </c>
      <c r="G12310">
        <f t="shared" si="576"/>
        <v>163.48567500000001</v>
      </c>
      <c r="H12310">
        <f t="shared" si="577"/>
        <v>186.3441</v>
      </c>
    </row>
    <row r="12311" spans="1:8" x14ac:dyDescent="0.3">
      <c r="A12311">
        <v>39.75</v>
      </c>
      <c r="B12311">
        <f t="shared" si="578"/>
        <v>39.750000371871039</v>
      </c>
      <c r="E12311" s="2">
        <v>180.26910156263</v>
      </c>
      <c r="F12311" s="2">
        <v>246.33609603154079</v>
      </c>
      <c r="G12311">
        <f t="shared" si="576"/>
        <v>163.48567500000001</v>
      </c>
      <c r="H12311">
        <f t="shared" si="577"/>
        <v>186.3441</v>
      </c>
    </row>
    <row r="12312" spans="1:8" x14ac:dyDescent="0.3">
      <c r="A12312">
        <v>39.75</v>
      </c>
      <c r="B12312">
        <f t="shared" si="578"/>
        <v>39.749999997725361</v>
      </c>
      <c r="E12312" s="2">
        <v>180.26910156263</v>
      </c>
      <c r="F12312" s="2">
        <v>246.33609603154079</v>
      </c>
      <c r="G12312">
        <f t="shared" si="576"/>
        <v>163.48567500000001</v>
      </c>
      <c r="H12312">
        <f t="shared" si="577"/>
        <v>186.3441</v>
      </c>
    </row>
    <row r="12313" spans="1:8" x14ac:dyDescent="0.3">
      <c r="A12313">
        <v>39.75</v>
      </c>
      <c r="B12313">
        <f t="shared" si="578"/>
        <v>39.750000000013912</v>
      </c>
      <c r="E12313" s="2">
        <v>180.26910156263</v>
      </c>
      <c r="F12313" s="2">
        <v>246.33609603154079</v>
      </c>
      <c r="G12313">
        <f t="shared" si="576"/>
        <v>163.48567500000001</v>
      </c>
      <c r="H12313">
        <f t="shared" si="577"/>
        <v>186.3441</v>
      </c>
    </row>
    <row r="12314" spans="1:8" x14ac:dyDescent="0.3">
      <c r="A12314">
        <v>39.75</v>
      </c>
      <c r="B12314">
        <f t="shared" si="578"/>
        <v>39.749999999999915</v>
      </c>
      <c r="E12314" s="2">
        <v>180.26910156263</v>
      </c>
      <c r="F12314" s="2">
        <v>246.33609603154079</v>
      </c>
      <c r="G12314">
        <f t="shared" si="576"/>
        <v>163.48567500000001</v>
      </c>
      <c r="H12314">
        <f t="shared" si="577"/>
        <v>186.3441</v>
      </c>
    </row>
    <row r="12315" spans="1:8" x14ac:dyDescent="0.3">
      <c r="A12315">
        <v>39.75</v>
      </c>
      <c r="B12315">
        <f t="shared" si="578"/>
        <v>39.75</v>
      </c>
      <c r="E12315" s="2">
        <v>180.26910156263</v>
      </c>
      <c r="F12315" s="2">
        <v>246.33609603154079</v>
      </c>
      <c r="G12315">
        <f t="shared" si="576"/>
        <v>163.48567500000001</v>
      </c>
      <c r="H12315">
        <f t="shared" si="577"/>
        <v>186.3441</v>
      </c>
    </row>
    <row r="12316" spans="1:8" x14ac:dyDescent="0.3">
      <c r="A12316">
        <v>39.75</v>
      </c>
      <c r="B12316">
        <f t="shared" si="578"/>
        <v>39.75</v>
      </c>
      <c r="E12316" s="2">
        <v>180.26910156263</v>
      </c>
      <c r="F12316" s="2">
        <v>246.33609603154079</v>
      </c>
      <c r="G12316">
        <f t="shared" si="576"/>
        <v>163.48567500000001</v>
      </c>
      <c r="H12316">
        <f t="shared" si="577"/>
        <v>186.3441</v>
      </c>
    </row>
    <row r="12317" spans="1:8" x14ac:dyDescent="0.3">
      <c r="A12317">
        <v>39.75</v>
      </c>
      <c r="B12317">
        <f t="shared" si="578"/>
        <v>39.75</v>
      </c>
      <c r="E12317" s="2">
        <v>180.26910156263</v>
      </c>
      <c r="F12317" s="2">
        <v>246.33609603154079</v>
      </c>
      <c r="G12317">
        <f t="shared" si="576"/>
        <v>163.48567500000001</v>
      </c>
      <c r="H12317">
        <f t="shared" si="577"/>
        <v>186.3441</v>
      </c>
    </row>
    <row r="12318" spans="1:8" x14ac:dyDescent="0.3">
      <c r="A12318">
        <v>39.75</v>
      </c>
      <c r="B12318">
        <f t="shared" si="578"/>
        <v>39.75</v>
      </c>
      <c r="E12318" s="2">
        <v>180.26910156263</v>
      </c>
      <c r="F12318" s="2">
        <v>246.33609603154079</v>
      </c>
      <c r="G12318">
        <f t="shared" si="576"/>
        <v>163.48567500000001</v>
      </c>
      <c r="H12318">
        <f t="shared" si="577"/>
        <v>186.3441</v>
      </c>
    </row>
    <row r="12319" spans="1:8" x14ac:dyDescent="0.3">
      <c r="A12319">
        <v>39.75</v>
      </c>
      <c r="B12319">
        <f t="shared" si="578"/>
        <v>39.75</v>
      </c>
      <c r="E12319" s="2">
        <v>180.26910156263</v>
      </c>
      <c r="F12319" s="2">
        <v>246.33609603154079</v>
      </c>
      <c r="G12319">
        <f t="shared" si="576"/>
        <v>163.48567500000001</v>
      </c>
      <c r="H12319">
        <f t="shared" si="577"/>
        <v>186.3441</v>
      </c>
    </row>
    <row r="12320" spans="1:8" x14ac:dyDescent="0.3">
      <c r="A12320">
        <v>39.75</v>
      </c>
      <c r="B12320">
        <f t="shared" si="578"/>
        <v>39.75</v>
      </c>
      <c r="E12320" s="2">
        <v>180.26910156263</v>
      </c>
      <c r="F12320" s="2">
        <v>246.33609603154079</v>
      </c>
      <c r="G12320">
        <f t="shared" si="576"/>
        <v>163.48567500000001</v>
      </c>
      <c r="H12320">
        <f t="shared" si="577"/>
        <v>186.3441</v>
      </c>
    </row>
    <row r="12321" spans="1:8" x14ac:dyDescent="0.3">
      <c r="A12321">
        <v>39.75</v>
      </c>
      <c r="B12321">
        <f t="shared" si="578"/>
        <v>39.75</v>
      </c>
      <c r="E12321" s="2">
        <v>180.26910156263</v>
      </c>
      <c r="F12321" s="2">
        <v>246.33609603154079</v>
      </c>
      <c r="G12321">
        <f t="shared" si="576"/>
        <v>163.48567500000001</v>
      </c>
      <c r="H12321">
        <f t="shared" si="577"/>
        <v>186.3441</v>
      </c>
    </row>
    <row r="12322" spans="1:8" x14ac:dyDescent="0.3">
      <c r="A12322">
        <v>39.75</v>
      </c>
      <c r="B12322">
        <f t="shared" si="578"/>
        <v>39.75</v>
      </c>
      <c r="E12322" s="2">
        <v>180.26910156263</v>
      </c>
      <c r="F12322" s="2">
        <v>246.33609603154079</v>
      </c>
      <c r="G12322">
        <f t="shared" si="576"/>
        <v>163.48567500000001</v>
      </c>
      <c r="H12322">
        <f t="shared" si="577"/>
        <v>186.3441</v>
      </c>
    </row>
    <row r="12323" spans="1:8" x14ac:dyDescent="0.3">
      <c r="A12323">
        <v>39.75</v>
      </c>
      <c r="B12323">
        <f t="shared" si="578"/>
        <v>39.75</v>
      </c>
      <c r="E12323" s="2">
        <v>180.26910156263</v>
      </c>
      <c r="F12323" s="2">
        <v>246.33609603154079</v>
      </c>
      <c r="G12323">
        <f t="shared" si="576"/>
        <v>163.48567500000001</v>
      </c>
      <c r="H12323">
        <f t="shared" si="577"/>
        <v>186.3441</v>
      </c>
    </row>
    <row r="12324" spans="1:8" x14ac:dyDescent="0.3">
      <c r="A12324">
        <v>39.75</v>
      </c>
      <c r="B12324">
        <f t="shared" si="578"/>
        <v>39.75</v>
      </c>
      <c r="E12324" s="2">
        <v>180.26910156263</v>
      </c>
      <c r="F12324" s="2">
        <v>246.33609603154079</v>
      </c>
      <c r="G12324">
        <f t="shared" si="576"/>
        <v>163.48567500000001</v>
      </c>
      <c r="H12324">
        <f t="shared" si="577"/>
        <v>186.3441</v>
      </c>
    </row>
    <row r="12325" spans="1:8" x14ac:dyDescent="0.3">
      <c r="A12325">
        <v>39.74</v>
      </c>
      <c r="B12325">
        <f t="shared" si="578"/>
        <v>39.749938832561327</v>
      </c>
      <c r="E12325" s="2">
        <v>180.26910156263</v>
      </c>
      <c r="F12325" s="2">
        <v>246.33609603154079</v>
      </c>
      <c r="G12325">
        <f t="shared" si="576"/>
        <v>163.47662199999999</v>
      </c>
      <c r="H12325">
        <f t="shared" si="577"/>
        <v>186.34810399999998</v>
      </c>
    </row>
    <row r="12326" spans="1:8" x14ac:dyDescent="0.3">
      <c r="A12326">
        <v>39.74</v>
      </c>
      <c r="B12326">
        <f t="shared" si="578"/>
        <v>39.739939203340271</v>
      </c>
      <c r="E12326" s="2">
        <v>180.26910156263</v>
      </c>
      <c r="F12326" s="2">
        <v>246.33609603154079</v>
      </c>
      <c r="G12326">
        <f t="shared" si="576"/>
        <v>163.47662199999999</v>
      </c>
      <c r="H12326">
        <f t="shared" si="577"/>
        <v>186.34810399999998</v>
      </c>
    </row>
    <row r="12327" spans="1:8" x14ac:dyDescent="0.3">
      <c r="A12327">
        <v>39.74</v>
      </c>
      <c r="B12327">
        <f t="shared" si="578"/>
        <v>39.740000371898191</v>
      </c>
      <c r="E12327" s="2">
        <v>180.26910156263</v>
      </c>
      <c r="F12327" s="2">
        <v>246.33609603154079</v>
      </c>
      <c r="G12327">
        <f t="shared" si="576"/>
        <v>163.47662199999999</v>
      </c>
      <c r="H12327">
        <f t="shared" si="577"/>
        <v>186.34810399999998</v>
      </c>
    </row>
    <row r="12328" spans="1:8" x14ac:dyDescent="0.3">
      <c r="A12328">
        <v>39.74</v>
      </c>
      <c r="B12328">
        <f t="shared" si="578"/>
        <v>39.739999997725072</v>
      </c>
      <c r="E12328" s="2">
        <v>180.26910156263</v>
      </c>
      <c r="F12328" s="2">
        <v>246.33609603154079</v>
      </c>
      <c r="G12328">
        <f t="shared" si="576"/>
        <v>163.47662199999999</v>
      </c>
      <c r="H12328">
        <f t="shared" si="577"/>
        <v>186.34810399999998</v>
      </c>
    </row>
    <row r="12329" spans="1:8" x14ac:dyDescent="0.3">
      <c r="A12329">
        <v>39.74</v>
      </c>
      <c r="B12329">
        <f t="shared" si="578"/>
        <v>39.740000000013914</v>
      </c>
      <c r="E12329" s="2">
        <v>180.26910156263</v>
      </c>
      <c r="F12329" s="2">
        <v>246.33609603154079</v>
      </c>
      <c r="G12329">
        <f t="shared" si="576"/>
        <v>163.47662199999999</v>
      </c>
      <c r="H12329">
        <f t="shared" si="577"/>
        <v>186.34810399999998</v>
      </c>
    </row>
    <row r="12330" spans="1:8" x14ac:dyDescent="0.3">
      <c r="A12330">
        <v>39.729999999999997</v>
      </c>
      <c r="B12330">
        <f t="shared" si="578"/>
        <v>39.739938829173916</v>
      </c>
      <c r="E12330" s="2">
        <v>180.26910156263</v>
      </c>
      <c r="F12330" s="2">
        <v>246.33609603154079</v>
      </c>
      <c r="G12330">
        <f t="shared" si="576"/>
        <v>163.467569</v>
      </c>
      <c r="H12330">
        <f t="shared" si="577"/>
        <v>186.35210799999999</v>
      </c>
    </row>
    <row r="12331" spans="1:8" x14ac:dyDescent="0.3">
      <c r="A12331">
        <v>39.72</v>
      </c>
      <c r="B12331">
        <f t="shared" si="578"/>
        <v>39.729878025780302</v>
      </c>
      <c r="E12331" s="2">
        <v>180.26910156263</v>
      </c>
      <c r="F12331" s="2">
        <v>246.33609603154079</v>
      </c>
      <c r="G12331">
        <f t="shared" si="576"/>
        <v>163.458516</v>
      </c>
      <c r="H12331">
        <f t="shared" si="577"/>
        <v>186.356112</v>
      </c>
    </row>
    <row r="12332" spans="1:8" x14ac:dyDescent="0.3">
      <c r="A12332">
        <v>39.71</v>
      </c>
      <c r="B12332">
        <f t="shared" si="578"/>
        <v>39.719878391005459</v>
      </c>
      <c r="E12332" s="2">
        <v>180.26910156263</v>
      </c>
      <c r="F12332" s="2">
        <v>246.33609603154079</v>
      </c>
      <c r="G12332">
        <f t="shared" si="576"/>
        <v>163.44946300000001</v>
      </c>
      <c r="H12332">
        <f t="shared" si="577"/>
        <v>186.360116</v>
      </c>
    </row>
    <row r="12333" spans="1:8" x14ac:dyDescent="0.3">
      <c r="A12333">
        <v>39.71</v>
      </c>
      <c r="B12333">
        <f t="shared" si="578"/>
        <v>39.709939563025635</v>
      </c>
      <c r="E12333" s="2">
        <v>180.26910156263</v>
      </c>
      <c r="F12333" s="2">
        <v>246.33609603154079</v>
      </c>
      <c r="G12333">
        <f t="shared" si="576"/>
        <v>163.44946300000001</v>
      </c>
      <c r="H12333">
        <f t="shared" si="577"/>
        <v>186.360116</v>
      </c>
    </row>
    <row r="12334" spans="1:8" x14ac:dyDescent="0.3">
      <c r="A12334">
        <v>39.71</v>
      </c>
      <c r="B12334">
        <f t="shared" si="578"/>
        <v>39.710000369759392</v>
      </c>
      <c r="E12334" s="2">
        <v>180.26910156263</v>
      </c>
      <c r="F12334" s="2">
        <v>246.33609603154079</v>
      </c>
      <c r="G12334">
        <f t="shared" si="576"/>
        <v>163.44946300000001</v>
      </c>
      <c r="H12334">
        <f t="shared" si="577"/>
        <v>186.360116</v>
      </c>
    </row>
    <row r="12335" spans="1:8" x14ac:dyDescent="0.3">
      <c r="A12335">
        <v>39.700000000000003</v>
      </c>
      <c r="B12335">
        <f t="shared" si="578"/>
        <v>39.709938816747538</v>
      </c>
      <c r="E12335" s="2">
        <v>180.26910156263</v>
      </c>
      <c r="F12335" s="2">
        <v>246.33609603154079</v>
      </c>
      <c r="G12335">
        <f t="shared" si="576"/>
        <v>163.44040999999999</v>
      </c>
      <c r="H12335">
        <f t="shared" si="577"/>
        <v>186.36411999999999</v>
      </c>
    </row>
    <row r="12336" spans="1:8" x14ac:dyDescent="0.3">
      <c r="A12336">
        <v>39.69</v>
      </c>
      <c r="B12336">
        <f t="shared" si="578"/>
        <v>39.699878005587806</v>
      </c>
      <c r="E12336" s="2">
        <v>180.26910156263</v>
      </c>
      <c r="F12336" s="2">
        <v>246.33609603154079</v>
      </c>
      <c r="G12336">
        <f t="shared" si="576"/>
        <v>163.43135699999999</v>
      </c>
      <c r="H12336">
        <f t="shared" si="577"/>
        <v>186.36812399999999</v>
      </c>
    </row>
    <row r="12337" spans="1:8" x14ac:dyDescent="0.3">
      <c r="A12337">
        <v>39.69</v>
      </c>
      <c r="B12337">
        <f t="shared" si="578"/>
        <v>39.689939558688309</v>
      </c>
      <c r="E12337" s="2">
        <v>180.26910156263</v>
      </c>
      <c r="F12337" s="2">
        <v>246.33609603154079</v>
      </c>
      <c r="G12337">
        <f t="shared" si="576"/>
        <v>163.43135699999999</v>
      </c>
      <c r="H12337">
        <f t="shared" si="577"/>
        <v>186.36812399999999</v>
      </c>
    </row>
    <row r="12338" spans="1:8" x14ac:dyDescent="0.3">
      <c r="A12338">
        <v>39.69</v>
      </c>
      <c r="B12338">
        <f t="shared" si="578"/>
        <v>39.690000369826897</v>
      </c>
      <c r="E12338" s="2">
        <v>180.26910156263</v>
      </c>
      <c r="F12338" s="2">
        <v>246.33609603154079</v>
      </c>
      <c r="G12338">
        <f t="shared" si="576"/>
        <v>163.43135699999999</v>
      </c>
      <c r="H12338">
        <f t="shared" si="577"/>
        <v>186.36812399999999</v>
      </c>
    </row>
    <row r="12339" spans="1:8" x14ac:dyDescent="0.3">
      <c r="A12339">
        <v>39.69</v>
      </c>
      <c r="B12339">
        <f t="shared" si="578"/>
        <v>39.689999997737111</v>
      </c>
      <c r="E12339" s="2">
        <v>180.26910156263</v>
      </c>
      <c r="F12339" s="2">
        <v>246.33609603154079</v>
      </c>
      <c r="G12339">
        <f t="shared" si="576"/>
        <v>163.43135699999999</v>
      </c>
      <c r="H12339">
        <f t="shared" si="577"/>
        <v>186.36812399999999</v>
      </c>
    </row>
    <row r="12340" spans="1:8" x14ac:dyDescent="0.3">
      <c r="A12340">
        <v>39.69</v>
      </c>
      <c r="B12340">
        <f t="shared" si="578"/>
        <v>39.690000000013846</v>
      </c>
      <c r="E12340" s="2">
        <v>180.26910156263</v>
      </c>
      <c r="F12340" s="2">
        <v>246.33609603154079</v>
      </c>
      <c r="G12340">
        <f t="shared" si="576"/>
        <v>163.43135699999999</v>
      </c>
      <c r="H12340">
        <f t="shared" si="577"/>
        <v>186.36812399999999</v>
      </c>
    </row>
    <row r="12341" spans="1:8" x14ac:dyDescent="0.3">
      <c r="A12341">
        <v>39.69</v>
      </c>
      <c r="B12341">
        <f t="shared" si="578"/>
        <v>39.689999999999912</v>
      </c>
      <c r="E12341" s="2">
        <v>180.26910156263</v>
      </c>
      <c r="F12341" s="2">
        <v>246.33609603154079</v>
      </c>
      <c r="G12341">
        <f t="shared" si="576"/>
        <v>163.43135699999999</v>
      </c>
      <c r="H12341">
        <f t="shared" si="577"/>
        <v>186.36812399999999</v>
      </c>
    </row>
    <row r="12342" spans="1:8" x14ac:dyDescent="0.3">
      <c r="A12342">
        <v>39.69</v>
      </c>
      <c r="B12342">
        <f t="shared" si="578"/>
        <v>39.69</v>
      </c>
      <c r="E12342" s="2">
        <v>180.26910156263</v>
      </c>
      <c r="F12342" s="2">
        <v>246.33609603154079</v>
      </c>
      <c r="G12342">
        <f t="shared" si="576"/>
        <v>163.43135699999999</v>
      </c>
      <c r="H12342">
        <f t="shared" si="577"/>
        <v>186.36812399999999</v>
      </c>
    </row>
    <row r="12343" spans="1:8" x14ac:dyDescent="0.3">
      <c r="A12343">
        <v>39.69</v>
      </c>
      <c r="B12343">
        <f t="shared" si="578"/>
        <v>39.69</v>
      </c>
      <c r="E12343" s="2">
        <v>180.26910156263</v>
      </c>
      <c r="F12343" s="2">
        <v>246.33609603154079</v>
      </c>
      <c r="G12343">
        <f t="shared" si="576"/>
        <v>163.43135699999999</v>
      </c>
      <c r="H12343">
        <f t="shared" si="577"/>
        <v>186.36812399999999</v>
      </c>
    </row>
    <row r="12344" spans="1:8" x14ac:dyDescent="0.3">
      <c r="A12344">
        <v>39.69</v>
      </c>
      <c r="B12344">
        <f t="shared" si="578"/>
        <v>39.69</v>
      </c>
      <c r="E12344" s="2">
        <v>180.26910156263</v>
      </c>
      <c r="F12344" s="2">
        <v>246.33609603154079</v>
      </c>
      <c r="G12344">
        <f t="shared" si="576"/>
        <v>163.43135699999999</v>
      </c>
      <c r="H12344">
        <f t="shared" si="577"/>
        <v>186.36812399999999</v>
      </c>
    </row>
    <row r="12345" spans="1:8" x14ac:dyDescent="0.3">
      <c r="A12345">
        <v>39.69</v>
      </c>
      <c r="B12345">
        <f t="shared" si="578"/>
        <v>39.69</v>
      </c>
      <c r="E12345" s="2">
        <v>180.26910156263</v>
      </c>
      <c r="F12345" s="2">
        <v>246.33609603154079</v>
      </c>
      <c r="G12345">
        <f t="shared" si="576"/>
        <v>163.43135699999999</v>
      </c>
      <c r="H12345">
        <f t="shared" si="577"/>
        <v>186.36812399999999</v>
      </c>
    </row>
    <row r="12346" spans="1:8" x14ac:dyDescent="0.3">
      <c r="A12346">
        <v>39.69</v>
      </c>
      <c r="B12346">
        <f t="shared" si="578"/>
        <v>39.69</v>
      </c>
      <c r="E12346" s="2">
        <v>180.26910156263</v>
      </c>
      <c r="F12346" s="2">
        <v>246.33609603154079</v>
      </c>
      <c r="G12346">
        <f t="shared" si="576"/>
        <v>163.43135699999999</v>
      </c>
      <c r="H12346">
        <f t="shared" si="577"/>
        <v>186.36812399999999</v>
      </c>
    </row>
    <row r="12347" spans="1:8" x14ac:dyDescent="0.3">
      <c r="A12347">
        <v>39.69</v>
      </c>
      <c r="B12347">
        <f t="shared" si="578"/>
        <v>39.69</v>
      </c>
      <c r="E12347" s="2">
        <v>180.26910156263</v>
      </c>
      <c r="F12347" s="2">
        <v>246.33609603154079</v>
      </c>
      <c r="G12347">
        <f t="shared" si="576"/>
        <v>163.43135699999999</v>
      </c>
      <c r="H12347">
        <f t="shared" si="577"/>
        <v>186.36812399999999</v>
      </c>
    </row>
    <row r="12348" spans="1:8" x14ac:dyDescent="0.3">
      <c r="A12348">
        <v>39.69</v>
      </c>
      <c r="B12348">
        <f t="shared" si="578"/>
        <v>39.69</v>
      </c>
      <c r="E12348" s="2">
        <v>180.26910156263</v>
      </c>
      <c r="F12348" s="2">
        <v>246.33609603154079</v>
      </c>
      <c r="G12348">
        <f t="shared" si="576"/>
        <v>163.43135699999999</v>
      </c>
      <c r="H12348">
        <f t="shared" si="577"/>
        <v>186.36812399999999</v>
      </c>
    </row>
    <row r="12349" spans="1:8" x14ac:dyDescent="0.3">
      <c r="A12349">
        <v>39.69</v>
      </c>
      <c r="B12349">
        <f t="shared" si="578"/>
        <v>39.69</v>
      </c>
      <c r="E12349" s="2">
        <v>180.26910156263</v>
      </c>
      <c r="F12349" s="2">
        <v>246.33609603154079</v>
      </c>
      <c r="G12349">
        <f t="shared" si="576"/>
        <v>163.43135699999999</v>
      </c>
      <c r="H12349">
        <f t="shared" si="577"/>
        <v>186.36812399999999</v>
      </c>
    </row>
    <row r="12350" spans="1:8" x14ac:dyDescent="0.3">
      <c r="A12350">
        <v>39.69</v>
      </c>
      <c r="B12350">
        <f t="shared" si="578"/>
        <v>39.69</v>
      </c>
      <c r="E12350" s="2">
        <v>180.26910156263</v>
      </c>
      <c r="F12350" s="2">
        <v>246.33609603154079</v>
      </c>
      <c r="G12350">
        <f t="shared" si="576"/>
        <v>163.43135699999999</v>
      </c>
      <c r="H12350">
        <f t="shared" si="577"/>
        <v>186.36812399999999</v>
      </c>
    </row>
    <row r="12351" spans="1:8" x14ac:dyDescent="0.3">
      <c r="A12351">
        <v>39.69</v>
      </c>
      <c r="B12351">
        <f t="shared" si="578"/>
        <v>39.69</v>
      </c>
      <c r="E12351" s="2">
        <v>180.26910156263</v>
      </c>
      <c r="F12351" s="2">
        <v>246.33609603154079</v>
      </c>
      <c r="G12351">
        <f t="shared" si="576"/>
        <v>163.43135699999999</v>
      </c>
      <c r="H12351">
        <f t="shared" si="577"/>
        <v>186.36812399999999</v>
      </c>
    </row>
    <row r="12352" spans="1:8" x14ac:dyDescent="0.3">
      <c r="A12352">
        <v>39.69</v>
      </c>
      <c r="B12352">
        <f t="shared" si="578"/>
        <v>39.69</v>
      </c>
      <c r="E12352" s="2">
        <v>180.26910156263</v>
      </c>
      <c r="F12352" s="2">
        <v>246.33609603154079</v>
      </c>
      <c r="G12352">
        <f t="shared" si="576"/>
        <v>163.43135699999999</v>
      </c>
      <c r="H12352">
        <f t="shared" si="577"/>
        <v>186.36812399999999</v>
      </c>
    </row>
    <row r="12353" spans="1:8" x14ac:dyDescent="0.3">
      <c r="A12353">
        <v>39.68</v>
      </c>
      <c r="B12353">
        <f t="shared" si="578"/>
        <v>39.68993881223173</v>
      </c>
      <c r="E12353" s="2">
        <v>180.26910156263</v>
      </c>
      <c r="F12353" s="2">
        <v>246.33609603154079</v>
      </c>
      <c r="G12353">
        <f t="shared" si="576"/>
        <v>163.422304</v>
      </c>
      <c r="H12353">
        <f t="shared" si="577"/>
        <v>186.372128</v>
      </c>
    </row>
    <row r="12354" spans="1:8" x14ac:dyDescent="0.3">
      <c r="A12354">
        <v>39.68</v>
      </c>
      <c r="B12354">
        <f t="shared" si="578"/>
        <v>39.67993918325719</v>
      </c>
      <c r="E12354" s="2">
        <v>180.26910156263</v>
      </c>
      <c r="F12354" s="2">
        <v>246.33609603154079</v>
      </c>
      <c r="G12354">
        <f t="shared" si="576"/>
        <v>163.422304</v>
      </c>
      <c r="H12354">
        <f t="shared" si="577"/>
        <v>186.372128</v>
      </c>
    </row>
    <row r="12355" spans="1:8" x14ac:dyDescent="0.3">
      <c r="A12355">
        <v>39.68</v>
      </c>
      <c r="B12355">
        <f t="shared" si="578"/>
        <v>39.68000037214469</v>
      </c>
      <c r="E12355" s="2">
        <v>180.26910156263</v>
      </c>
      <c r="F12355" s="2">
        <v>246.33609603154079</v>
      </c>
      <c r="G12355">
        <f t="shared" ref="G12355:G12418" si="579">0.9053*A12355+127.5</f>
        <v>163.422304</v>
      </c>
      <c r="H12355">
        <f t="shared" ref="H12355:H12418" si="580">-0.4004*A12355+202.26</f>
        <v>186.372128</v>
      </c>
    </row>
    <row r="12356" spans="1:8" x14ac:dyDescent="0.3">
      <c r="A12356">
        <v>39.67</v>
      </c>
      <c r="B12356">
        <f t="shared" ref="B12356:B12419" si="581">A12355+(A12356-B12355)/G12355</f>
        <v>39.679938806564955</v>
      </c>
      <c r="E12356" s="2">
        <v>180.26910156263</v>
      </c>
      <c r="F12356" s="2">
        <v>246.33609603154079</v>
      </c>
      <c r="G12356">
        <f t="shared" si="579"/>
        <v>163.413251</v>
      </c>
      <c r="H12356">
        <f t="shared" si="580"/>
        <v>186.37613199999998</v>
      </c>
    </row>
    <row r="12357" spans="1:8" x14ac:dyDescent="0.3">
      <c r="A12357">
        <v>39.67</v>
      </c>
      <c r="B12357">
        <f t="shared" si="581"/>
        <v>39.669939179922658</v>
      </c>
      <c r="E12357" s="2">
        <v>180.26910156263</v>
      </c>
      <c r="F12357" s="2">
        <v>246.33609603154079</v>
      </c>
      <c r="G12357">
        <f t="shared" si="579"/>
        <v>163.413251</v>
      </c>
      <c r="H12357">
        <f t="shared" si="580"/>
        <v>186.37613199999998</v>
      </c>
    </row>
    <row r="12358" spans="1:8" x14ac:dyDescent="0.3">
      <c r="A12358">
        <v>39.659999999999997</v>
      </c>
      <c r="B12358">
        <f t="shared" si="581"/>
        <v>39.669939177637914</v>
      </c>
      <c r="E12358" s="2">
        <v>180.26910156263</v>
      </c>
      <c r="F12358" s="2">
        <v>246.33609603154079</v>
      </c>
      <c r="G12358">
        <f t="shared" si="579"/>
        <v>163.40419800000001</v>
      </c>
      <c r="H12358">
        <f t="shared" si="580"/>
        <v>186.38013599999999</v>
      </c>
    </row>
    <row r="12359" spans="1:8" x14ac:dyDescent="0.3">
      <c r="A12359">
        <v>39.659999999999997</v>
      </c>
      <c r="B12359">
        <f t="shared" si="581"/>
        <v>39.659939174282179</v>
      </c>
      <c r="E12359" s="2">
        <v>180.26910156263</v>
      </c>
      <c r="F12359" s="2">
        <v>246.33609603154079</v>
      </c>
      <c r="G12359">
        <f t="shared" si="579"/>
        <v>163.40419800000001</v>
      </c>
      <c r="H12359">
        <f t="shared" si="580"/>
        <v>186.38013599999999</v>
      </c>
    </row>
    <row r="12360" spans="1:8" x14ac:dyDescent="0.3">
      <c r="A12360">
        <v>39.64</v>
      </c>
      <c r="B12360">
        <f t="shared" si="581"/>
        <v>39.659877976364584</v>
      </c>
      <c r="E12360" s="2">
        <v>180.26910156263</v>
      </c>
      <c r="F12360" s="2">
        <v>246.33609603154079</v>
      </c>
      <c r="G12360">
        <f t="shared" si="579"/>
        <v>163.38609199999999</v>
      </c>
      <c r="H12360">
        <f t="shared" si="580"/>
        <v>186.38814399999998</v>
      </c>
    </row>
    <row r="12361" spans="1:8" x14ac:dyDescent="0.3">
      <c r="A12361">
        <v>39.64</v>
      </c>
      <c r="B12361">
        <f t="shared" si="581"/>
        <v>39.639878337402401</v>
      </c>
      <c r="E12361" s="2">
        <v>180.26910156263</v>
      </c>
      <c r="F12361" s="2">
        <v>246.33609603154079</v>
      </c>
      <c r="G12361">
        <f t="shared" si="579"/>
        <v>163.38609199999999</v>
      </c>
      <c r="H12361">
        <f t="shared" si="580"/>
        <v>186.38814399999998</v>
      </c>
    </row>
    <row r="12362" spans="1:8" x14ac:dyDescent="0.3">
      <c r="A12362">
        <v>39.64</v>
      </c>
      <c r="B12362">
        <f t="shared" si="581"/>
        <v>39.640000744632523</v>
      </c>
      <c r="E12362" s="2">
        <v>180.26910156263</v>
      </c>
      <c r="F12362" s="2">
        <v>246.33609603154079</v>
      </c>
      <c r="G12362">
        <f t="shared" si="579"/>
        <v>163.38609199999999</v>
      </c>
      <c r="H12362">
        <f t="shared" si="580"/>
        <v>186.38814399999998</v>
      </c>
    </row>
    <row r="12363" spans="1:8" x14ac:dyDescent="0.3">
      <c r="A12363">
        <v>39.64</v>
      </c>
      <c r="B12363">
        <f t="shared" si="581"/>
        <v>39.639999995442501</v>
      </c>
      <c r="E12363" s="2">
        <v>180.26910156263</v>
      </c>
      <c r="F12363" s="2">
        <v>246.33609603154079</v>
      </c>
      <c r="G12363">
        <f t="shared" si="579"/>
        <v>163.38609199999999</v>
      </c>
      <c r="H12363">
        <f t="shared" si="580"/>
        <v>186.38814399999998</v>
      </c>
    </row>
    <row r="12364" spans="1:8" x14ac:dyDescent="0.3">
      <c r="A12364">
        <v>39.630000000000003</v>
      </c>
      <c r="B12364">
        <f t="shared" si="581"/>
        <v>39.63993879530797</v>
      </c>
      <c r="E12364" s="2">
        <v>180.26910156263</v>
      </c>
      <c r="F12364" s="2">
        <v>246.33609603154079</v>
      </c>
      <c r="G12364">
        <f t="shared" si="579"/>
        <v>163.377039</v>
      </c>
      <c r="H12364">
        <f t="shared" si="580"/>
        <v>186.39214799999999</v>
      </c>
    </row>
    <row r="12365" spans="1:8" x14ac:dyDescent="0.3">
      <c r="A12365">
        <v>39.630000000000003</v>
      </c>
      <c r="B12365">
        <f t="shared" si="581"/>
        <v>39.629939166510987</v>
      </c>
      <c r="E12365" s="2">
        <v>180.26910156263</v>
      </c>
      <c r="F12365" s="2">
        <v>246.33609603154079</v>
      </c>
      <c r="G12365">
        <f t="shared" si="579"/>
        <v>163.377039</v>
      </c>
      <c r="H12365">
        <f t="shared" si="580"/>
        <v>186.39214799999999</v>
      </c>
    </row>
    <row r="12366" spans="1:8" x14ac:dyDescent="0.3">
      <c r="A12366">
        <v>39.630000000000003</v>
      </c>
      <c r="B12366">
        <f t="shared" si="581"/>
        <v>39.630000372350302</v>
      </c>
      <c r="E12366" s="2">
        <v>180.26910156263</v>
      </c>
      <c r="F12366" s="2">
        <v>246.33609603154079</v>
      </c>
      <c r="G12366">
        <f t="shared" si="579"/>
        <v>163.377039</v>
      </c>
      <c r="H12366">
        <f t="shared" si="580"/>
        <v>186.39214799999999</v>
      </c>
    </row>
    <row r="12367" spans="1:8" x14ac:dyDescent="0.3">
      <c r="A12367">
        <v>39.630000000000003</v>
      </c>
      <c r="B12367">
        <f t="shared" si="581"/>
        <v>39.629999997720915</v>
      </c>
      <c r="E12367" s="2">
        <v>180.26910156263</v>
      </c>
      <c r="F12367" s="2">
        <v>246.33609603154079</v>
      </c>
      <c r="G12367">
        <f t="shared" si="579"/>
        <v>163.377039</v>
      </c>
      <c r="H12367">
        <f t="shared" si="580"/>
        <v>186.39214799999999</v>
      </c>
    </row>
    <row r="12368" spans="1:8" x14ac:dyDescent="0.3">
      <c r="A12368">
        <v>39.630000000000003</v>
      </c>
      <c r="B12368">
        <f t="shared" si="581"/>
        <v>39.630000000013951</v>
      </c>
      <c r="E12368" s="2">
        <v>180.26910156263</v>
      </c>
      <c r="F12368" s="2">
        <v>246.33609603154079</v>
      </c>
      <c r="G12368">
        <f t="shared" si="579"/>
        <v>163.377039</v>
      </c>
      <c r="H12368">
        <f t="shared" si="580"/>
        <v>186.39214799999999</v>
      </c>
    </row>
    <row r="12369" spans="1:8" x14ac:dyDescent="0.3">
      <c r="A12369">
        <v>39.630000000000003</v>
      </c>
      <c r="B12369">
        <f t="shared" si="581"/>
        <v>39.629999999999917</v>
      </c>
      <c r="E12369" s="2">
        <v>180.26910156263</v>
      </c>
      <c r="F12369" s="2">
        <v>246.33609603154079</v>
      </c>
      <c r="G12369">
        <f t="shared" si="579"/>
        <v>163.377039</v>
      </c>
      <c r="H12369">
        <f t="shared" si="580"/>
        <v>186.39214799999999</v>
      </c>
    </row>
    <row r="12370" spans="1:8" x14ac:dyDescent="0.3">
      <c r="A12370">
        <v>39.630000000000003</v>
      </c>
      <c r="B12370">
        <f t="shared" si="581"/>
        <v>39.630000000000003</v>
      </c>
      <c r="E12370" s="2">
        <v>180.26910156263</v>
      </c>
      <c r="F12370" s="2">
        <v>246.33609603154079</v>
      </c>
      <c r="G12370">
        <f t="shared" si="579"/>
        <v>163.377039</v>
      </c>
      <c r="H12370">
        <f t="shared" si="580"/>
        <v>186.39214799999999</v>
      </c>
    </row>
    <row r="12371" spans="1:8" x14ac:dyDescent="0.3">
      <c r="A12371">
        <v>39.630000000000003</v>
      </c>
      <c r="B12371">
        <f t="shared" si="581"/>
        <v>39.630000000000003</v>
      </c>
      <c r="E12371" s="2">
        <v>180.26910156263</v>
      </c>
      <c r="F12371" s="2">
        <v>246.33609603154079</v>
      </c>
      <c r="G12371">
        <f t="shared" si="579"/>
        <v>163.377039</v>
      </c>
      <c r="H12371">
        <f t="shared" si="580"/>
        <v>186.39214799999999</v>
      </c>
    </row>
    <row r="12372" spans="1:8" x14ac:dyDescent="0.3">
      <c r="A12372">
        <v>39.630000000000003</v>
      </c>
      <c r="B12372">
        <f t="shared" si="581"/>
        <v>39.630000000000003</v>
      </c>
      <c r="E12372" s="2">
        <v>180.26910156263</v>
      </c>
      <c r="F12372" s="2">
        <v>246.33609603154079</v>
      </c>
      <c r="G12372">
        <f t="shared" si="579"/>
        <v>163.377039</v>
      </c>
      <c r="H12372">
        <f t="shared" si="580"/>
        <v>186.39214799999999</v>
      </c>
    </row>
    <row r="12373" spans="1:8" x14ac:dyDescent="0.3">
      <c r="A12373">
        <v>39.630000000000003</v>
      </c>
      <c r="B12373">
        <f t="shared" si="581"/>
        <v>39.630000000000003</v>
      </c>
      <c r="E12373" s="2">
        <v>180.26910156263</v>
      </c>
      <c r="F12373" s="2">
        <v>246.33609603154079</v>
      </c>
      <c r="G12373">
        <f t="shared" si="579"/>
        <v>163.377039</v>
      </c>
      <c r="H12373">
        <f t="shared" si="580"/>
        <v>186.39214799999999</v>
      </c>
    </row>
    <row r="12374" spans="1:8" x14ac:dyDescent="0.3">
      <c r="A12374">
        <v>39.630000000000003</v>
      </c>
      <c r="B12374">
        <f t="shared" si="581"/>
        <v>39.630000000000003</v>
      </c>
      <c r="E12374" s="2">
        <v>180.26910156263</v>
      </c>
      <c r="F12374" s="2">
        <v>246.33609603154079</v>
      </c>
      <c r="G12374">
        <f t="shared" si="579"/>
        <v>163.377039</v>
      </c>
      <c r="H12374">
        <f t="shared" si="580"/>
        <v>186.39214799999999</v>
      </c>
    </row>
    <row r="12375" spans="1:8" x14ac:dyDescent="0.3">
      <c r="A12375">
        <v>39.619999999999997</v>
      </c>
      <c r="B12375">
        <f t="shared" si="581"/>
        <v>39.62993879188862</v>
      </c>
      <c r="E12375" s="2">
        <v>180.26910156263</v>
      </c>
      <c r="F12375" s="2">
        <v>246.33609603154079</v>
      </c>
      <c r="G12375">
        <f t="shared" si="579"/>
        <v>163.367986</v>
      </c>
      <c r="H12375">
        <f t="shared" si="580"/>
        <v>186.396152</v>
      </c>
    </row>
    <row r="12376" spans="1:8" x14ac:dyDescent="0.3">
      <c r="A12376">
        <v>39.619999999999997</v>
      </c>
      <c r="B12376">
        <f t="shared" si="581"/>
        <v>39.619939163160836</v>
      </c>
      <c r="E12376" s="2">
        <v>180.26910156263</v>
      </c>
      <c r="F12376" s="2">
        <v>246.33609603154079</v>
      </c>
      <c r="G12376">
        <f t="shared" si="579"/>
        <v>163.367986</v>
      </c>
      <c r="H12376">
        <f t="shared" si="580"/>
        <v>186.396152</v>
      </c>
    </row>
    <row r="12377" spans="1:8" x14ac:dyDescent="0.3">
      <c r="A12377">
        <v>39.619999999999997</v>
      </c>
      <c r="B12377">
        <f t="shared" si="581"/>
        <v>39.620000372391438</v>
      </c>
      <c r="E12377" s="2">
        <v>180.26910156263</v>
      </c>
      <c r="F12377" s="2">
        <v>246.33609603154079</v>
      </c>
      <c r="G12377">
        <f t="shared" si="579"/>
        <v>163.367986</v>
      </c>
      <c r="H12377">
        <f t="shared" si="580"/>
        <v>186.396152</v>
      </c>
    </row>
    <row r="12378" spans="1:8" x14ac:dyDescent="0.3">
      <c r="A12378">
        <v>39.619999999999997</v>
      </c>
      <c r="B12378">
        <f t="shared" si="581"/>
        <v>39.619999997720534</v>
      </c>
      <c r="E12378" s="2">
        <v>180.26910156263</v>
      </c>
      <c r="F12378" s="2">
        <v>246.33609603154079</v>
      </c>
      <c r="G12378">
        <f t="shared" si="579"/>
        <v>163.367986</v>
      </c>
      <c r="H12378">
        <f t="shared" si="580"/>
        <v>186.396152</v>
      </c>
    </row>
    <row r="12379" spans="1:8" x14ac:dyDescent="0.3">
      <c r="A12379">
        <v>39.619999999999997</v>
      </c>
      <c r="B12379">
        <f t="shared" si="581"/>
        <v>39.620000000013953</v>
      </c>
      <c r="E12379" s="2">
        <v>180.26910156263</v>
      </c>
      <c r="F12379" s="2">
        <v>246.33609603154079</v>
      </c>
      <c r="G12379">
        <f t="shared" si="579"/>
        <v>163.367986</v>
      </c>
      <c r="H12379">
        <f t="shared" si="580"/>
        <v>186.396152</v>
      </c>
    </row>
    <row r="12380" spans="1:8" x14ac:dyDescent="0.3">
      <c r="A12380">
        <v>39.619999999999997</v>
      </c>
      <c r="B12380">
        <f t="shared" si="581"/>
        <v>39.619999999999912</v>
      </c>
      <c r="E12380" s="2">
        <v>180.26910156263</v>
      </c>
      <c r="F12380" s="2">
        <v>246.33609603154079</v>
      </c>
      <c r="G12380">
        <f t="shared" si="579"/>
        <v>163.367986</v>
      </c>
      <c r="H12380">
        <f t="shared" si="580"/>
        <v>186.396152</v>
      </c>
    </row>
    <row r="12381" spans="1:8" x14ac:dyDescent="0.3">
      <c r="A12381">
        <v>39.61</v>
      </c>
      <c r="B12381">
        <f t="shared" si="581"/>
        <v>39.619938788496782</v>
      </c>
      <c r="E12381" s="2">
        <v>180.26910156263</v>
      </c>
      <c r="F12381" s="2">
        <v>246.33609603154079</v>
      </c>
      <c r="G12381">
        <f t="shared" si="579"/>
        <v>163.35893300000001</v>
      </c>
      <c r="H12381">
        <f t="shared" si="580"/>
        <v>186.40015599999998</v>
      </c>
    </row>
    <row r="12382" spans="1:8" x14ac:dyDescent="0.3">
      <c r="A12382">
        <v>39.61</v>
      </c>
      <c r="B12382">
        <f t="shared" si="581"/>
        <v>39.609939159810153</v>
      </c>
      <c r="E12382" s="2">
        <v>180.26910156263</v>
      </c>
      <c r="F12382" s="2">
        <v>246.33609603154079</v>
      </c>
      <c r="G12382">
        <f t="shared" si="579"/>
        <v>163.35893300000001</v>
      </c>
      <c r="H12382">
        <f t="shared" si="580"/>
        <v>186.40015599999998</v>
      </c>
    </row>
    <row r="12383" spans="1:8" x14ac:dyDescent="0.3">
      <c r="A12383">
        <v>39.61</v>
      </c>
      <c r="B12383">
        <f t="shared" si="581"/>
        <v>39.610000372432587</v>
      </c>
      <c r="E12383" s="2">
        <v>180.26910156263</v>
      </c>
      <c r="F12383" s="2">
        <v>246.33609603154079</v>
      </c>
      <c r="G12383">
        <f t="shared" si="579"/>
        <v>163.35893300000001</v>
      </c>
      <c r="H12383">
        <f t="shared" si="580"/>
        <v>186.40015599999998</v>
      </c>
    </row>
    <row r="12384" spans="1:8" x14ac:dyDescent="0.3">
      <c r="A12384">
        <v>39.6</v>
      </c>
      <c r="B12384">
        <f t="shared" si="581"/>
        <v>39.609938782824734</v>
      </c>
      <c r="E12384" s="2">
        <v>180.26910156263</v>
      </c>
      <c r="F12384" s="2">
        <v>246.33609603154079</v>
      </c>
      <c r="G12384">
        <f t="shared" si="579"/>
        <v>163.34987999999998</v>
      </c>
      <c r="H12384">
        <f t="shared" si="580"/>
        <v>186.40415999999999</v>
      </c>
    </row>
    <row r="12385" spans="1:8" x14ac:dyDescent="0.3">
      <c r="A12385">
        <v>39.590000000000003</v>
      </c>
      <c r="B12385">
        <f t="shared" si="581"/>
        <v>39.599877938185053</v>
      </c>
      <c r="E12385" s="2">
        <v>180.26910156263</v>
      </c>
      <c r="F12385" s="2">
        <v>246.33609603154079</v>
      </c>
      <c r="G12385">
        <f t="shared" si="579"/>
        <v>163.34082699999999</v>
      </c>
      <c r="H12385">
        <f t="shared" si="580"/>
        <v>186.408164</v>
      </c>
    </row>
    <row r="12386" spans="1:8" x14ac:dyDescent="0.3">
      <c r="A12386">
        <v>39.58</v>
      </c>
      <c r="B12386">
        <f t="shared" si="581"/>
        <v>39.589878303921012</v>
      </c>
      <c r="E12386" s="2">
        <v>180.26910156263</v>
      </c>
      <c r="F12386" s="2">
        <v>246.33609603154079</v>
      </c>
      <c r="G12386">
        <f t="shared" si="579"/>
        <v>163.331774</v>
      </c>
      <c r="H12386">
        <f t="shared" si="580"/>
        <v>186.41216799999998</v>
      </c>
    </row>
    <row r="12387" spans="1:8" x14ac:dyDescent="0.3">
      <c r="A12387">
        <v>39.58</v>
      </c>
      <c r="B12387">
        <f t="shared" si="581"/>
        <v>39.579939520010839</v>
      </c>
      <c r="E12387" s="2">
        <v>180.26910156263</v>
      </c>
      <c r="F12387" s="2">
        <v>246.33609603154079</v>
      </c>
      <c r="G12387">
        <f t="shared" si="579"/>
        <v>163.331774</v>
      </c>
      <c r="H12387">
        <f t="shared" si="580"/>
        <v>186.41216799999998</v>
      </c>
    </row>
    <row r="12388" spans="1:8" x14ac:dyDescent="0.3">
      <c r="A12388">
        <v>39.57</v>
      </c>
      <c r="B12388">
        <f t="shared" si="581"/>
        <v>39.579939145214873</v>
      </c>
      <c r="E12388" s="2">
        <v>180.26910156263</v>
      </c>
      <c r="F12388" s="2">
        <v>246.33609603154079</v>
      </c>
      <c r="G12388">
        <f t="shared" si="579"/>
        <v>163.322721</v>
      </c>
      <c r="H12388">
        <f t="shared" si="580"/>
        <v>186.41617199999999</v>
      </c>
    </row>
    <row r="12389" spans="1:8" x14ac:dyDescent="0.3">
      <c r="A12389">
        <v>39.58</v>
      </c>
      <c r="B12389">
        <f t="shared" si="581"/>
        <v>39.570000372604525</v>
      </c>
      <c r="E12389" s="2">
        <v>180.26910156263</v>
      </c>
      <c r="F12389" s="2">
        <v>246.33609603154079</v>
      </c>
      <c r="G12389">
        <f t="shared" si="579"/>
        <v>163.331774</v>
      </c>
      <c r="H12389">
        <f t="shared" si="580"/>
        <v>186.41216799999998</v>
      </c>
    </row>
    <row r="12390" spans="1:8" x14ac:dyDescent="0.3">
      <c r="A12390">
        <v>39.57</v>
      </c>
      <c r="B12390">
        <f t="shared" si="581"/>
        <v>39.579999997718723</v>
      </c>
      <c r="E12390" s="2">
        <v>180.26910156263</v>
      </c>
      <c r="F12390" s="2">
        <v>246.33609603154079</v>
      </c>
      <c r="G12390">
        <f t="shared" si="579"/>
        <v>163.322721</v>
      </c>
      <c r="H12390">
        <f t="shared" si="580"/>
        <v>186.41617199999999</v>
      </c>
    </row>
    <row r="12391" spans="1:8" x14ac:dyDescent="0.3">
      <c r="A12391">
        <v>39.57</v>
      </c>
      <c r="B12391">
        <f t="shared" si="581"/>
        <v>39.569938771545949</v>
      </c>
      <c r="E12391" s="2">
        <v>180.26910156263</v>
      </c>
      <c r="F12391" s="2">
        <v>246.33609603154079</v>
      </c>
      <c r="G12391">
        <f t="shared" si="579"/>
        <v>163.322721</v>
      </c>
      <c r="H12391">
        <f t="shared" si="580"/>
        <v>186.41617199999999</v>
      </c>
    </row>
    <row r="12392" spans="1:8" x14ac:dyDescent="0.3">
      <c r="A12392">
        <v>39.56</v>
      </c>
      <c r="B12392">
        <f t="shared" si="581"/>
        <v>39.569939146424424</v>
      </c>
      <c r="E12392" s="2">
        <v>180.26910156263</v>
      </c>
      <c r="F12392" s="2">
        <v>246.33609603154079</v>
      </c>
      <c r="G12392">
        <f t="shared" si="579"/>
        <v>163.31366800000001</v>
      </c>
      <c r="H12392">
        <f t="shared" si="580"/>
        <v>186.420176</v>
      </c>
    </row>
    <row r="12393" spans="1:8" x14ac:dyDescent="0.3">
      <c r="A12393">
        <v>39.56</v>
      </c>
      <c r="B12393">
        <f t="shared" si="581"/>
        <v>39.559939140755667</v>
      </c>
      <c r="E12393" s="2">
        <v>180.26910156263</v>
      </c>
      <c r="F12393" s="2">
        <v>246.33609603154079</v>
      </c>
      <c r="G12393">
        <f t="shared" si="579"/>
        <v>163.31366800000001</v>
      </c>
      <c r="H12393">
        <f t="shared" si="580"/>
        <v>186.420176</v>
      </c>
    </row>
    <row r="12394" spans="1:8" x14ac:dyDescent="0.3">
      <c r="A12394">
        <v>39.56</v>
      </c>
      <c r="B12394">
        <f t="shared" si="581"/>
        <v>39.560000372652489</v>
      </c>
      <c r="E12394" s="2">
        <v>180.26910156263</v>
      </c>
      <c r="F12394" s="2">
        <v>246.33609603154079</v>
      </c>
      <c r="G12394">
        <f t="shared" si="579"/>
        <v>163.31366800000001</v>
      </c>
      <c r="H12394">
        <f t="shared" si="580"/>
        <v>186.420176</v>
      </c>
    </row>
    <row r="12395" spans="1:8" x14ac:dyDescent="0.3">
      <c r="A12395">
        <v>39.56</v>
      </c>
      <c r="B12395">
        <f t="shared" si="581"/>
        <v>39.55999999771818</v>
      </c>
      <c r="E12395" s="2">
        <v>180.26910156263</v>
      </c>
      <c r="F12395" s="2">
        <v>246.33609603154079</v>
      </c>
      <c r="G12395">
        <f t="shared" si="579"/>
        <v>163.31366800000001</v>
      </c>
      <c r="H12395">
        <f t="shared" si="580"/>
        <v>186.420176</v>
      </c>
    </row>
    <row r="12396" spans="1:8" x14ac:dyDescent="0.3">
      <c r="A12396">
        <v>39.56</v>
      </c>
      <c r="B12396">
        <f t="shared" si="581"/>
        <v>39.560000000013972</v>
      </c>
      <c r="E12396" s="2">
        <v>180.26910156263</v>
      </c>
      <c r="F12396" s="2">
        <v>246.33609603154079</v>
      </c>
      <c r="G12396">
        <f t="shared" si="579"/>
        <v>163.31366800000001</v>
      </c>
      <c r="H12396">
        <f t="shared" si="580"/>
        <v>186.420176</v>
      </c>
    </row>
    <row r="12397" spans="1:8" x14ac:dyDescent="0.3">
      <c r="A12397">
        <v>39.56</v>
      </c>
      <c r="B12397">
        <f t="shared" si="581"/>
        <v>39.559999999999917</v>
      </c>
      <c r="E12397" s="2">
        <v>180.26910156263</v>
      </c>
      <c r="F12397" s="2">
        <v>246.33609603154079</v>
      </c>
      <c r="G12397">
        <f t="shared" si="579"/>
        <v>163.31366800000001</v>
      </c>
      <c r="H12397">
        <f t="shared" si="580"/>
        <v>186.420176</v>
      </c>
    </row>
    <row r="12398" spans="1:8" x14ac:dyDescent="0.3">
      <c r="A12398">
        <v>39.56</v>
      </c>
      <c r="B12398">
        <f t="shared" si="581"/>
        <v>39.56</v>
      </c>
      <c r="E12398" s="2">
        <v>180.26910156263</v>
      </c>
      <c r="F12398" s="2">
        <v>246.33609603154079</v>
      </c>
      <c r="G12398">
        <f t="shared" si="579"/>
        <v>163.31366800000001</v>
      </c>
      <c r="H12398">
        <f t="shared" si="580"/>
        <v>186.420176</v>
      </c>
    </row>
    <row r="12399" spans="1:8" x14ac:dyDescent="0.3">
      <c r="A12399">
        <v>39.56</v>
      </c>
      <c r="B12399">
        <f t="shared" si="581"/>
        <v>39.56</v>
      </c>
      <c r="E12399" s="2">
        <v>180.26910156263</v>
      </c>
      <c r="F12399" s="2">
        <v>246.33609603154079</v>
      </c>
      <c r="G12399">
        <f t="shared" si="579"/>
        <v>163.31366800000001</v>
      </c>
      <c r="H12399">
        <f t="shared" si="580"/>
        <v>186.420176</v>
      </c>
    </row>
    <row r="12400" spans="1:8" x14ac:dyDescent="0.3">
      <c r="A12400">
        <v>39.56</v>
      </c>
      <c r="B12400">
        <f t="shared" si="581"/>
        <v>39.56</v>
      </c>
      <c r="E12400" s="2">
        <v>180.26910156263</v>
      </c>
      <c r="F12400" s="2">
        <v>246.33609603154079</v>
      </c>
      <c r="G12400">
        <f t="shared" si="579"/>
        <v>163.31366800000001</v>
      </c>
      <c r="H12400">
        <f t="shared" si="580"/>
        <v>186.420176</v>
      </c>
    </row>
    <row r="12401" spans="1:8" x14ac:dyDescent="0.3">
      <c r="A12401">
        <v>39.56</v>
      </c>
      <c r="B12401">
        <f t="shared" si="581"/>
        <v>39.56</v>
      </c>
      <c r="E12401" s="2">
        <v>180.26910156263</v>
      </c>
      <c r="F12401" s="2">
        <v>246.33609603154079</v>
      </c>
      <c r="G12401">
        <f t="shared" si="579"/>
        <v>163.31366800000001</v>
      </c>
      <c r="H12401">
        <f t="shared" si="580"/>
        <v>186.420176</v>
      </c>
    </row>
    <row r="12402" spans="1:8" x14ac:dyDescent="0.3">
      <c r="A12402">
        <v>39.56</v>
      </c>
      <c r="B12402">
        <f t="shared" si="581"/>
        <v>39.56</v>
      </c>
      <c r="E12402" s="2">
        <v>180.26910156263</v>
      </c>
      <c r="F12402" s="2">
        <v>246.33609603154079</v>
      </c>
      <c r="G12402">
        <f t="shared" si="579"/>
        <v>163.31366800000001</v>
      </c>
      <c r="H12402">
        <f t="shared" si="580"/>
        <v>186.420176</v>
      </c>
    </row>
    <row r="12403" spans="1:8" x14ac:dyDescent="0.3">
      <c r="A12403">
        <v>39.56</v>
      </c>
      <c r="B12403">
        <f t="shared" si="581"/>
        <v>39.56</v>
      </c>
      <c r="E12403" s="2">
        <v>180.26910156263</v>
      </c>
      <c r="F12403" s="2">
        <v>246.33609603154079</v>
      </c>
      <c r="G12403">
        <f t="shared" si="579"/>
        <v>163.31366800000001</v>
      </c>
      <c r="H12403">
        <f t="shared" si="580"/>
        <v>186.420176</v>
      </c>
    </row>
    <row r="12404" spans="1:8" x14ac:dyDescent="0.3">
      <c r="A12404">
        <v>39.56</v>
      </c>
      <c r="B12404">
        <f t="shared" si="581"/>
        <v>39.56</v>
      </c>
      <c r="E12404" s="2">
        <v>180.26910156263</v>
      </c>
      <c r="F12404" s="2">
        <v>246.33609603154079</v>
      </c>
      <c r="G12404">
        <f t="shared" si="579"/>
        <v>163.31366800000001</v>
      </c>
      <c r="H12404">
        <f t="shared" si="580"/>
        <v>186.420176</v>
      </c>
    </row>
    <row r="12405" spans="1:8" x14ac:dyDescent="0.3">
      <c r="A12405">
        <v>39.56</v>
      </c>
      <c r="B12405">
        <f t="shared" si="581"/>
        <v>39.56</v>
      </c>
      <c r="E12405" s="2">
        <v>180.26910156263</v>
      </c>
      <c r="F12405" s="2">
        <v>246.33609603154079</v>
      </c>
      <c r="G12405">
        <f t="shared" si="579"/>
        <v>163.31366800000001</v>
      </c>
      <c r="H12405">
        <f t="shared" si="580"/>
        <v>186.420176</v>
      </c>
    </row>
    <row r="12406" spans="1:8" x14ac:dyDescent="0.3">
      <c r="A12406">
        <v>39.56</v>
      </c>
      <c r="B12406">
        <f t="shared" si="581"/>
        <v>39.56</v>
      </c>
      <c r="E12406" s="2">
        <v>180.26910156263</v>
      </c>
      <c r="F12406" s="2">
        <v>246.33609603154079</v>
      </c>
      <c r="G12406">
        <f t="shared" si="579"/>
        <v>163.31366800000001</v>
      </c>
      <c r="H12406">
        <f t="shared" si="580"/>
        <v>186.420176</v>
      </c>
    </row>
    <row r="12407" spans="1:8" x14ac:dyDescent="0.3">
      <c r="A12407">
        <v>39.56</v>
      </c>
      <c r="B12407">
        <f t="shared" si="581"/>
        <v>39.56</v>
      </c>
      <c r="E12407" s="2">
        <v>180.26910156263</v>
      </c>
      <c r="F12407" s="2">
        <v>246.33609603154079</v>
      </c>
      <c r="G12407">
        <f t="shared" si="579"/>
        <v>163.31366800000001</v>
      </c>
      <c r="H12407">
        <f t="shared" si="580"/>
        <v>186.420176</v>
      </c>
    </row>
    <row r="12408" spans="1:8" x14ac:dyDescent="0.3">
      <c r="A12408">
        <v>39.549999999999997</v>
      </c>
      <c r="B12408">
        <f t="shared" si="581"/>
        <v>39.55993876813789</v>
      </c>
      <c r="E12408" s="2">
        <v>180.26910156263</v>
      </c>
      <c r="F12408" s="2">
        <v>246.33609603154079</v>
      </c>
      <c r="G12408">
        <f t="shared" si="579"/>
        <v>163.30461500000001</v>
      </c>
      <c r="H12408">
        <f t="shared" si="580"/>
        <v>186.42417999999998</v>
      </c>
    </row>
    <row r="12409" spans="1:8" x14ac:dyDescent="0.3">
      <c r="A12409">
        <v>39.54</v>
      </c>
      <c r="B12409">
        <f t="shared" si="581"/>
        <v>39.549877904441722</v>
      </c>
      <c r="E12409" s="2">
        <v>180.26910156263</v>
      </c>
      <c r="F12409" s="2">
        <v>246.33609603154079</v>
      </c>
      <c r="G12409">
        <f t="shared" si="579"/>
        <v>163.29556199999999</v>
      </c>
      <c r="H12409">
        <f t="shared" si="580"/>
        <v>186.42818399999999</v>
      </c>
    </row>
    <row r="12410" spans="1:8" x14ac:dyDescent="0.3">
      <c r="A12410">
        <v>39.54</v>
      </c>
      <c r="B12410">
        <f t="shared" si="581"/>
        <v>39.539939509045311</v>
      </c>
      <c r="E12410" s="2">
        <v>180.26910156263</v>
      </c>
      <c r="F12410" s="2">
        <v>246.33609603154079</v>
      </c>
      <c r="G12410">
        <f t="shared" si="579"/>
        <v>163.29556199999999</v>
      </c>
      <c r="H12410">
        <f t="shared" si="580"/>
        <v>186.42818399999999</v>
      </c>
    </row>
    <row r="12411" spans="1:8" x14ac:dyDescent="0.3">
      <c r="A12411">
        <v>39.53</v>
      </c>
      <c r="B12411">
        <f t="shared" si="581"/>
        <v>39.53993913178703</v>
      </c>
      <c r="E12411" s="2">
        <v>180.26910156263</v>
      </c>
      <c r="F12411" s="2">
        <v>246.33609603154079</v>
      </c>
      <c r="G12411">
        <f t="shared" si="579"/>
        <v>163.286509</v>
      </c>
      <c r="H12411">
        <f t="shared" si="580"/>
        <v>186.432188</v>
      </c>
    </row>
    <row r="12412" spans="1:8" x14ac:dyDescent="0.3">
      <c r="A12412">
        <v>39.53</v>
      </c>
      <c r="B12412">
        <f t="shared" si="581"/>
        <v>39.529939130722752</v>
      </c>
      <c r="E12412" s="2">
        <v>180.26910156263</v>
      </c>
      <c r="F12412" s="2">
        <v>246.33609603154079</v>
      </c>
      <c r="G12412">
        <f t="shared" si="579"/>
        <v>163.286509</v>
      </c>
      <c r="H12412">
        <f t="shared" si="580"/>
        <v>186.432188</v>
      </c>
    </row>
    <row r="12413" spans="1:8" x14ac:dyDescent="0.3">
      <c r="A12413">
        <v>39.520000000000003</v>
      </c>
      <c r="B12413">
        <f t="shared" si="581"/>
        <v>39.529939130729275</v>
      </c>
      <c r="E12413" s="2">
        <v>180.26910156263</v>
      </c>
      <c r="F12413" s="2">
        <v>246.33609603154079</v>
      </c>
      <c r="G12413">
        <f t="shared" si="579"/>
        <v>163.277456</v>
      </c>
      <c r="H12413">
        <f t="shared" si="580"/>
        <v>186.43619200000001</v>
      </c>
    </row>
    <row r="12414" spans="1:8" x14ac:dyDescent="0.3">
      <c r="A12414">
        <v>39.51</v>
      </c>
      <c r="B12414">
        <f t="shared" si="581"/>
        <v>39.519877881912073</v>
      </c>
      <c r="E12414" s="2">
        <v>180.26910156263</v>
      </c>
      <c r="F12414" s="2">
        <v>246.33609603154079</v>
      </c>
      <c r="G12414">
        <f t="shared" si="579"/>
        <v>163.26840300000001</v>
      </c>
      <c r="H12414">
        <f t="shared" si="580"/>
        <v>186.44019599999999</v>
      </c>
    </row>
    <row r="12415" spans="1:8" x14ac:dyDescent="0.3">
      <c r="A12415">
        <v>39.51</v>
      </c>
      <c r="B12415">
        <f t="shared" si="581"/>
        <v>39.50993949912089</v>
      </c>
      <c r="E12415" s="2">
        <v>180.26910156263</v>
      </c>
      <c r="F12415" s="2">
        <v>246.33609603154079</v>
      </c>
      <c r="G12415">
        <f t="shared" si="579"/>
        <v>163.26840300000001</v>
      </c>
      <c r="H12415">
        <f t="shared" si="580"/>
        <v>186.44019599999999</v>
      </c>
    </row>
    <row r="12416" spans="1:8" x14ac:dyDescent="0.3">
      <c r="A12416">
        <v>39.51</v>
      </c>
      <c r="B12416">
        <f t="shared" si="581"/>
        <v>39.510000370560853</v>
      </c>
      <c r="E12416" s="2">
        <v>180.26910156263</v>
      </c>
      <c r="F12416" s="2">
        <v>246.33609603154079</v>
      </c>
      <c r="G12416">
        <f t="shared" si="579"/>
        <v>163.26840300000001</v>
      </c>
      <c r="H12416">
        <f t="shared" si="580"/>
        <v>186.44019599999999</v>
      </c>
    </row>
    <row r="12417" spans="1:8" x14ac:dyDescent="0.3">
      <c r="A12417">
        <v>39.5</v>
      </c>
      <c r="B12417">
        <f t="shared" si="581"/>
        <v>39.509938748892147</v>
      </c>
      <c r="E12417" s="2">
        <v>180.26910156263</v>
      </c>
      <c r="F12417" s="2">
        <v>246.33609603154079</v>
      </c>
      <c r="G12417">
        <f t="shared" si="579"/>
        <v>163.25934999999998</v>
      </c>
      <c r="H12417">
        <f t="shared" si="580"/>
        <v>186.4442</v>
      </c>
    </row>
    <row r="12418" spans="1:8" x14ac:dyDescent="0.3">
      <c r="A12418">
        <v>39.5</v>
      </c>
      <c r="B12418">
        <f t="shared" si="581"/>
        <v>39.499939122942166</v>
      </c>
      <c r="E12418" s="2">
        <v>180.26910156263</v>
      </c>
      <c r="F12418" s="2">
        <v>246.33609603154079</v>
      </c>
      <c r="G12418">
        <f t="shared" si="579"/>
        <v>163.25934999999998</v>
      </c>
      <c r="H12418">
        <f t="shared" si="580"/>
        <v>186.4442</v>
      </c>
    </row>
    <row r="12419" spans="1:8" x14ac:dyDescent="0.3">
      <c r="A12419">
        <v>39.5</v>
      </c>
      <c r="B12419">
        <f t="shared" si="581"/>
        <v>39.50000037288558</v>
      </c>
      <c r="E12419" s="2">
        <v>180.26910156263</v>
      </c>
      <c r="F12419" s="2">
        <v>246.33609603154079</v>
      </c>
      <c r="G12419">
        <f t="shared" ref="G12419:G12482" si="582">0.9053*A12419+127.5</f>
        <v>163.25934999999998</v>
      </c>
      <c r="H12419">
        <f t="shared" ref="H12419:H12482" si="583">-0.4004*A12419+202.26</f>
        <v>186.4442</v>
      </c>
    </row>
    <row r="12420" spans="1:8" x14ac:dyDescent="0.3">
      <c r="A12420">
        <v>39.5</v>
      </c>
      <c r="B12420">
        <f t="shared" ref="B12420:B12483" si="584">A12419+(A12420-B12419)/G12419</f>
        <v>39.499999997715996</v>
      </c>
      <c r="E12420" s="2">
        <v>180.26910156263</v>
      </c>
      <c r="F12420" s="2">
        <v>246.33609603154079</v>
      </c>
      <c r="G12420">
        <f t="shared" si="582"/>
        <v>163.25934999999998</v>
      </c>
      <c r="H12420">
        <f t="shared" si="583"/>
        <v>186.4442</v>
      </c>
    </row>
    <row r="12421" spans="1:8" x14ac:dyDescent="0.3">
      <c r="A12421">
        <v>39.5</v>
      </c>
      <c r="B12421">
        <f t="shared" si="584"/>
        <v>39.500000000013991</v>
      </c>
      <c r="E12421" s="2">
        <v>180.26910156263</v>
      </c>
      <c r="F12421" s="2">
        <v>246.33609603154079</v>
      </c>
      <c r="G12421">
        <f t="shared" si="582"/>
        <v>163.25934999999998</v>
      </c>
      <c r="H12421">
        <f t="shared" si="583"/>
        <v>186.4442</v>
      </c>
    </row>
    <row r="12422" spans="1:8" x14ac:dyDescent="0.3">
      <c r="A12422">
        <v>39.5</v>
      </c>
      <c r="B12422">
        <f t="shared" si="584"/>
        <v>39.499999999999915</v>
      </c>
      <c r="E12422" s="2">
        <v>180.26910156263</v>
      </c>
      <c r="F12422" s="2">
        <v>246.33609603154079</v>
      </c>
      <c r="G12422">
        <f t="shared" si="582"/>
        <v>163.25934999999998</v>
      </c>
      <c r="H12422">
        <f t="shared" si="583"/>
        <v>186.4442</v>
      </c>
    </row>
    <row r="12423" spans="1:8" x14ac:dyDescent="0.3">
      <c r="A12423">
        <v>39.5</v>
      </c>
      <c r="B12423">
        <f t="shared" si="584"/>
        <v>39.5</v>
      </c>
      <c r="E12423" s="2">
        <v>180.26910156263</v>
      </c>
      <c r="F12423" s="2">
        <v>246.33609603154079</v>
      </c>
      <c r="G12423">
        <f t="shared" si="582"/>
        <v>163.25934999999998</v>
      </c>
      <c r="H12423">
        <f t="shared" si="583"/>
        <v>186.4442</v>
      </c>
    </row>
    <row r="12424" spans="1:8" x14ac:dyDescent="0.3">
      <c r="A12424">
        <v>39.5</v>
      </c>
      <c r="B12424">
        <f t="shared" si="584"/>
        <v>39.5</v>
      </c>
      <c r="E12424" s="2">
        <v>180.26910156263</v>
      </c>
      <c r="F12424" s="2">
        <v>246.33609603154079</v>
      </c>
      <c r="G12424">
        <f t="shared" si="582"/>
        <v>163.25934999999998</v>
      </c>
      <c r="H12424">
        <f t="shared" si="583"/>
        <v>186.4442</v>
      </c>
    </row>
    <row r="12425" spans="1:8" x14ac:dyDescent="0.3">
      <c r="A12425">
        <v>39.5</v>
      </c>
      <c r="B12425">
        <f t="shared" si="584"/>
        <v>39.5</v>
      </c>
      <c r="E12425" s="2">
        <v>180.26910156263</v>
      </c>
      <c r="F12425" s="2">
        <v>246.33609603154079</v>
      </c>
      <c r="G12425">
        <f t="shared" si="582"/>
        <v>163.25934999999998</v>
      </c>
      <c r="H12425">
        <f t="shared" si="583"/>
        <v>186.4442</v>
      </c>
    </row>
    <row r="12426" spans="1:8" x14ac:dyDescent="0.3">
      <c r="A12426">
        <v>39.5</v>
      </c>
      <c r="B12426">
        <f t="shared" si="584"/>
        <v>39.5</v>
      </c>
      <c r="E12426" s="2">
        <v>180.26910156263</v>
      </c>
      <c r="F12426" s="2">
        <v>246.33609603154079</v>
      </c>
      <c r="G12426">
        <f t="shared" si="582"/>
        <v>163.25934999999998</v>
      </c>
      <c r="H12426">
        <f t="shared" si="583"/>
        <v>186.4442</v>
      </c>
    </row>
    <row r="12427" spans="1:8" x14ac:dyDescent="0.3">
      <c r="A12427">
        <v>39.5</v>
      </c>
      <c r="B12427">
        <f t="shared" si="584"/>
        <v>39.5</v>
      </c>
      <c r="E12427" s="2">
        <v>180.26910156263</v>
      </c>
      <c r="F12427" s="2">
        <v>246.33609603154079</v>
      </c>
      <c r="G12427">
        <f t="shared" si="582"/>
        <v>163.25934999999998</v>
      </c>
      <c r="H12427">
        <f t="shared" si="583"/>
        <v>186.4442</v>
      </c>
    </row>
    <row r="12428" spans="1:8" x14ac:dyDescent="0.3">
      <c r="A12428">
        <v>39.5</v>
      </c>
      <c r="B12428">
        <f t="shared" si="584"/>
        <v>39.5</v>
      </c>
      <c r="E12428" s="2">
        <v>180.26910156263</v>
      </c>
      <c r="F12428" s="2">
        <v>246.33609603154079</v>
      </c>
      <c r="G12428">
        <f t="shared" si="582"/>
        <v>163.25934999999998</v>
      </c>
      <c r="H12428">
        <f t="shared" si="583"/>
        <v>186.4442</v>
      </c>
    </row>
    <row r="12429" spans="1:8" x14ac:dyDescent="0.3">
      <c r="A12429">
        <v>39.5</v>
      </c>
      <c r="B12429">
        <f t="shared" si="584"/>
        <v>39.5</v>
      </c>
      <c r="E12429" s="2">
        <v>180.26910156263</v>
      </c>
      <c r="F12429" s="2">
        <v>246.33609603154079</v>
      </c>
      <c r="G12429">
        <f t="shared" si="582"/>
        <v>163.25934999999998</v>
      </c>
      <c r="H12429">
        <f t="shared" si="583"/>
        <v>186.4442</v>
      </c>
    </row>
    <row r="12430" spans="1:8" x14ac:dyDescent="0.3">
      <c r="A12430">
        <v>39.5</v>
      </c>
      <c r="B12430">
        <f t="shared" si="584"/>
        <v>39.5</v>
      </c>
      <c r="E12430" s="2">
        <v>180.26910156263</v>
      </c>
      <c r="F12430" s="2">
        <v>246.33609603154079</v>
      </c>
      <c r="G12430">
        <f t="shared" si="582"/>
        <v>163.25934999999998</v>
      </c>
      <c r="H12430">
        <f t="shared" si="583"/>
        <v>186.4442</v>
      </c>
    </row>
    <row r="12431" spans="1:8" x14ac:dyDescent="0.3">
      <c r="A12431">
        <v>39.5</v>
      </c>
      <c r="B12431">
        <f t="shared" si="584"/>
        <v>39.5</v>
      </c>
      <c r="E12431" s="2">
        <v>180.26910156263</v>
      </c>
      <c r="F12431" s="2">
        <v>246.33609603154079</v>
      </c>
      <c r="G12431">
        <f t="shared" si="582"/>
        <v>163.25934999999998</v>
      </c>
      <c r="H12431">
        <f t="shared" si="583"/>
        <v>186.4442</v>
      </c>
    </row>
    <row r="12432" spans="1:8" x14ac:dyDescent="0.3">
      <c r="A12432">
        <v>39.5</v>
      </c>
      <c r="B12432">
        <f t="shared" si="584"/>
        <v>39.5</v>
      </c>
      <c r="E12432" s="2">
        <v>180.26910156263</v>
      </c>
      <c r="F12432" s="2">
        <v>246.33609603154079</v>
      </c>
      <c r="G12432">
        <f t="shared" si="582"/>
        <v>163.25934999999998</v>
      </c>
      <c r="H12432">
        <f t="shared" si="583"/>
        <v>186.4442</v>
      </c>
    </row>
    <row r="12433" spans="1:8" x14ac:dyDescent="0.3">
      <c r="A12433">
        <v>39.5</v>
      </c>
      <c r="B12433">
        <f t="shared" si="584"/>
        <v>39.5</v>
      </c>
      <c r="E12433" s="2">
        <v>180.26910156263</v>
      </c>
      <c r="F12433" s="2">
        <v>246.33609603154079</v>
      </c>
      <c r="G12433">
        <f t="shared" si="582"/>
        <v>163.25934999999998</v>
      </c>
      <c r="H12433">
        <f t="shared" si="583"/>
        <v>186.4442</v>
      </c>
    </row>
    <row r="12434" spans="1:8" x14ac:dyDescent="0.3">
      <c r="A12434">
        <v>39.5</v>
      </c>
      <c r="B12434">
        <f t="shared" si="584"/>
        <v>39.5</v>
      </c>
      <c r="E12434" s="2">
        <v>180.26910156263</v>
      </c>
      <c r="F12434" s="2">
        <v>246.33609603154079</v>
      </c>
      <c r="G12434">
        <f t="shared" si="582"/>
        <v>163.25934999999998</v>
      </c>
      <c r="H12434">
        <f t="shared" si="583"/>
        <v>186.4442</v>
      </c>
    </row>
    <row r="12435" spans="1:8" x14ac:dyDescent="0.3">
      <c r="A12435">
        <v>39.49</v>
      </c>
      <c r="B12435">
        <f t="shared" si="584"/>
        <v>39.499938747765441</v>
      </c>
      <c r="E12435" s="2">
        <v>180.26910156263</v>
      </c>
      <c r="F12435" s="2">
        <v>246.33609603154079</v>
      </c>
      <c r="G12435">
        <f t="shared" si="582"/>
        <v>163.25029699999999</v>
      </c>
      <c r="H12435">
        <f t="shared" si="583"/>
        <v>186.448204</v>
      </c>
    </row>
    <row r="12436" spans="1:8" x14ac:dyDescent="0.3">
      <c r="A12436">
        <v>39.49</v>
      </c>
      <c r="B12436">
        <f t="shared" si="584"/>
        <v>39.489939119573151</v>
      </c>
      <c r="E12436" s="2">
        <v>180.26910156263</v>
      </c>
      <c r="F12436" s="2">
        <v>246.33609603154079</v>
      </c>
      <c r="G12436">
        <f t="shared" si="582"/>
        <v>163.25029699999999</v>
      </c>
      <c r="H12436">
        <f t="shared" si="583"/>
        <v>186.448204</v>
      </c>
    </row>
    <row r="12437" spans="1:8" x14ac:dyDescent="0.3">
      <c r="A12437">
        <v>39.49</v>
      </c>
      <c r="B12437">
        <f t="shared" si="584"/>
        <v>39.4900003729269</v>
      </c>
      <c r="E12437" s="2">
        <v>180.26910156263</v>
      </c>
      <c r="F12437" s="2">
        <v>246.33609603154079</v>
      </c>
      <c r="G12437">
        <f t="shared" si="582"/>
        <v>163.25029699999999</v>
      </c>
      <c r="H12437">
        <f t="shared" si="583"/>
        <v>186.448204</v>
      </c>
    </row>
    <row r="12438" spans="1:8" x14ac:dyDescent="0.3">
      <c r="A12438">
        <v>39.479999999999997</v>
      </c>
      <c r="B12438">
        <f t="shared" si="584"/>
        <v>39.489938742084334</v>
      </c>
      <c r="E12438" s="2">
        <v>180.26910156263</v>
      </c>
      <c r="F12438" s="2">
        <v>246.33609603154079</v>
      </c>
      <c r="G12438">
        <f t="shared" si="582"/>
        <v>163.24124399999999</v>
      </c>
      <c r="H12438">
        <f t="shared" si="583"/>
        <v>186.45220799999998</v>
      </c>
    </row>
    <row r="12439" spans="1:8" x14ac:dyDescent="0.3">
      <c r="A12439">
        <v>39.47</v>
      </c>
      <c r="B12439">
        <f t="shared" si="584"/>
        <v>39.479877857203263</v>
      </c>
      <c r="E12439" s="2">
        <v>180.26910156263</v>
      </c>
      <c r="F12439" s="2">
        <v>246.33609603154079</v>
      </c>
      <c r="G12439">
        <f t="shared" si="582"/>
        <v>163.232191</v>
      </c>
      <c r="H12439">
        <f t="shared" si="583"/>
        <v>186.45621199999999</v>
      </c>
    </row>
    <row r="12440" spans="1:8" x14ac:dyDescent="0.3">
      <c r="A12440">
        <v>39.46</v>
      </c>
      <c r="B12440">
        <f t="shared" si="584"/>
        <v>39.469878223424672</v>
      </c>
      <c r="E12440" s="2">
        <v>180.26910156263</v>
      </c>
      <c r="F12440" s="2">
        <v>246.33609603154079</v>
      </c>
      <c r="G12440">
        <f t="shared" si="582"/>
        <v>163.22313800000001</v>
      </c>
      <c r="H12440">
        <f t="shared" si="583"/>
        <v>186.460216</v>
      </c>
    </row>
    <row r="12441" spans="1:8" x14ac:dyDescent="0.3">
      <c r="A12441">
        <v>39.46</v>
      </c>
      <c r="B12441">
        <f t="shared" si="584"/>
        <v>39.459939480250497</v>
      </c>
      <c r="E12441" s="2">
        <v>180.26910156263</v>
      </c>
      <c r="F12441" s="2">
        <v>246.33609603154079</v>
      </c>
      <c r="G12441">
        <f t="shared" si="582"/>
        <v>163.22313800000001</v>
      </c>
      <c r="H12441">
        <f t="shared" si="583"/>
        <v>186.460216</v>
      </c>
    </row>
    <row r="12442" spans="1:8" x14ac:dyDescent="0.3">
      <c r="A12442">
        <v>39.46</v>
      </c>
      <c r="B12442">
        <f t="shared" si="584"/>
        <v>39.460000370779234</v>
      </c>
      <c r="E12442" s="2">
        <v>180.26910156263</v>
      </c>
      <c r="F12442" s="2">
        <v>246.33609603154079</v>
      </c>
      <c r="G12442">
        <f t="shared" si="582"/>
        <v>163.22313800000001</v>
      </c>
      <c r="H12442">
        <f t="shared" si="583"/>
        <v>186.460216</v>
      </c>
    </row>
    <row r="12443" spans="1:8" x14ac:dyDescent="0.3">
      <c r="A12443">
        <v>39.450000000000003</v>
      </c>
      <c r="B12443">
        <f t="shared" si="584"/>
        <v>39.459938731904671</v>
      </c>
      <c r="E12443" s="2">
        <v>180.26910156263</v>
      </c>
      <c r="F12443" s="2">
        <v>246.33609603154079</v>
      </c>
      <c r="G12443">
        <f t="shared" si="582"/>
        <v>163.21408500000001</v>
      </c>
      <c r="H12443">
        <f t="shared" si="583"/>
        <v>186.46421999999998</v>
      </c>
    </row>
    <row r="12444" spans="1:8" x14ac:dyDescent="0.3">
      <c r="A12444">
        <v>39.44</v>
      </c>
      <c r="B12444">
        <f t="shared" si="584"/>
        <v>39.449877836940949</v>
      </c>
      <c r="E12444" s="2">
        <v>180.26910156263</v>
      </c>
      <c r="F12444" s="2">
        <v>246.33609603154079</v>
      </c>
      <c r="G12444">
        <f t="shared" si="582"/>
        <v>163.20503199999999</v>
      </c>
      <c r="H12444">
        <f t="shared" si="583"/>
        <v>186.46822399999999</v>
      </c>
    </row>
    <row r="12445" spans="1:8" x14ac:dyDescent="0.3">
      <c r="A12445">
        <v>39.44</v>
      </c>
      <c r="B12445">
        <f t="shared" si="584"/>
        <v>39.439939475904509</v>
      </c>
      <c r="E12445" s="2">
        <v>180.26910156263</v>
      </c>
      <c r="F12445" s="2">
        <v>246.33609603154079</v>
      </c>
      <c r="G12445">
        <f t="shared" si="582"/>
        <v>163.20503199999999</v>
      </c>
      <c r="H12445">
        <f t="shared" si="583"/>
        <v>186.46822399999999</v>
      </c>
    </row>
    <row r="12446" spans="1:8" x14ac:dyDescent="0.3">
      <c r="A12446">
        <v>39.44</v>
      </c>
      <c r="B12446">
        <f t="shared" si="584"/>
        <v>39.440000370846988</v>
      </c>
      <c r="E12446" s="2">
        <v>180.26910156263</v>
      </c>
      <c r="F12446" s="2">
        <v>246.33609603154079</v>
      </c>
      <c r="G12446">
        <f t="shared" si="582"/>
        <v>163.20503199999999</v>
      </c>
      <c r="H12446">
        <f t="shared" si="583"/>
        <v>186.46822399999999</v>
      </c>
    </row>
    <row r="12447" spans="1:8" x14ac:dyDescent="0.3">
      <c r="A12447">
        <v>39.44</v>
      </c>
      <c r="B12447">
        <f t="shared" si="584"/>
        <v>39.439999997727718</v>
      </c>
      <c r="E12447" s="2">
        <v>180.26910156263</v>
      </c>
      <c r="F12447" s="2">
        <v>246.33609603154079</v>
      </c>
      <c r="G12447">
        <f t="shared" si="582"/>
        <v>163.20503199999999</v>
      </c>
      <c r="H12447">
        <f t="shared" si="583"/>
        <v>186.46822399999999</v>
      </c>
    </row>
    <row r="12448" spans="1:8" x14ac:dyDescent="0.3">
      <c r="A12448">
        <v>39.44</v>
      </c>
      <c r="B12448">
        <f t="shared" si="584"/>
        <v>39.440000000013917</v>
      </c>
      <c r="E12448" s="2">
        <v>180.26910156263</v>
      </c>
      <c r="F12448" s="2">
        <v>246.33609603154079</v>
      </c>
      <c r="G12448">
        <f t="shared" si="582"/>
        <v>163.20503199999999</v>
      </c>
      <c r="H12448">
        <f t="shared" si="583"/>
        <v>186.46822399999999</v>
      </c>
    </row>
    <row r="12449" spans="1:8" x14ac:dyDescent="0.3">
      <c r="A12449">
        <v>39.44</v>
      </c>
      <c r="B12449">
        <f t="shared" si="584"/>
        <v>39.439999999999912</v>
      </c>
      <c r="E12449" s="2">
        <v>180.26910156263</v>
      </c>
      <c r="F12449" s="2">
        <v>246.33609603154079</v>
      </c>
      <c r="G12449">
        <f t="shared" si="582"/>
        <v>163.20503199999999</v>
      </c>
      <c r="H12449">
        <f t="shared" si="583"/>
        <v>186.46822399999999</v>
      </c>
    </row>
    <row r="12450" spans="1:8" x14ac:dyDescent="0.3">
      <c r="A12450">
        <v>39.44</v>
      </c>
      <c r="B12450">
        <f t="shared" si="584"/>
        <v>39.44</v>
      </c>
      <c r="E12450" s="2">
        <v>180.26910156263</v>
      </c>
      <c r="F12450" s="2">
        <v>246.33609603154079</v>
      </c>
      <c r="G12450">
        <f t="shared" si="582"/>
        <v>163.20503199999999</v>
      </c>
      <c r="H12450">
        <f t="shared" si="583"/>
        <v>186.46822399999999</v>
      </c>
    </row>
    <row r="12451" spans="1:8" x14ac:dyDescent="0.3">
      <c r="A12451">
        <v>39.44</v>
      </c>
      <c r="B12451">
        <f t="shared" si="584"/>
        <v>39.44</v>
      </c>
      <c r="E12451" s="2">
        <v>180.26910156263</v>
      </c>
      <c r="F12451" s="2">
        <v>246.33609603154079</v>
      </c>
      <c r="G12451">
        <f t="shared" si="582"/>
        <v>163.20503199999999</v>
      </c>
      <c r="H12451">
        <f t="shared" si="583"/>
        <v>186.46822399999999</v>
      </c>
    </row>
    <row r="12452" spans="1:8" x14ac:dyDescent="0.3">
      <c r="A12452">
        <v>39.44</v>
      </c>
      <c r="B12452">
        <f t="shared" si="584"/>
        <v>39.44</v>
      </c>
      <c r="E12452" s="2">
        <v>180.26910156263</v>
      </c>
      <c r="F12452" s="2">
        <v>246.33609603154079</v>
      </c>
      <c r="G12452">
        <f t="shared" si="582"/>
        <v>163.20503199999999</v>
      </c>
      <c r="H12452">
        <f t="shared" si="583"/>
        <v>186.46822399999999</v>
      </c>
    </row>
    <row r="12453" spans="1:8" x14ac:dyDescent="0.3">
      <c r="A12453">
        <v>39.44</v>
      </c>
      <c r="B12453">
        <f t="shared" si="584"/>
        <v>39.44</v>
      </c>
      <c r="E12453" s="2">
        <v>180.26910156263</v>
      </c>
      <c r="F12453" s="2">
        <v>246.33609603154079</v>
      </c>
      <c r="G12453">
        <f t="shared" si="582"/>
        <v>163.20503199999999</v>
      </c>
      <c r="H12453">
        <f t="shared" si="583"/>
        <v>186.46822399999999</v>
      </c>
    </row>
    <row r="12454" spans="1:8" x14ac:dyDescent="0.3">
      <c r="A12454">
        <v>39.44</v>
      </c>
      <c r="B12454">
        <f t="shared" si="584"/>
        <v>39.44</v>
      </c>
      <c r="E12454" s="2">
        <v>180.26910156263</v>
      </c>
      <c r="F12454" s="2">
        <v>246.33609603154079</v>
      </c>
      <c r="G12454">
        <f t="shared" si="582"/>
        <v>163.20503199999999</v>
      </c>
      <c r="H12454">
        <f t="shared" si="583"/>
        <v>186.46822399999999</v>
      </c>
    </row>
    <row r="12455" spans="1:8" x14ac:dyDescent="0.3">
      <c r="A12455">
        <v>39.44</v>
      </c>
      <c r="B12455">
        <f t="shared" si="584"/>
        <v>39.44</v>
      </c>
      <c r="E12455" s="2">
        <v>180.26910156263</v>
      </c>
      <c r="F12455" s="2">
        <v>246.33609603154079</v>
      </c>
      <c r="G12455">
        <f t="shared" si="582"/>
        <v>163.20503199999999</v>
      </c>
      <c r="H12455">
        <f t="shared" si="583"/>
        <v>186.46822399999999</v>
      </c>
    </row>
    <row r="12456" spans="1:8" x14ac:dyDescent="0.3">
      <c r="A12456">
        <v>39.44</v>
      </c>
      <c r="B12456">
        <f t="shared" si="584"/>
        <v>39.44</v>
      </c>
      <c r="E12456" s="2">
        <v>180.26910156263</v>
      </c>
      <c r="F12456" s="2">
        <v>246.33609603154079</v>
      </c>
      <c r="G12456">
        <f t="shared" si="582"/>
        <v>163.20503199999999</v>
      </c>
      <c r="H12456">
        <f t="shared" si="583"/>
        <v>186.46822399999999</v>
      </c>
    </row>
    <row r="12457" spans="1:8" x14ac:dyDescent="0.3">
      <c r="A12457">
        <v>39.44</v>
      </c>
      <c r="B12457">
        <f t="shared" si="584"/>
        <v>39.44</v>
      </c>
      <c r="E12457" s="2">
        <v>180.26910156263</v>
      </c>
      <c r="F12457" s="2">
        <v>246.33609603154079</v>
      </c>
      <c r="G12457">
        <f t="shared" si="582"/>
        <v>163.20503199999999</v>
      </c>
      <c r="H12457">
        <f t="shared" si="583"/>
        <v>186.46822399999999</v>
      </c>
    </row>
    <row r="12458" spans="1:8" x14ac:dyDescent="0.3">
      <c r="A12458">
        <v>39.43</v>
      </c>
      <c r="B12458">
        <f t="shared" si="584"/>
        <v>39.439938727379435</v>
      </c>
      <c r="E12458" s="2">
        <v>180.26910156263</v>
      </c>
      <c r="F12458" s="2">
        <v>246.33609603154079</v>
      </c>
      <c r="G12458">
        <f t="shared" si="582"/>
        <v>163.19597899999999</v>
      </c>
      <c r="H12458">
        <f t="shared" si="583"/>
        <v>186.472228</v>
      </c>
    </row>
    <row r="12459" spans="1:8" x14ac:dyDescent="0.3">
      <c r="A12459">
        <v>39.43</v>
      </c>
      <c r="B12459">
        <f t="shared" si="584"/>
        <v>39.429939099434677</v>
      </c>
      <c r="E12459" s="2">
        <v>180.26910156263</v>
      </c>
      <c r="F12459" s="2">
        <v>246.33609603154079</v>
      </c>
      <c r="G12459">
        <f t="shared" si="582"/>
        <v>163.19597899999999</v>
      </c>
      <c r="H12459">
        <f t="shared" si="583"/>
        <v>186.472228</v>
      </c>
    </row>
    <row r="12460" spans="1:8" x14ac:dyDescent="0.3">
      <c r="A12460">
        <v>39.43</v>
      </c>
      <c r="B12460">
        <f t="shared" si="584"/>
        <v>39.430000373174423</v>
      </c>
      <c r="E12460" s="2">
        <v>180.26910156263</v>
      </c>
      <c r="F12460" s="2">
        <v>246.33609603154079</v>
      </c>
      <c r="G12460">
        <f t="shared" si="582"/>
        <v>163.19597899999999</v>
      </c>
      <c r="H12460">
        <f t="shared" si="583"/>
        <v>186.472228</v>
      </c>
    </row>
    <row r="12461" spans="1:8" x14ac:dyDescent="0.3">
      <c r="A12461">
        <v>39.43</v>
      </c>
      <c r="B12461">
        <f t="shared" si="584"/>
        <v>39.429999997713338</v>
      </c>
      <c r="E12461" s="2">
        <v>180.26910156263</v>
      </c>
      <c r="F12461" s="2">
        <v>246.33609603154079</v>
      </c>
      <c r="G12461">
        <f t="shared" si="582"/>
        <v>163.19597899999999</v>
      </c>
      <c r="H12461">
        <f t="shared" si="583"/>
        <v>186.472228</v>
      </c>
    </row>
    <row r="12462" spans="1:8" x14ac:dyDescent="0.3">
      <c r="A12462">
        <v>39.42</v>
      </c>
      <c r="B12462">
        <f t="shared" si="584"/>
        <v>39.429938723994461</v>
      </c>
      <c r="E12462" s="2">
        <v>180.26910156263</v>
      </c>
      <c r="F12462" s="2">
        <v>246.33609603154079</v>
      </c>
      <c r="G12462">
        <f t="shared" si="582"/>
        <v>163.186926</v>
      </c>
      <c r="H12462">
        <f t="shared" si="583"/>
        <v>186.47623199999998</v>
      </c>
    </row>
    <row r="12463" spans="1:8" x14ac:dyDescent="0.3">
      <c r="A12463">
        <v>39.409999999999997</v>
      </c>
      <c r="B12463">
        <f t="shared" si="584"/>
        <v>39.419877816657973</v>
      </c>
      <c r="E12463" s="2">
        <v>180.26910156263</v>
      </c>
      <c r="F12463" s="2">
        <v>246.33609603154079</v>
      </c>
      <c r="G12463">
        <f t="shared" si="582"/>
        <v>163.17787300000001</v>
      </c>
      <c r="H12463">
        <f t="shared" si="583"/>
        <v>186.48023599999999</v>
      </c>
    </row>
    <row r="12464" spans="1:8" x14ac:dyDescent="0.3">
      <c r="A12464">
        <v>39.4</v>
      </c>
      <c r="B12464">
        <f t="shared" si="584"/>
        <v>39.409878183136641</v>
      </c>
      <c r="E12464" s="2">
        <v>180.26910156263</v>
      </c>
      <c r="F12464" s="2">
        <v>246.33609603154079</v>
      </c>
      <c r="G12464">
        <f t="shared" si="582"/>
        <v>163.16881999999998</v>
      </c>
      <c r="H12464">
        <f t="shared" si="583"/>
        <v>186.48424</v>
      </c>
    </row>
    <row r="12465" spans="1:8" x14ac:dyDescent="0.3">
      <c r="A12465">
        <v>39.4</v>
      </c>
      <c r="B12465">
        <f t="shared" si="584"/>
        <v>39.399939460350716</v>
      </c>
      <c r="E12465" s="2">
        <v>180.26910156263</v>
      </c>
      <c r="F12465" s="2">
        <v>246.33609603154079</v>
      </c>
      <c r="G12465">
        <f t="shared" si="582"/>
        <v>163.16881999999998</v>
      </c>
      <c r="H12465">
        <f t="shared" si="583"/>
        <v>186.48424</v>
      </c>
    </row>
    <row r="12466" spans="1:8" x14ac:dyDescent="0.3">
      <c r="A12466">
        <v>39.39</v>
      </c>
      <c r="B12466">
        <f t="shared" si="584"/>
        <v>39.399939084805844</v>
      </c>
      <c r="E12466" s="2">
        <v>180.26910156263</v>
      </c>
      <c r="F12466" s="2">
        <v>246.33609603154079</v>
      </c>
      <c r="G12466">
        <f t="shared" si="582"/>
        <v>163.15976699999999</v>
      </c>
      <c r="H12466">
        <f t="shared" si="583"/>
        <v>186.48824399999998</v>
      </c>
    </row>
    <row r="12467" spans="1:8" x14ac:dyDescent="0.3">
      <c r="A12467">
        <v>39.380000000000003</v>
      </c>
      <c r="B12467">
        <f t="shared" si="584"/>
        <v>39.389877794108365</v>
      </c>
      <c r="E12467" s="2">
        <v>180.26910156263</v>
      </c>
      <c r="F12467" s="2">
        <v>246.33609603154079</v>
      </c>
      <c r="G12467">
        <f t="shared" si="582"/>
        <v>163.15071399999999</v>
      </c>
      <c r="H12467">
        <f t="shared" si="583"/>
        <v>186.49224799999999</v>
      </c>
    </row>
    <row r="12468" spans="1:8" x14ac:dyDescent="0.3">
      <c r="A12468">
        <v>39.380000000000003</v>
      </c>
      <c r="B12468">
        <f t="shared" si="584"/>
        <v>39.379939456016672</v>
      </c>
      <c r="E12468" s="2">
        <v>180.26910156263</v>
      </c>
      <c r="F12468" s="2">
        <v>246.33609603154079</v>
      </c>
      <c r="G12468">
        <f t="shared" si="582"/>
        <v>163.15071399999999</v>
      </c>
      <c r="H12468">
        <f t="shared" si="583"/>
        <v>186.49224799999999</v>
      </c>
    </row>
    <row r="12469" spans="1:8" x14ac:dyDescent="0.3">
      <c r="A12469">
        <v>39.380000000000003</v>
      </c>
      <c r="B12469">
        <f t="shared" si="584"/>
        <v>39.380000371092365</v>
      </c>
      <c r="E12469" s="2">
        <v>180.26910156263</v>
      </c>
      <c r="F12469" s="2">
        <v>246.33609603154079</v>
      </c>
      <c r="G12469">
        <f t="shared" si="582"/>
        <v>163.15071399999999</v>
      </c>
      <c r="H12469">
        <f t="shared" si="583"/>
        <v>186.49224799999999</v>
      </c>
    </row>
    <row r="12470" spans="1:8" x14ac:dyDescent="0.3">
      <c r="A12470">
        <v>39.380000000000003</v>
      </c>
      <c r="B12470">
        <f t="shared" si="584"/>
        <v>39.379999997725463</v>
      </c>
      <c r="E12470" s="2">
        <v>180.26910156263</v>
      </c>
      <c r="F12470" s="2">
        <v>246.33609603154079</v>
      </c>
      <c r="G12470">
        <f t="shared" si="582"/>
        <v>163.15071399999999</v>
      </c>
      <c r="H12470">
        <f t="shared" si="583"/>
        <v>186.49224799999999</v>
      </c>
    </row>
    <row r="12471" spans="1:8" x14ac:dyDescent="0.3">
      <c r="A12471">
        <v>39.380000000000003</v>
      </c>
      <c r="B12471">
        <f t="shared" si="584"/>
        <v>39.380000000013943</v>
      </c>
      <c r="E12471" s="2">
        <v>180.26910156263</v>
      </c>
      <c r="F12471" s="2">
        <v>246.33609603154079</v>
      </c>
      <c r="G12471">
        <f t="shared" si="582"/>
        <v>163.15071399999999</v>
      </c>
      <c r="H12471">
        <f t="shared" si="583"/>
        <v>186.49224799999999</v>
      </c>
    </row>
    <row r="12472" spans="1:8" x14ac:dyDescent="0.3">
      <c r="A12472">
        <v>39.380000000000003</v>
      </c>
      <c r="B12472">
        <f t="shared" si="584"/>
        <v>39.379999999999917</v>
      </c>
      <c r="E12472" s="2">
        <v>180.26910156263</v>
      </c>
      <c r="F12472" s="2">
        <v>246.33609603154079</v>
      </c>
      <c r="G12472">
        <f t="shared" si="582"/>
        <v>163.15071399999999</v>
      </c>
      <c r="H12472">
        <f t="shared" si="583"/>
        <v>186.49224799999999</v>
      </c>
    </row>
    <row r="12473" spans="1:8" x14ac:dyDescent="0.3">
      <c r="A12473">
        <v>39.380000000000003</v>
      </c>
      <c r="B12473">
        <f t="shared" si="584"/>
        <v>39.380000000000003</v>
      </c>
      <c r="E12473" s="2">
        <v>180.26910156263</v>
      </c>
      <c r="F12473" s="2">
        <v>246.33609603154079</v>
      </c>
      <c r="G12473">
        <f t="shared" si="582"/>
        <v>163.15071399999999</v>
      </c>
      <c r="H12473">
        <f t="shared" si="583"/>
        <v>186.49224799999999</v>
      </c>
    </row>
    <row r="12474" spans="1:8" x14ac:dyDescent="0.3">
      <c r="A12474">
        <v>39.380000000000003</v>
      </c>
      <c r="B12474">
        <f t="shared" si="584"/>
        <v>39.380000000000003</v>
      </c>
      <c r="E12474" s="2">
        <v>180.26910156263</v>
      </c>
      <c r="F12474" s="2">
        <v>246.33609603154079</v>
      </c>
      <c r="G12474">
        <f t="shared" si="582"/>
        <v>163.15071399999999</v>
      </c>
      <c r="H12474">
        <f t="shared" si="583"/>
        <v>186.49224799999999</v>
      </c>
    </row>
    <row r="12475" spans="1:8" x14ac:dyDescent="0.3">
      <c r="A12475">
        <v>39.380000000000003</v>
      </c>
      <c r="B12475">
        <f t="shared" si="584"/>
        <v>39.380000000000003</v>
      </c>
      <c r="E12475" s="2">
        <v>180.26910156263</v>
      </c>
      <c r="F12475" s="2">
        <v>246.33609603154079</v>
      </c>
      <c r="G12475">
        <f t="shared" si="582"/>
        <v>163.15071399999999</v>
      </c>
      <c r="H12475">
        <f t="shared" si="583"/>
        <v>186.49224799999999</v>
      </c>
    </row>
    <row r="12476" spans="1:8" x14ac:dyDescent="0.3">
      <c r="A12476">
        <v>39.380000000000003</v>
      </c>
      <c r="B12476">
        <f t="shared" si="584"/>
        <v>39.380000000000003</v>
      </c>
      <c r="E12476" s="2">
        <v>180.26910156263</v>
      </c>
      <c r="F12476" s="2">
        <v>246.33609603154079</v>
      </c>
      <c r="G12476">
        <f t="shared" si="582"/>
        <v>163.15071399999999</v>
      </c>
      <c r="H12476">
        <f t="shared" si="583"/>
        <v>186.49224799999999</v>
      </c>
    </row>
    <row r="12477" spans="1:8" x14ac:dyDescent="0.3">
      <c r="A12477">
        <v>39.380000000000003</v>
      </c>
      <c r="B12477">
        <f t="shared" si="584"/>
        <v>39.380000000000003</v>
      </c>
      <c r="E12477" s="2">
        <v>180.26910156263</v>
      </c>
      <c r="F12477" s="2">
        <v>246.33609603154079</v>
      </c>
      <c r="G12477">
        <f t="shared" si="582"/>
        <v>163.15071399999999</v>
      </c>
      <c r="H12477">
        <f t="shared" si="583"/>
        <v>186.49224799999999</v>
      </c>
    </row>
    <row r="12478" spans="1:8" x14ac:dyDescent="0.3">
      <c r="A12478">
        <v>39.369999999999997</v>
      </c>
      <c r="B12478">
        <f t="shared" si="584"/>
        <v>39.379938706979857</v>
      </c>
      <c r="E12478" s="2">
        <v>180.26910156263</v>
      </c>
      <c r="F12478" s="2">
        <v>246.33609603154079</v>
      </c>
      <c r="G12478">
        <f t="shared" si="582"/>
        <v>163.141661</v>
      </c>
      <c r="H12478">
        <f t="shared" si="583"/>
        <v>186.496252</v>
      </c>
    </row>
    <row r="12479" spans="1:8" x14ac:dyDescent="0.3">
      <c r="A12479">
        <v>39.380000000000003</v>
      </c>
      <c r="B12479">
        <f t="shared" si="584"/>
        <v>39.370000375704279</v>
      </c>
      <c r="E12479" s="2">
        <v>180.26910156263</v>
      </c>
      <c r="F12479" s="2">
        <v>246.33609603154079</v>
      </c>
      <c r="G12479">
        <f t="shared" si="582"/>
        <v>163.15071399999999</v>
      </c>
      <c r="H12479">
        <f t="shared" si="583"/>
        <v>186.49224799999999</v>
      </c>
    </row>
    <row r="12480" spans="1:8" x14ac:dyDescent="0.3">
      <c r="A12480">
        <v>39.369999999999997</v>
      </c>
      <c r="B12480">
        <f t="shared" si="584"/>
        <v>39.379999997697198</v>
      </c>
      <c r="E12480" s="2">
        <v>180.26910156263</v>
      </c>
      <c r="F12480" s="2">
        <v>246.33609603154079</v>
      </c>
      <c r="G12480">
        <f t="shared" si="582"/>
        <v>163.141661</v>
      </c>
      <c r="H12480">
        <f t="shared" si="583"/>
        <v>186.496252</v>
      </c>
    </row>
    <row r="12481" spans="1:8" x14ac:dyDescent="0.3">
      <c r="A12481">
        <v>39.369999999999997</v>
      </c>
      <c r="B12481">
        <f t="shared" si="584"/>
        <v>39.369938703592716</v>
      </c>
      <c r="E12481" s="2">
        <v>180.26910156263</v>
      </c>
      <c r="F12481" s="2">
        <v>246.33609603154079</v>
      </c>
      <c r="G12481">
        <f t="shared" si="582"/>
        <v>163.141661</v>
      </c>
      <c r="H12481">
        <f t="shared" si="583"/>
        <v>186.496252</v>
      </c>
    </row>
    <row r="12482" spans="1:8" x14ac:dyDescent="0.3">
      <c r="A12482">
        <v>39.369999999999997</v>
      </c>
      <c r="B12482">
        <f t="shared" si="584"/>
        <v>39.370000375725041</v>
      </c>
      <c r="E12482" s="2">
        <v>180.26910156263</v>
      </c>
      <c r="F12482" s="2">
        <v>246.33609603154079</v>
      </c>
      <c r="G12482">
        <f t="shared" si="582"/>
        <v>163.141661</v>
      </c>
      <c r="H12482">
        <f t="shared" si="583"/>
        <v>186.496252</v>
      </c>
    </row>
    <row r="12483" spans="1:8" x14ac:dyDescent="0.3">
      <c r="A12483">
        <v>39.369999999999997</v>
      </c>
      <c r="B12483">
        <f t="shared" si="584"/>
        <v>39.369999997696937</v>
      </c>
      <c r="E12483" s="2">
        <v>180.26910156263</v>
      </c>
      <c r="F12483" s="2">
        <v>246.33609603154079</v>
      </c>
      <c r="G12483">
        <f t="shared" ref="G12483:G12546" si="585">0.9053*A12483+127.5</f>
        <v>163.141661</v>
      </c>
      <c r="H12483">
        <f t="shared" ref="H12483:H12546" si="586">-0.4004*A12483+202.26</f>
        <v>186.496252</v>
      </c>
    </row>
    <row r="12484" spans="1:8" x14ac:dyDescent="0.3">
      <c r="A12484">
        <v>39.369999999999997</v>
      </c>
      <c r="B12484">
        <f t="shared" ref="B12484:B12547" si="587">A12483+(A12484-B12483)/G12483</f>
        <v>39.370000000014116</v>
      </c>
      <c r="E12484" s="2">
        <v>180.26910156263</v>
      </c>
      <c r="F12484" s="2">
        <v>246.33609603154079</v>
      </c>
      <c r="G12484">
        <f t="shared" si="585"/>
        <v>163.141661</v>
      </c>
      <c r="H12484">
        <f t="shared" si="586"/>
        <v>186.496252</v>
      </c>
    </row>
    <row r="12485" spans="1:8" x14ac:dyDescent="0.3">
      <c r="A12485">
        <v>39.36</v>
      </c>
      <c r="B12485">
        <f t="shared" si="587"/>
        <v>39.369938703578512</v>
      </c>
      <c r="E12485" s="2">
        <v>180.26910156263</v>
      </c>
      <c r="F12485" s="2">
        <v>246.33609603154079</v>
      </c>
      <c r="G12485">
        <f t="shared" si="585"/>
        <v>163.132608</v>
      </c>
      <c r="H12485">
        <f t="shared" si="586"/>
        <v>186.50025599999998</v>
      </c>
    </row>
    <row r="12486" spans="1:8" x14ac:dyDescent="0.3">
      <c r="A12486">
        <v>39.36</v>
      </c>
      <c r="B12486">
        <f t="shared" si="587"/>
        <v>39.359939075922952</v>
      </c>
      <c r="E12486" s="2">
        <v>180.26910156263</v>
      </c>
      <c r="F12486" s="2">
        <v>246.33609603154079</v>
      </c>
      <c r="G12486">
        <f t="shared" si="585"/>
        <v>163.132608</v>
      </c>
      <c r="H12486">
        <f t="shared" si="586"/>
        <v>186.50025599999998</v>
      </c>
    </row>
    <row r="12487" spans="1:8" x14ac:dyDescent="0.3">
      <c r="A12487">
        <v>39.35</v>
      </c>
      <c r="B12487">
        <f t="shared" si="587"/>
        <v>39.35993907364049</v>
      </c>
      <c r="E12487" s="2">
        <v>180.26910156263</v>
      </c>
      <c r="F12487" s="2">
        <v>246.33609603154079</v>
      </c>
      <c r="G12487">
        <f t="shared" si="585"/>
        <v>163.12355500000001</v>
      </c>
      <c r="H12487">
        <f t="shared" si="586"/>
        <v>186.50425999999999</v>
      </c>
    </row>
    <row r="12488" spans="1:8" x14ac:dyDescent="0.3">
      <c r="A12488">
        <v>39.340000000000003</v>
      </c>
      <c r="B12488">
        <f t="shared" si="587"/>
        <v>39.34987776704817</v>
      </c>
      <c r="E12488" s="2">
        <v>180.26910156263</v>
      </c>
      <c r="F12488" s="2">
        <v>246.33609603154079</v>
      </c>
      <c r="G12488">
        <f t="shared" si="585"/>
        <v>163.11450200000002</v>
      </c>
      <c r="H12488">
        <f t="shared" si="586"/>
        <v>186.508264</v>
      </c>
    </row>
    <row r="12489" spans="1:8" x14ac:dyDescent="0.3">
      <c r="A12489">
        <v>39.35</v>
      </c>
      <c r="B12489">
        <f t="shared" si="587"/>
        <v>39.340000749369004</v>
      </c>
      <c r="E12489" s="2">
        <v>180.26910156263</v>
      </c>
      <c r="F12489" s="2">
        <v>246.33609603154079</v>
      </c>
      <c r="G12489">
        <f t="shared" si="585"/>
        <v>163.12355500000001</v>
      </c>
      <c r="H12489">
        <f t="shared" si="586"/>
        <v>186.50425999999999</v>
      </c>
    </row>
    <row r="12490" spans="1:8" x14ac:dyDescent="0.3">
      <c r="A12490">
        <v>39.340000000000003</v>
      </c>
      <c r="B12490">
        <f t="shared" si="587"/>
        <v>39.349999995406129</v>
      </c>
      <c r="E12490" s="2">
        <v>180.26910156263</v>
      </c>
      <c r="F12490" s="2">
        <v>246.33609603154079</v>
      </c>
      <c r="G12490">
        <f t="shared" si="585"/>
        <v>163.11450200000002</v>
      </c>
      <c r="H12490">
        <f t="shared" si="586"/>
        <v>186.508264</v>
      </c>
    </row>
    <row r="12491" spans="1:8" x14ac:dyDescent="0.3">
      <c r="A12491">
        <v>39.33</v>
      </c>
      <c r="B12491">
        <f t="shared" si="587"/>
        <v>39.339877386773338</v>
      </c>
      <c r="E12491" s="2">
        <v>180.26910156263</v>
      </c>
      <c r="F12491" s="2">
        <v>246.33609603154079</v>
      </c>
      <c r="G12491">
        <f t="shared" si="585"/>
        <v>163.10544899999999</v>
      </c>
      <c r="H12491">
        <f t="shared" si="586"/>
        <v>186.51226800000001</v>
      </c>
    </row>
    <row r="12492" spans="1:8" x14ac:dyDescent="0.3">
      <c r="A12492">
        <v>39.33</v>
      </c>
      <c r="B12492">
        <f t="shared" si="587"/>
        <v>39.329939441711886</v>
      </c>
      <c r="E12492" s="2">
        <v>180.26910156263</v>
      </c>
      <c r="F12492" s="2">
        <v>246.33609603154079</v>
      </c>
      <c r="G12492">
        <f t="shared" si="585"/>
        <v>163.10544899999999</v>
      </c>
      <c r="H12492">
        <f t="shared" si="586"/>
        <v>186.51226800000001</v>
      </c>
    </row>
    <row r="12493" spans="1:8" x14ac:dyDescent="0.3">
      <c r="A12493">
        <v>39.32</v>
      </c>
      <c r="B12493">
        <f t="shared" si="587"/>
        <v>39.329939061252873</v>
      </c>
      <c r="E12493" s="2">
        <v>180.26910156263</v>
      </c>
      <c r="F12493" s="2">
        <v>246.33609603154079</v>
      </c>
      <c r="G12493">
        <f t="shared" si="585"/>
        <v>163.096396</v>
      </c>
      <c r="H12493">
        <f t="shared" si="586"/>
        <v>186.51627199999999</v>
      </c>
    </row>
    <row r="12494" spans="1:8" x14ac:dyDescent="0.3">
      <c r="A12494">
        <v>39.32</v>
      </c>
      <c r="B12494">
        <f t="shared" si="587"/>
        <v>39.319939060203069</v>
      </c>
      <c r="E12494" s="2">
        <v>180.26910156263</v>
      </c>
      <c r="F12494" s="2">
        <v>246.33609603154079</v>
      </c>
      <c r="G12494">
        <f t="shared" si="585"/>
        <v>163.096396</v>
      </c>
      <c r="H12494">
        <f t="shared" si="586"/>
        <v>186.51627199999999</v>
      </c>
    </row>
    <row r="12495" spans="1:8" x14ac:dyDescent="0.3">
      <c r="A12495">
        <v>39.31</v>
      </c>
      <c r="B12495">
        <f t="shared" si="587"/>
        <v>39.319939060209506</v>
      </c>
      <c r="E12495" s="2">
        <v>180.26910156263</v>
      </c>
      <c r="F12495" s="2">
        <v>246.33609603154079</v>
      </c>
      <c r="G12495">
        <f t="shared" si="585"/>
        <v>163.087343</v>
      </c>
      <c r="H12495">
        <f t="shared" si="586"/>
        <v>186.520276</v>
      </c>
    </row>
    <row r="12496" spans="1:8" x14ac:dyDescent="0.3">
      <c r="A12496">
        <v>39.31</v>
      </c>
      <c r="B12496">
        <f t="shared" si="587"/>
        <v>39.309939056826693</v>
      </c>
      <c r="E12496" s="2">
        <v>180.26910156263</v>
      </c>
      <c r="F12496" s="2">
        <v>246.33609603154079</v>
      </c>
      <c r="G12496">
        <f t="shared" si="585"/>
        <v>163.087343</v>
      </c>
      <c r="H12496">
        <f t="shared" si="586"/>
        <v>186.520276</v>
      </c>
    </row>
    <row r="12497" spans="1:8" x14ac:dyDescent="0.3">
      <c r="A12497">
        <v>39.31</v>
      </c>
      <c r="B12497">
        <f t="shared" si="587"/>
        <v>39.310000373684261</v>
      </c>
      <c r="E12497" s="2">
        <v>180.26910156263</v>
      </c>
      <c r="F12497" s="2">
        <v>246.33609603154079</v>
      </c>
      <c r="G12497">
        <f t="shared" si="585"/>
        <v>163.087343</v>
      </c>
      <c r="H12497">
        <f t="shared" si="586"/>
        <v>186.520276</v>
      </c>
    </row>
    <row r="12498" spans="1:8" x14ac:dyDescent="0.3">
      <c r="A12498">
        <v>39.31</v>
      </c>
      <c r="B12498">
        <f t="shared" si="587"/>
        <v>39.309999997708687</v>
      </c>
      <c r="E12498" s="2">
        <v>180.26910156263</v>
      </c>
      <c r="F12498" s="2">
        <v>246.33609603154079</v>
      </c>
      <c r="G12498">
        <f t="shared" si="585"/>
        <v>163.087343</v>
      </c>
      <c r="H12498">
        <f t="shared" si="586"/>
        <v>186.520276</v>
      </c>
    </row>
    <row r="12499" spans="1:8" x14ac:dyDescent="0.3">
      <c r="A12499">
        <v>39.31</v>
      </c>
      <c r="B12499">
        <f t="shared" si="587"/>
        <v>39.31000000001405</v>
      </c>
      <c r="E12499" s="2">
        <v>180.26910156263</v>
      </c>
      <c r="F12499" s="2">
        <v>246.33609603154079</v>
      </c>
      <c r="G12499">
        <f t="shared" si="585"/>
        <v>163.087343</v>
      </c>
      <c r="H12499">
        <f t="shared" si="586"/>
        <v>186.520276</v>
      </c>
    </row>
    <row r="12500" spans="1:8" x14ac:dyDescent="0.3">
      <c r="A12500">
        <v>39.31</v>
      </c>
      <c r="B12500">
        <f t="shared" si="587"/>
        <v>39.309999999999917</v>
      </c>
      <c r="E12500" s="2">
        <v>180.26910156263</v>
      </c>
      <c r="F12500" s="2">
        <v>246.33609603154079</v>
      </c>
      <c r="G12500">
        <f t="shared" si="585"/>
        <v>163.087343</v>
      </c>
      <c r="H12500">
        <f t="shared" si="586"/>
        <v>186.520276</v>
      </c>
    </row>
    <row r="12501" spans="1:8" x14ac:dyDescent="0.3">
      <c r="A12501">
        <v>39.31</v>
      </c>
      <c r="B12501">
        <f t="shared" si="587"/>
        <v>39.31</v>
      </c>
      <c r="E12501" s="2">
        <v>180.26910156263</v>
      </c>
      <c r="F12501" s="2">
        <v>246.33609603154079</v>
      </c>
      <c r="G12501">
        <f t="shared" si="585"/>
        <v>163.087343</v>
      </c>
      <c r="H12501">
        <f t="shared" si="586"/>
        <v>186.520276</v>
      </c>
    </row>
    <row r="12502" spans="1:8" x14ac:dyDescent="0.3">
      <c r="A12502">
        <v>39.31</v>
      </c>
      <c r="B12502">
        <f t="shared" si="587"/>
        <v>39.31</v>
      </c>
      <c r="E12502" s="2">
        <v>180.26910156263</v>
      </c>
      <c r="F12502" s="2">
        <v>246.33609603154079</v>
      </c>
      <c r="G12502">
        <f t="shared" si="585"/>
        <v>163.087343</v>
      </c>
      <c r="H12502">
        <f t="shared" si="586"/>
        <v>186.520276</v>
      </c>
    </row>
    <row r="12503" spans="1:8" x14ac:dyDescent="0.3">
      <c r="A12503">
        <v>39.31</v>
      </c>
      <c r="B12503">
        <f t="shared" si="587"/>
        <v>39.31</v>
      </c>
      <c r="E12503" s="2">
        <v>180.26910156263</v>
      </c>
      <c r="F12503" s="2">
        <v>246.33609603154079</v>
      </c>
      <c r="G12503">
        <f t="shared" si="585"/>
        <v>163.087343</v>
      </c>
      <c r="H12503">
        <f t="shared" si="586"/>
        <v>186.520276</v>
      </c>
    </row>
    <row r="12504" spans="1:8" x14ac:dyDescent="0.3">
      <c r="A12504">
        <v>39.31</v>
      </c>
      <c r="B12504">
        <f t="shared" si="587"/>
        <v>39.31</v>
      </c>
      <c r="E12504" s="2">
        <v>180.26910156263</v>
      </c>
      <c r="F12504" s="2">
        <v>246.33609603154079</v>
      </c>
      <c r="G12504">
        <f t="shared" si="585"/>
        <v>163.087343</v>
      </c>
      <c r="H12504">
        <f t="shared" si="586"/>
        <v>186.520276</v>
      </c>
    </row>
    <row r="12505" spans="1:8" x14ac:dyDescent="0.3">
      <c r="A12505">
        <v>39.31</v>
      </c>
      <c r="B12505">
        <f t="shared" si="587"/>
        <v>39.31</v>
      </c>
      <c r="E12505" s="2">
        <v>180.26910156263</v>
      </c>
      <c r="F12505" s="2">
        <v>246.33609603154079</v>
      </c>
      <c r="G12505">
        <f t="shared" si="585"/>
        <v>163.087343</v>
      </c>
      <c r="H12505">
        <f t="shared" si="586"/>
        <v>186.520276</v>
      </c>
    </row>
    <row r="12506" spans="1:8" x14ac:dyDescent="0.3">
      <c r="A12506">
        <v>39.31</v>
      </c>
      <c r="B12506">
        <f t="shared" si="587"/>
        <v>39.31</v>
      </c>
      <c r="E12506" s="2">
        <v>180.26910156263</v>
      </c>
      <c r="F12506" s="2">
        <v>246.33609603154079</v>
      </c>
      <c r="G12506">
        <f t="shared" si="585"/>
        <v>163.087343</v>
      </c>
      <c r="H12506">
        <f t="shared" si="586"/>
        <v>186.520276</v>
      </c>
    </row>
    <row r="12507" spans="1:8" x14ac:dyDescent="0.3">
      <c r="A12507">
        <v>39.31</v>
      </c>
      <c r="B12507">
        <f t="shared" si="587"/>
        <v>39.31</v>
      </c>
      <c r="E12507" s="2">
        <v>180.26910156263</v>
      </c>
      <c r="F12507" s="2">
        <v>246.33609603154079</v>
      </c>
      <c r="G12507">
        <f t="shared" si="585"/>
        <v>163.087343</v>
      </c>
      <c r="H12507">
        <f t="shared" si="586"/>
        <v>186.520276</v>
      </c>
    </row>
    <row r="12508" spans="1:8" x14ac:dyDescent="0.3">
      <c r="A12508">
        <v>39.299999999999997</v>
      </c>
      <c r="B12508">
        <f t="shared" si="587"/>
        <v>39.309938683163168</v>
      </c>
      <c r="E12508" s="2">
        <v>180.26910156263</v>
      </c>
      <c r="F12508" s="2">
        <v>246.33609603154079</v>
      </c>
      <c r="G12508">
        <f t="shared" si="585"/>
        <v>163.07828999999998</v>
      </c>
      <c r="H12508">
        <f t="shared" si="586"/>
        <v>186.52428</v>
      </c>
    </row>
    <row r="12509" spans="1:8" x14ac:dyDescent="0.3">
      <c r="A12509">
        <v>39.299999999999997</v>
      </c>
      <c r="B12509">
        <f t="shared" si="587"/>
        <v>39.299939055755594</v>
      </c>
      <c r="E12509" s="2">
        <v>180.26910156263</v>
      </c>
      <c r="F12509" s="2">
        <v>246.33609603154079</v>
      </c>
      <c r="G12509">
        <f t="shared" si="585"/>
        <v>163.07828999999998</v>
      </c>
      <c r="H12509">
        <f t="shared" si="586"/>
        <v>186.52428</v>
      </c>
    </row>
    <row r="12510" spans="1:8" x14ac:dyDescent="0.3">
      <c r="A12510">
        <v>39.299999999999997</v>
      </c>
      <c r="B12510">
        <f t="shared" si="587"/>
        <v>39.300000373711569</v>
      </c>
      <c r="E12510" s="2">
        <v>180.26910156263</v>
      </c>
      <c r="F12510" s="2">
        <v>246.33609603154079</v>
      </c>
      <c r="G12510">
        <f t="shared" si="585"/>
        <v>163.07828999999998</v>
      </c>
      <c r="H12510">
        <f t="shared" si="586"/>
        <v>186.52428</v>
      </c>
    </row>
    <row r="12511" spans="1:8" x14ac:dyDescent="0.3">
      <c r="A12511">
        <v>39.29</v>
      </c>
      <c r="B12511">
        <f t="shared" si="587"/>
        <v>39.299938677467665</v>
      </c>
      <c r="E12511" s="2">
        <v>180.26910156263</v>
      </c>
      <c r="F12511" s="2">
        <v>246.33609603154079</v>
      </c>
      <c r="G12511">
        <f t="shared" si="585"/>
        <v>163.06923699999999</v>
      </c>
      <c r="H12511">
        <f t="shared" si="586"/>
        <v>186.52828399999999</v>
      </c>
    </row>
    <row r="12512" spans="1:8" x14ac:dyDescent="0.3">
      <c r="A12512">
        <v>39.29</v>
      </c>
      <c r="B12512">
        <f t="shared" si="587"/>
        <v>39.289939052407121</v>
      </c>
      <c r="E12512" s="2">
        <v>180.26910156263</v>
      </c>
      <c r="F12512" s="2">
        <v>246.33609603154079</v>
      </c>
      <c r="G12512">
        <f t="shared" si="585"/>
        <v>163.06923699999999</v>
      </c>
      <c r="H12512">
        <f t="shared" si="586"/>
        <v>186.52828399999999</v>
      </c>
    </row>
    <row r="12513" spans="1:8" x14ac:dyDescent="0.3">
      <c r="A12513">
        <v>39.299999999999997</v>
      </c>
      <c r="B12513">
        <f t="shared" si="587"/>
        <v>39.290061697397853</v>
      </c>
      <c r="E12513" s="2">
        <v>180.26910156263</v>
      </c>
      <c r="F12513" s="2">
        <v>246.33609603154079</v>
      </c>
      <c r="G12513">
        <f t="shared" si="585"/>
        <v>163.07828999999998</v>
      </c>
      <c r="H12513">
        <f t="shared" si="586"/>
        <v>186.52428</v>
      </c>
    </row>
    <row r="12514" spans="1:8" x14ac:dyDescent="0.3">
      <c r="A12514">
        <v>39.29</v>
      </c>
      <c r="B12514">
        <f t="shared" si="587"/>
        <v>39.299999621670068</v>
      </c>
      <c r="E12514" s="2">
        <v>180.26910156263</v>
      </c>
      <c r="F12514" s="2">
        <v>246.33609603154079</v>
      </c>
      <c r="G12514">
        <f t="shared" si="585"/>
        <v>163.06923699999999</v>
      </c>
      <c r="H12514">
        <f t="shared" si="586"/>
        <v>186.52828399999999</v>
      </c>
    </row>
    <row r="12515" spans="1:8" x14ac:dyDescent="0.3">
      <c r="A12515">
        <v>39.270000000000003</v>
      </c>
      <c r="B12515">
        <f t="shared" si="587"/>
        <v>39.289816031385058</v>
      </c>
      <c r="E12515" s="2">
        <v>180.26910156263</v>
      </c>
      <c r="F12515" s="2">
        <v>246.33609603154079</v>
      </c>
      <c r="G12515">
        <f t="shared" si="585"/>
        <v>163.051131</v>
      </c>
      <c r="H12515">
        <f t="shared" si="586"/>
        <v>186.536292</v>
      </c>
    </row>
    <row r="12516" spans="1:8" x14ac:dyDescent="0.3">
      <c r="A12516">
        <v>39.270000000000003</v>
      </c>
      <c r="B12516">
        <f t="shared" si="587"/>
        <v>39.269878467378525</v>
      </c>
      <c r="E12516" s="2">
        <v>180.26910156263</v>
      </c>
      <c r="F12516" s="2">
        <v>246.33609603154079</v>
      </c>
      <c r="G12516">
        <f t="shared" si="585"/>
        <v>163.051131</v>
      </c>
      <c r="H12516">
        <f t="shared" si="586"/>
        <v>186.536292</v>
      </c>
    </row>
    <row r="12517" spans="1:8" x14ac:dyDescent="0.3">
      <c r="A12517">
        <v>39.26</v>
      </c>
      <c r="B12517">
        <f t="shared" si="587"/>
        <v>39.269939414910418</v>
      </c>
      <c r="E12517" s="2">
        <v>180.26910156263</v>
      </c>
      <c r="F12517" s="2">
        <v>246.33609603154079</v>
      </c>
      <c r="G12517">
        <f t="shared" si="585"/>
        <v>163.042078</v>
      </c>
      <c r="H12517">
        <f t="shared" si="586"/>
        <v>186.54029599999998</v>
      </c>
    </row>
    <row r="12518" spans="1:8" x14ac:dyDescent="0.3">
      <c r="A12518">
        <v>39.25</v>
      </c>
      <c r="B12518">
        <f t="shared" si="587"/>
        <v>39.259877703871567</v>
      </c>
      <c r="E12518" s="2">
        <v>180.26910156263</v>
      </c>
      <c r="F12518" s="2">
        <v>246.33609603154079</v>
      </c>
      <c r="G12518">
        <f t="shared" si="585"/>
        <v>163.03302500000001</v>
      </c>
      <c r="H12518">
        <f t="shared" si="586"/>
        <v>186.54429999999999</v>
      </c>
    </row>
    <row r="12519" spans="1:8" x14ac:dyDescent="0.3">
      <c r="A12519">
        <v>39.26</v>
      </c>
      <c r="B12519">
        <f t="shared" si="587"/>
        <v>39.250000750131015</v>
      </c>
      <c r="E12519" s="2">
        <v>180.26910156263</v>
      </c>
      <c r="F12519" s="2">
        <v>246.33609603154079</v>
      </c>
      <c r="G12519">
        <f t="shared" si="585"/>
        <v>163.042078</v>
      </c>
      <c r="H12519">
        <f t="shared" si="586"/>
        <v>186.54029599999998</v>
      </c>
    </row>
    <row r="12520" spans="1:8" x14ac:dyDescent="0.3">
      <c r="A12520">
        <v>39.26</v>
      </c>
      <c r="B12520">
        <f t="shared" si="587"/>
        <v>39.260061329259237</v>
      </c>
      <c r="E12520" s="2">
        <v>180.26910156263</v>
      </c>
      <c r="F12520" s="2">
        <v>246.33609603154079</v>
      </c>
      <c r="G12520">
        <f t="shared" si="585"/>
        <v>163.042078</v>
      </c>
      <c r="H12520">
        <f t="shared" si="586"/>
        <v>186.54029599999998</v>
      </c>
    </row>
    <row r="12521" spans="1:8" x14ac:dyDescent="0.3">
      <c r="A12521">
        <v>39.25</v>
      </c>
      <c r="B12521">
        <f t="shared" si="587"/>
        <v>39.259938289983893</v>
      </c>
      <c r="E12521" s="2">
        <v>180.26910156263</v>
      </c>
      <c r="F12521" s="2">
        <v>246.33609603154079</v>
      </c>
      <c r="G12521">
        <f t="shared" si="585"/>
        <v>163.03302500000001</v>
      </c>
      <c r="H12521">
        <f t="shared" si="586"/>
        <v>186.54429999999999</v>
      </c>
    </row>
    <row r="12522" spans="1:8" x14ac:dyDescent="0.3">
      <c r="A12522">
        <v>39.25</v>
      </c>
      <c r="B12522">
        <f t="shared" si="587"/>
        <v>39.249939041246499</v>
      </c>
      <c r="E12522" s="2">
        <v>180.26910156263</v>
      </c>
      <c r="F12522" s="2">
        <v>246.33609603154079</v>
      </c>
      <c r="G12522">
        <f t="shared" si="585"/>
        <v>163.03302500000001</v>
      </c>
      <c r="H12522">
        <f t="shared" si="586"/>
        <v>186.54429999999999</v>
      </c>
    </row>
    <row r="12523" spans="1:8" x14ac:dyDescent="0.3">
      <c r="A12523">
        <v>39.25</v>
      </c>
      <c r="B12523">
        <f t="shared" si="587"/>
        <v>39.250000373904328</v>
      </c>
      <c r="E12523" s="2">
        <v>180.26910156263</v>
      </c>
      <c r="F12523" s="2">
        <v>246.33609603154079</v>
      </c>
      <c r="G12523">
        <f t="shared" si="585"/>
        <v>163.03302500000001</v>
      </c>
      <c r="H12523">
        <f t="shared" si="586"/>
        <v>186.54429999999999</v>
      </c>
    </row>
    <row r="12524" spans="1:8" x14ac:dyDescent="0.3">
      <c r="A12524">
        <v>39.25</v>
      </c>
      <c r="B12524">
        <f t="shared" si="587"/>
        <v>39.249999997706574</v>
      </c>
      <c r="E12524" s="2">
        <v>180.26910156263</v>
      </c>
      <c r="F12524" s="2">
        <v>246.33609603154079</v>
      </c>
      <c r="G12524">
        <f t="shared" si="585"/>
        <v>163.03302500000001</v>
      </c>
      <c r="H12524">
        <f t="shared" si="586"/>
        <v>186.54429999999999</v>
      </c>
    </row>
    <row r="12525" spans="1:8" x14ac:dyDescent="0.3">
      <c r="A12525">
        <v>39.25</v>
      </c>
      <c r="B12525">
        <f t="shared" si="587"/>
        <v>39.250000000014069</v>
      </c>
      <c r="E12525" s="2">
        <v>180.26910156263</v>
      </c>
      <c r="F12525" s="2">
        <v>246.33609603154079</v>
      </c>
      <c r="G12525">
        <f t="shared" si="585"/>
        <v>163.03302500000001</v>
      </c>
      <c r="H12525">
        <f t="shared" si="586"/>
        <v>186.54429999999999</v>
      </c>
    </row>
    <row r="12526" spans="1:8" x14ac:dyDescent="0.3">
      <c r="A12526">
        <v>39.25</v>
      </c>
      <c r="B12526">
        <f t="shared" si="587"/>
        <v>39.249999999999915</v>
      </c>
      <c r="E12526" s="2">
        <v>180.26910156263</v>
      </c>
      <c r="F12526" s="2">
        <v>246.33609603154079</v>
      </c>
      <c r="G12526">
        <f t="shared" si="585"/>
        <v>163.03302500000001</v>
      </c>
      <c r="H12526">
        <f t="shared" si="586"/>
        <v>186.54429999999999</v>
      </c>
    </row>
    <row r="12527" spans="1:8" x14ac:dyDescent="0.3">
      <c r="A12527">
        <v>39.25</v>
      </c>
      <c r="B12527">
        <f t="shared" si="587"/>
        <v>39.25</v>
      </c>
      <c r="E12527" s="2">
        <v>180.26910156263</v>
      </c>
      <c r="F12527" s="2">
        <v>246.33609603154079</v>
      </c>
      <c r="G12527">
        <f t="shared" si="585"/>
        <v>163.03302500000001</v>
      </c>
      <c r="H12527">
        <f t="shared" si="586"/>
        <v>186.54429999999999</v>
      </c>
    </row>
    <row r="12528" spans="1:8" x14ac:dyDescent="0.3">
      <c r="A12528">
        <v>39.25</v>
      </c>
      <c r="B12528">
        <f t="shared" si="587"/>
        <v>39.25</v>
      </c>
      <c r="E12528" s="2">
        <v>180.26910156263</v>
      </c>
      <c r="F12528" s="2">
        <v>246.33609603154079</v>
      </c>
      <c r="G12528">
        <f t="shared" si="585"/>
        <v>163.03302500000001</v>
      </c>
      <c r="H12528">
        <f t="shared" si="586"/>
        <v>186.54429999999999</v>
      </c>
    </row>
    <row r="12529" spans="1:8" x14ac:dyDescent="0.3">
      <c r="A12529">
        <v>39.25</v>
      </c>
      <c r="B12529">
        <f t="shared" si="587"/>
        <v>39.25</v>
      </c>
      <c r="E12529" s="2">
        <v>180.26910156263</v>
      </c>
      <c r="F12529" s="2">
        <v>246.33609603154079</v>
      </c>
      <c r="G12529">
        <f t="shared" si="585"/>
        <v>163.03302500000001</v>
      </c>
      <c r="H12529">
        <f t="shared" si="586"/>
        <v>186.54429999999999</v>
      </c>
    </row>
    <row r="12530" spans="1:8" x14ac:dyDescent="0.3">
      <c r="A12530">
        <v>39.25</v>
      </c>
      <c r="B12530">
        <f t="shared" si="587"/>
        <v>39.25</v>
      </c>
      <c r="E12530" s="2">
        <v>180.26910156263</v>
      </c>
      <c r="F12530" s="2">
        <v>246.33609603154079</v>
      </c>
      <c r="G12530">
        <f t="shared" si="585"/>
        <v>163.03302500000001</v>
      </c>
      <c r="H12530">
        <f t="shared" si="586"/>
        <v>186.54429999999999</v>
      </c>
    </row>
    <row r="12531" spans="1:8" x14ac:dyDescent="0.3">
      <c r="A12531">
        <v>39.25</v>
      </c>
      <c r="B12531">
        <f t="shared" si="587"/>
        <v>39.25</v>
      </c>
      <c r="E12531" s="2">
        <v>180.26910156263</v>
      </c>
      <c r="F12531" s="2">
        <v>246.33609603154079</v>
      </c>
      <c r="G12531">
        <f t="shared" si="585"/>
        <v>163.03302500000001</v>
      </c>
      <c r="H12531">
        <f t="shared" si="586"/>
        <v>186.54429999999999</v>
      </c>
    </row>
    <row r="12532" spans="1:8" x14ac:dyDescent="0.3">
      <c r="A12532">
        <v>39.25</v>
      </c>
      <c r="B12532">
        <f t="shared" si="587"/>
        <v>39.25</v>
      </c>
      <c r="E12532" s="2">
        <v>180.26910156263</v>
      </c>
      <c r="F12532" s="2">
        <v>246.33609603154079</v>
      </c>
      <c r="G12532">
        <f t="shared" si="585"/>
        <v>163.03302500000001</v>
      </c>
      <c r="H12532">
        <f t="shared" si="586"/>
        <v>186.54429999999999</v>
      </c>
    </row>
    <row r="12533" spans="1:8" x14ac:dyDescent="0.3">
      <c r="A12533">
        <v>39.25</v>
      </c>
      <c r="B12533">
        <f t="shared" si="587"/>
        <v>39.25</v>
      </c>
      <c r="E12533" s="2">
        <v>180.26910156263</v>
      </c>
      <c r="F12533" s="2">
        <v>246.33609603154079</v>
      </c>
      <c r="G12533">
        <f t="shared" si="585"/>
        <v>163.03302500000001</v>
      </c>
      <c r="H12533">
        <f t="shared" si="586"/>
        <v>186.54429999999999</v>
      </c>
    </row>
    <row r="12534" spans="1:8" x14ac:dyDescent="0.3">
      <c r="A12534">
        <v>39.25</v>
      </c>
      <c r="B12534">
        <f t="shared" si="587"/>
        <v>39.25</v>
      </c>
      <c r="E12534" s="2">
        <v>180.26910156263</v>
      </c>
      <c r="F12534" s="2">
        <v>246.33609603154079</v>
      </c>
      <c r="G12534">
        <f t="shared" si="585"/>
        <v>163.03302500000001</v>
      </c>
      <c r="H12534">
        <f t="shared" si="586"/>
        <v>186.54429999999999</v>
      </c>
    </row>
    <row r="12535" spans="1:8" x14ac:dyDescent="0.3">
      <c r="A12535">
        <v>39.25</v>
      </c>
      <c r="B12535">
        <f t="shared" si="587"/>
        <v>39.25</v>
      </c>
      <c r="E12535" s="2">
        <v>180.26910156263</v>
      </c>
      <c r="F12535" s="2">
        <v>246.33609603154079</v>
      </c>
      <c r="G12535">
        <f t="shared" si="585"/>
        <v>163.03302500000001</v>
      </c>
      <c r="H12535">
        <f t="shared" si="586"/>
        <v>186.54429999999999</v>
      </c>
    </row>
    <row r="12536" spans="1:8" x14ac:dyDescent="0.3">
      <c r="A12536">
        <v>39.25</v>
      </c>
      <c r="B12536">
        <f t="shared" si="587"/>
        <v>39.25</v>
      </c>
      <c r="E12536" s="2">
        <v>180.26910156263</v>
      </c>
      <c r="F12536" s="2">
        <v>246.33609603154079</v>
      </c>
      <c r="G12536">
        <f t="shared" si="585"/>
        <v>163.03302500000001</v>
      </c>
      <c r="H12536">
        <f t="shared" si="586"/>
        <v>186.54429999999999</v>
      </c>
    </row>
    <row r="12537" spans="1:8" x14ac:dyDescent="0.3">
      <c r="A12537">
        <v>39.24</v>
      </c>
      <c r="B12537">
        <f t="shared" si="587"/>
        <v>39.249938662734131</v>
      </c>
      <c r="E12537" s="2">
        <v>180.26910156263</v>
      </c>
      <c r="F12537" s="2">
        <v>246.33609603154079</v>
      </c>
      <c r="G12537">
        <f t="shared" si="585"/>
        <v>163.02397200000001</v>
      </c>
      <c r="H12537">
        <f t="shared" si="586"/>
        <v>186.548304</v>
      </c>
    </row>
    <row r="12538" spans="1:8" x14ac:dyDescent="0.3">
      <c r="A12538">
        <v>39.24</v>
      </c>
      <c r="B12538">
        <f t="shared" si="587"/>
        <v>39.239939035574878</v>
      </c>
      <c r="E12538" s="2">
        <v>180.26910156263</v>
      </c>
      <c r="F12538" s="2">
        <v>246.33609603154079</v>
      </c>
      <c r="G12538">
        <f t="shared" si="585"/>
        <v>163.02397200000001</v>
      </c>
      <c r="H12538">
        <f t="shared" si="586"/>
        <v>186.548304</v>
      </c>
    </row>
    <row r="12539" spans="1:8" x14ac:dyDescent="0.3">
      <c r="A12539">
        <v>39.24</v>
      </c>
      <c r="B12539">
        <f t="shared" si="587"/>
        <v>39.24000037395988</v>
      </c>
      <c r="E12539" s="2">
        <v>180.26910156263</v>
      </c>
      <c r="F12539" s="2">
        <v>246.33609603154079</v>
      </c>
      <c r="G12539">
        <f t="shared" si="585"/>
        <v>163.02397200000001</v>
      </c>
      <c r="H12539">
        <f t="shared" si="586"/>
        <v>186.548304</v>
      </c>
    </row>
    <row r="12540" spans="1:8" x14ac:dyDescent="0.3">
      <c r="A12540">
        <v>39.229999999999997</v>
      </c>
      <c r="B12540">
        <f t="shared" si="587"/>
        <v>39.239938657034074</v>
      </c>
      <c r="E12540" s="2">
        <v>180.26910156263</v>
      </c>
      <c r="F12540" s="2">
        <v>246.33609603154079</v>
      </c>
      <c r="G12540">
        <f t="shared" si="585"/>
        <v>163.01491899999999</v>
      </c>
      <c r="H12540">
        <f t="shared" si="586"/>
        <v>186.55230799999998</v>
      </c>
    </row>
    <row r="12541" spans="1:8" x14ac:dyDescent="0.3">
      <c r="A12541">
        <v>39.229999999999997</v>
      </c>
      <c r="B12541">
        <f t="shared" si="587"/>
        <v>39.229939032224195</v>
      </c>
      <c r="E12541" s="2">
        <v>180.26910156263</v>
      </c>
      <c r="F12541" s="2">
        <v>246.33609603154079</v>
      </c>
      <c r="G12541">
        <f t="shared" si="585"/>
        <v>163.01491899999999</v>
      </c>
      <c r="H12541">
        <f t="shared" si="586"/>
        <v>186.55230799999998</v>
      </c>
    </row>
    <row r="12542" spans="1:8" x14ac:dyDescent="0.3">
      <c r="A12542">
        <v>39.22</v>
      </c>
      <c r="B12542">
        <f t="shared" si="587"/>
        <v>39.229939029922626</v>
      </c>
      <c r="E12542" s="2">
        <v>180.26910156263</v>
      </c>
      <c r="F12542" s="2">
        <v>246.33609603154079</v>
      </c>
      <c r="G12542">
        <f t="shared" si="585"/>
        <v>163.005866</v>
      </c>
      <c r="H12542">
        <f t="shared" si="586"/>
        <v>186.55631199999999</v>
      </c>
    </row>
    <row r="12543" spans="1:8" x14ac:dyDescent="0.3">
      <c r="A12543">
        <v>39.22</v>
      </c>
      <c r="B12543">
        <f t="shared" si="587"/>
        <v>39.219939026550598</v>
      </c>
      <c r="E12543" s="2">
        <v>180.26910156263</v>
      </c>
      <c r="F12543" s="2">
        <v>246.33609603154079</v>
      </c>
      <c r="G12543">
        <f t="shared" si="585"/>
        <v>163.005866</v>
      </c>
      <c r="H12543">
        <f t="shared" si="586"/>
        <v>186.55631199999999</v>
      </c>
    </row>
    <row r="12544" spans="1:8" x14ac:dyDescent="0.3">
      <c r="A12544">
        <v>39.22</v>
      </c>
      <c r="B12544">
        <f t="shared" si="587"/>
        <v>39.220000374056781</v>
      </c>
      <c r="E12544" s="2">
        <v>180.26910156263</v>
      </c>
      <c r="F12544" s="2">
        <v>246.33609603154079</v>
      </c>
      <c r="G12544">
        <f t="shared" si="585"/>
        <v>163.005866</v>
      </c>
      <c r="H12544">
        <f t="shared" si="586"/>
        <v>186.55631199999999</v>
      </c>
    </row>
    <row r="12545" spans="1:8" x14ac:dyDescent="0.3">
      <c r="A12545">
        <v>39.21</v>
      </c>
      <c r="B12545">
        <f t="shared" si="587"/>
        <v>39.21993865021976</v>
      </c>
      <c r="E12545" s="2">
        <v>180.26910156263</v>
      </c>
      <c r="F12545" s="2">
        <v>246.33609603154079</v>
      </c>
      <c r="G12545">
        <f t="shared" si="585"/>
        <v>162.996813</v>
      </c>
      <c r="H12545">
        <f t="shared" si="586"/>
        <v>186.560316</v>
      </c>
    </row>
    <row r="12546" spans="1:8" x14ac:dyDescent="0.3">
      <c r="A12546">
        <v>39.200000000000003</v>
      </c>
      <c r="B12546">
        <f t="shared" si="587"/>
        <v>39.20987767460079</v>
      </c>
      <c r="E12546" s="2">
        <v>180.26910156263</v>
      </c>
      <c r="F12546" s="2">
        <v>246.33609603154079</v>
      </c>
      <c r="G12546">
        <f t="shared" si="585"/>
        <v>162.98776000000001</v>
      </c>
      <c r="H12546">
        <f t="shared" si="586"/>
        <v>186.56431999999998</v>
      </c>
    </row>
    <row r="12547" spans="1:8" x14ac:dyDescent="0.3">
      <c r="A12547">
        <v>39.200000000000003</v>
      </c>
      <c r="B12547">
        <f t="shared" si="587"/>
        <v>39.199939396218461</v>
      </c>
      <c r="E12547" s="2">
        <v>180.26910156263</v>
      </c>
      <c r="F12547" s="2">
        <v>246.33609603154079</v>
      </c>
      <c r="G12547">
        <f t="shared" ref="G12547:G12610" si="588">0.9053*A12547+127.5</f>
        <v>162.98776000000001</v>
      </c>
      <c r="H12547">
        <f t="shared" ref="H12547:H12610" si="589">-0.4004*A12547+202.26</f>
        <v>186.56431999999998</v>
      </c>
    </row>
    <row r="12548" spans="1:8" x14ac:dyDescent="0.3">
      <c r="A12548">
        <v>39.200000000000003</v>
      </c>
      <c r="B12548">
        <f t="shared" ref="B12548:B12611" si="590">A12547+(A12548-B12547)/G12547</f>
        <v>39.200000371830264</v>
      </c>
      <c r="E12548" s="2">
        <v>180.26910156263</v>
      </c>
      <c r="F12548" s="2">
        <v>246.33609603154079</v>
      </c>
      <c r="G12548">
        <f t="shared" si="588"/>
        <v>162.98776000000001</v>
      </c>
      <c r="H12548">
        <f t="shared" si="589"/>
        <v>186.56431999999998</v>
      </c>
    </row>
    <row r="12549" spans="1:8" x14ac:dyDescent="0.3">
      <c r="A12549">
        <v>39.19</v>
      </c>
      <c r="B12549">
        <f t="shared" si="590"/>
        <v>39.199938643418193</v>
      </c>
      <c r="E12549" s="2">
        <v>180.26910156263</v>
      </c>
      <c r="F12549" s="2">
        <v>246.33609603154079</v>
      </c>
      <c r="G12549">
        <f t="shared" si="588"/>
        <v>162.97870699999999</v>
      </c>
      <c r="H12549">
        <f t="shared" si="589"/>
        <v>186.56832399999999</v>
      </c>
    </row>
    <row r="12550" spans="1:8" x14ac:dyDescent="0.3">
      <c r="A12550">
        <v>39.200000000000003</v>
      </c>
      <c r="B12550">
        <f t="shared" si="590"/>
        <v>39.190000376469925</v>
      </c>
      <c r="E12550" s="2">
        <v>180.26910156263</v>
      </c>
      <c r="F12550" s="2">
        <v>246.33609603154079</v>
      </c>
      <c r="G12550">
        <f t="shared" si="588"/>
        <v>162.98776000000001</v>
      </c>
      <c r="H12550">
        <f t="shared" si="589"/>
        <v>186.56431999999998</v>
      </c>
    </row>
    <row r="12551" spans="1:8" x14ac:dyDescent="0.3">
      <c r="A12551">
        <v>39.19</v>
      </c>
      <c r="B12551">
        <f t="shared" si="590"/>
        <v>39.199999997690199</v>
      </c>
      <c r="E12551" s="2">
        <v>180.26910156263</v>
      </c>
      <c r="F12551" s="2">
        <v>246.33609603154079</v>
      </c>
      <c r="G12551">
        <f t="shared" si="588"/>
        <v>162.97870699999999</v>
      </c>
      <c r="H12551">
        <f t="shared" si="589"/>
        <v>186.56832399999999</v>
      </c>
    </row>
    <row r="12552" spans="1:8" x14ac:dyDescent="0.3">
      <c r="A12552">
        <v>39.19</v>
      </c>
      <c r="B12552">
        <f t="shared" si="590"/>
        <v>39.189938642305641</v>
      </c>
      <c r="E12552" s="2">
        <v>180.26910156263</v>
      </c>
      <c r="F12552" s="2">
        <v>246.33609603154079</v>
      </c>
      <c r="G12552">
        <f t="shared" si="588"/>
        <v>162.97870699999999</v>
      </c>
      <c r="H12552">
        <f t="shared" si="589"/>
        <v>186.56832399999999</v>
      </c>
    </row>
    <row r="12553" spans="1:8" x14ac:dyDescent="0.3">
      <c r="A12553">
        <v>39.19</v>
      </c>
      <c r="B12553">
        <f t="shared" si="590"/>
        <v>39.190000376476753</v>
      </c>
      <c r="E12553" s="2">
        <v>180.26910156263</v>
      </c>
      <c r="F12553" s="2">
        <v>246.33609603154079</v>
      </c>
      <c r="G12553">
        <f t="shared" si="588"/>
        <v>162.97870699999999</v>
      </c>
      <c r="H12553">
        <f t="shared" si="589"/>
        <v>186.56832399999999</v>
      </c>
    </row>
    <row r="12554" spans="1:8" x14ac:dyDescent="0.3">
      <c r="A12554">
        <v>39.19</v>
      </c>
      <c r="B12554">
        <f t="shared" si="590"/>
        <v>39.189999997690023</v>
      </c>
      <c r="E12554" s="2">
        <v>180.26910156263</v>
      </c>
      <c r="F12554" s="2">
        <v>246.33609603154079</v>
      </c>
      <c r="G12554">
        <f t="shared" si="588"/>
        <v>162.97870699999999</v>
      </c>
      <c r="H12554">
        <f t="shared" si="589"/>
        <v>186.56832399999999</v>
      </c>
    </row>
    <row r="12555" spans="1:8" x14ac:dyDescent="0.3">
      <c r="A12555">
        <v>39.19</v>
      </c>
      <c r="B12555">
        <f t="shared" si="590"/>
        <v>39.190000000014173</v>
      </c>
      <c r="E12555" s="2">
        <v>180.26910156263</v>
      </c>
      <c r="F12555" s="2">
        <v>246.33609603154079</v>
      </c>
      <c r="G12555">
        <f t="shared" si="588"/>
        <v>162.97870699999999</v>
      </c>
      <c r="H12555">
        <f t="shared" si="589"/>
        <v>186.56832399999999</v>
      </c>
    </row>
    <row r="12556" spans="1:8" x14ac:dyDescent="0.3">
      <c r="A12556">
        <v>39.19</v>
      </c>
      <c r="B12556">
        <f t="shared" si="590"/>
        <v>39.189999999999912</v>
      </c>
      <c r="E12556" s="2">
        <v>180.26910156263</v>
      </c>
      <c r="F12556" s="2">
        <v>246.33609603154079</v>
      </c>
      <c r="G12556">
        <f t="shared" si="588"/>
        <v>162.97870699999999</v>
      </c>
      <c r="H12556">
        <f t="shared" si="589"/>
        <v>186.56832399999999</v>
      </c>
    </row>
    <row r="12557" spans="1:8" x14ac:dyDescent="0.3">
      <c r="A12557">
        <v>39.19</v>
      </c>
      <c r="B12557">
        <f t="shared" si="590"/>
        <v>39.19</v>
      </c>
      <c r="E12557" s="2">
        <v>180.26910156263</v>
      </c>
      <c r="F12557" s="2">
        <v>246.33609603154079</v>
      </c>
      <c r="G12557">
        <f t="shared" si="588"/>
        <v>162.97870699999999</v>
      </c>
      <c r="H12557">
        <f t="shared" si="589"/>
        <v>186.56832399999999</v>
      </c>
    </row>
    <row r="12558" spans="1:8" x14ac:dyDescent="0.3">
      <c r="A12558">
        <v>39.19</v>
      </c>
      <c r="B12558">
        <f t="shared" si="590"/>
        <v>39.19</v>
      </c>
      <c r="E12558" s="2">
        <v>180.26910156263</v>
      </c>
      <c r="F12558" s="2">
        <v>246.33609603154079</v>
      </c>
      <c r="G12558">
        <f t="shared" si="588"/>
        <v>162.97870699999999</v>
      </c>
      <c r="H12558">
        <f t="shared" si="589"/>
        <v>186.56832399999999</v>
      </c>
    </row>
    <row r="12559" spans="1:8" x14ac:dyDescent="0.3">
      <c r="A12559">
        <v>39.19</v>
      </c>
      <c r="B12559">
        <f t="shared" si="590"/>
        <v>39.19</v>
      </c>
      <c r="E12559" s="2">
        <v>180.26910156263</v>
      </c>
      <c r="F12559" s="2">
        <v>246.33609603154079</v>
      </c>
      <c r="G12559">
        <f t="shared" si="588"/>
        <v>162.97870699999999</v>
      </c>
      <c r="H12559">
        <f t="shared" si="589"/>
        <v>186.56832399999999</v>
      </c>
    </row>
    <row r="12560" spans="1:8" x14ac:dyDescent="0.3">
      <c r="A12560">
        <v>39.19</v>
      </c>
      <c r="B12560">
        <f t="shared" si="590"/>
        <v>39.19</v>
      </c>
      <c r="E12560" s="2">
        <v>180.26910156263</v>
      </c>
      <c r="F12560" s="2">
        <v>246.33609603154079</v>
      </c>
      <c r="G12560">
        <f t="shared" si="588"/>
        <v>162.97870699999999</v>
      </c>
      <c r="H12560">
        <f t="shared" si="589"/>
        <v>186.56832399999999</v>
      </c>
    </row>
    <row r="12561" spans="1:8" x14ac:dyDescent="0.3">
      <c r="A12561">
        <v>39.19</v>
      </c>
      <c r="B12561">
        <f t="shared" si="590"/>
        <v>39.19</v>
      </c>
      <c r="E12561" s="2">
        <v>180.26910156263</v>
      </c>
      <c r="F12561" s="2">
        <v>246.33609603154079</v>
      </c>
      <c r="G12561">
        <f t="shared" si="588"/>
        <v>162.97870699999999</v>
      </c>
      <c r="H12561">
        <f t="shared" si="589"/>
        <v>186.56832399999999</v>
      </c>
    </row>
    <row r="12562" spans="1:8" x14ac:dyDescent="0.3">
      <c r="A12562">
        <v>39.19</v>
      </c>
      <c r="B12562">
        <f t="shared" si="590"/>
        <v>39.19</v>
      </c>
      <c r="E12562" s="2">
        <v>180.26910156263</v>
      </c>
      <c r="F12562" s="2">
        <v>246.33609603154079</v>
      </c>
      <c r="G12562">
        <f t="shared" si="588"/>
        <v>162.97870699999999</v>
      </c>
      <c r="H12562">
        <f t="shared" si="589"/>
        <v>186.56832399999999</v>
      </c>
    </row>
    <row r="12563" spans="1:8" x14ac:dyDescent="0.3">
      <c r="A12563">
        <v>39.18</v>
      </c>
      <c r="B12563">
        <f t="shared" si="590"/>
        <v>39.189938642291473</v>
      </c>
      <c r="E12563" s="2">
        <v>180.26910156263</v>
      </c>
      <c r="F12563" s="2">
        <v>246.33609603154079</v>
      </c>
      <c r="G12563">
        <f t="shared" si="588"/>
        <v>162.96965399999999</v>
      </c>
      <c r="H12563">
        <f t="shared" si="589"/>
        <v>186.572328</v>
      </c>
    </row>
    <row r="12564" spans="1:8" x14ac:dyDescent="0.3">
      <c r="A12564">
        <v>39.18</v>
      </c>
      <c r="B12564">
        <f t="shared" si="590"/>
        <v>39.179939015380796</v>
      </c>
      <c r="E12564" s="2">
        <v>180.26910156263</v>
      </c>
      <c r="F12564" s="2">
        <v>246.33609603154079</v>
      </c>
      <c r="G12564">
        <f t="shared" si="588"/>
        <v>162.96965399999999</v>
      </c>
      <c r="H12564">
        <f t="shared" si="589"/>
        <v>186.572328</v>
      </c>
    </row>
    <row r="12565" spans="1:8" x14ac:dyDescent="0.3">
      <c r="A12565">
        <v>39.18</v>
      </c>
      <c r="B12565">
        <f t="shared" si="590"/>
        <v>39.180000374208433</v>
      </c>
      <c r="E12565" s="2">
        <v>180.26910156263</v>
      </c>
      <c r="F12565" s="2">
        <v>246.33609603154079</v>
      </c>
      <c r="G12565">
        <f t="shared" si="588"/>
        <v>162.96965399999999</v>
      </c>
      <c r="H12565">
        <f t="shared" si="589"/>
        <v>186.572328</v>
      </c>
    </row>
    <row r="12566" spans="1:8" x14ac:dyDescent="0.3">
      <c r="A12566">
        <v>39.18</v>
      </c>
      <c r="B12566">
        <f t="shared" si="590"/>
        <v>39.179999997703817</v>
      </c>
      <c r="E12566" s="2">
        <v>180.26910156263</v>
      </c>
      <c r="F12566" s="2">
        <v>246.33609603154079</v>
      </c>
      <c r="G12566">
        <f t="shared" si="588"/>
        <v>162.96965399999999</v>
      </c>
      <c r="H12566">
        <f t="shared" si="589"/>
        <v>186.572328</v>
      </c>
    </row>
    <row r="12567" spans="1:8" x14ac:dyDescent="0.3">
      <c r="A12567">
        <v>39.18</v>
      </c>
      <c r="B12567">
        <f t="shared" si="590"/>
        <v>39.18000000001409</v>
      </c>
      <c r="E12567" s="2">
        <v>180.26910156263</v>
      </c>
      <c r="F12567" s="2">
        <v>246.33609603154079</v>
      </c>
      <c r="G12567">
        <f t="shared" si="588"/>
        <v>162.96965399999999</v>
      </c>
      <c r="H12567">
        <f t="shared" si="589"/>
        <v>186.572328</v>
      </c>
    </row>
    <row r="12568" spans="1:8" x14ac:dyDescent="0.3">
      <c r="A12568">
        <v>39.18</v>
      </c>
      <c r="B12568">
        <f t="shared" si="590"/>
        <v>39.179999999999914</v>
      </c>
      <c r="E12568" s="2">
        <v>180.26910156263</v>
      </c>
      <c r="F12568" s="2">
        <v>246.33609603154079</v>
      </c>
      <c r="G12568">
        <f t="shared" si="588"/>
        <v>162.96965399999999</v>
      </c>
      <c r="H12568">
        <f t="shared" si="589"/>
        <v>186.572328</v>
      </c>
    </row>
    <row r="12569" spans="1:8" x14ac:dyDescent="0.3">
      <c r="A12569">
        <v>39.18</v>
      </c>
      <c r="B12569">
        <f t="shared" si="590"/>
        <v>39.18</v>
      </c>
      <c r="E12569" s="2">
        <v>180.26910156263</v>
      </c>
      <c r="F12569" s="2">
        <v>246.33609603154079</v>
      </c>
      <c r="G12569">
        <f t="shared" si="588"/>
        <v>162.96965399999999</v>
      </c>
      <c r="H12569">
        <f t="shared" si="589"/>
        <v>186.572328</v>
      </c>
    </row>
    <row r="12570" spans="1:8" x14ac:dyDescent="0.3">
      <c r="A12570">
        <v>39.17</v>
      </c>
      <c r="B12570">
        <f t="shared" si="590"/>
        <v>39.179938638883037</v>
      </c>
      <c r="E12570" s="2">
        <v>180.26910156263</v>
      </c>
      <c r="F12570" s="2">
        <v>246.33609603154079</v>
      </c>
      <c r="G12570">
        <f t="shared" si="588"/>
        <v>162.960601</v>
      </c>
      <c r="H12570">
        <f t="shared" si="589"/>
        <v>186.57633199999998</v>
      </c>
    </row>
    <row r="12571" spans="1:8" x14ac:dyDescent="0.3">
      <c r="A12571">
        <v>39.17</v>
      </c>
      <c r="B12571">
        <f t="shared" si="590"/>
        <v>39.169939012013813</v>
      </c>
      <c r="E12571" s="2">
        <v>180.26910156263</v>
      </c>
      <c r="F12571" s="2">
        <v>246.33609603154079</v>
      </c>
      <c r="G12571">
        <f t="shared" si="588"/>
        <v>162.960601</v>
      </c>
      <c r="H12571">
        <f t="shared" si="589"/>
        <v>186.57633199999998</v>
      </c>
    </row>
    <row r="12572" spans="1:8" x14ac:dyDescent="0.3">
      <c r="A12572">
        <v>39.159999999999997</v>
      </c>
      <c r="B12572">
        <f t="shared" si="590"/>
        <v>39.169939009724111</v>
      </c>
      <c r="E12572" s="2">
        <v>180.26910156263</v>
      </c>
      <c r="F12572" s="2">
        <v>246.33609603154079</v>
      </c>
      <c r="G12572">
        <f t="shared" si="588"/>
        <v>162.951548</v>
      </c>
      <c r="H12572">
        <f t="shared" si="589"/>
        <v>186.58033599999999</v>
      </c>
    </row>
    <row r="12573" spans="1:8" x14ac:dyDescent="0.3">
      <c r="A12573">
        <v>39.159999999999997</v>
      </c>
      <c r="B12573">
        <f t="shared" si="590"/>
        <v>39.159939006349759</v>
      </c>
      <c r="E12573" s="2">
        <v>180.26910156263</v>
      </c>
      <c r="F12573" s="2">
        <v>246.33609603154079</v>
      </c>
      <c r="G12573">
        <f t="shared" si="588"/>
        <v>162.951548</v>
      </c>
      <c r="H12573">
        <f t="shared" si="589"/>
        <v>186.58033599999999</v>
      </c>
    </row>
    <row r="12574" spans="1:8" x14ac:dyDescent="0.3">
      <c r="A12574">
        <v>39.14</v>
      </c>
      <c r="B12574">
        <f t="shared" si="590"/>
        <v>39.159877638435503</v>
      </c>
      <c r="E12574" s="2">
        <v>180.26910156263</v>
      </c>
      <c r="F12574" s="2">
        <v>246.33609603154079</v>
      </c>
      <c r="G12574">
        <f t="shared" si="588"/>
        <v>162.93344200000001</v>
      </c>
      <c r="H12574">
        <f t="shared" si="589"/>
        <v>186.58834400000001</v>
      </c>
    </row>
    <row r="12575" spans="1:8" x14ac:dyDescent="0.3">
      <c r="A12575">
        <v>39.130000000000003</v>
      </c>
      <c r="B12575">
        <f t="shared" si="590"/>
        <v>39.139816626727644</v>
      </c>
      <c r="E12575" s="2">
        <v>180.26910156263</v>
      </c>
      <c r="F12575" s="2">
        <v>246.33609603154079</v>
      </c>
      <c r="G12575">
        <f t="shared" si="588"/>
        <v>162.92438900000002</v>
      </c>
      <c r="H12575">
        <f t="shared" si="589"/>
        <v>186.59234799999999</v>
      </c>
    </row>
    <row r="12576" spans="1:8" x14ac:dyDescent="0.3">
      <c r="A12576">
        <v>39.130000000000003</v>
      </c>
      <c r="B12576">
        <f t="shared" si="590"/>
        <v>39.129939747346683</v>
      </c>
      <c r="E12576" s="2">
        <v>180.26910156263</v>
      </c>
      <c r="F12576" s="2">
        <v>246.33609603154079</v>
      </c>
      <c r="G12576">
        <f t="shared" si="588"/>
        <v>162.92438900000002</v>
      </c>
      <c r="H12576">
        <f t="shared" si="589"/>
        <v>186.59234799999999</v>
      </c>
    </row>
    <row r="12577" spans="1:8" x14ac:dyDescent="0.3">
      <c r="A12577">
        <v>39.130000000000003</v>
      </c>
      <c r="B12577">
        <f t="shared" si="590"/>
        <v>39.130000369819733</v>
      </c>
      <c r="E12577" s="2">
        <v>180.26910156263</v>
      </c>
      <c r="F12577" s="2">
        <v>246.33609603154079</v>
      </c>
      <c r="G12577">
        <f t="shared" si="588"/>
        <v>162.92438900000002</v>
      </c>
      <c r="H12577">
        <f t="shared" si="589"/>
        <v>186.59234799999999</v>
      </c>
    </row>
    <row r="12578" spans="1:8" x14ac:dyDescent="0.3">
      <c r="A12578">
        <v>39.130000000000003</v>
      </c>
      <c r="B12578">
        <f t="shared" si="590"/>
        <v>39.129999997730117</v>
      </c>
      <c r="E12578" s="2">
        <v>180.26910156263</v>
      </c>
      <c r="F12578" s="2">
        <v>246.33609603154079</v>
      </c>
      <c r="G12578">
        <f t="shared" si="588"/>
        <v>162.92438900000002</v>
      </c>
      <c r="H12578">
        <f t="shared" si="589"/>
        <v>186.59234799999999</v>
      </c>
    </row>
    <row r="12579" spans="1:8" x14ac:dyDescent="0.3">
      <c r="A12579">
        <v>39.130000000000003</v>
      </c>
      <c r="B12579">
        <f t="shared" si="590"/>
        <v>39.130000000013936</v>
      </c>
      <c r="E12579" s="2">
        <v>180.26910156263</v>
      </c>
      <c r="F12579" s="2">
        <v>246.33609603154079</v>
      </c>
      <c r="G12579">
        <f t="shared" si="588"/>
        <v>162.92438900000002</v>
      </c>
      <c r="H12579">
        <f t="shared" si="589"/>
        <v>186.59234799999999</v>
      </c>
    </row>
    <row r="12580" spans="1:8" x14ac:dyDescent="0.3">
      <c r="A12580">
        <v>39.130000000000003</v>
      </c>
      <c r="B12580">
        <f t="shared" si="590"/>
        <v>39.129999999999917</v>
      </c>
      <c r="E12580" s="2">
        <v>180.26910156263</v>
      </c>
      <c r="F12580" s="2">
        <v>246.33609603154079</v>
      </c>
      <c r="G12580">
        <f t="shared" si="588"/>
        <v>162.92438900000002</v>
      </c>
      <c r="H12580">
        <f t="shared" si="589"/>
        <v>186.59234799999999</v>
      </c>
    </row>
    <row r="12581" spans="1:8" x14ac:dyDescent="0.3">
      <c r="A12581">
        <v>39.130000000000003</v>
      </c>
      <c r="B12581">
        <f t="shared" si="590"/>
        <v>39.130000000000003</v>
      </c>
      <c r="E12581" s="2">
        <v>180.26910156263</v>
      </c>
      <c r="F12581" s="2">
        <v>246.33609603154079</v>
      </c>
      <c r="G12581">
        <f t="shared" si="588"/>
        <v>162.92438900000002</v>
      </c>
      <c r="H12581">
        <f t="shared" si="589"/>
        <v>186.59234799999999</v>
      </c>
    </row>
    <row r="12582" spans="1:8" x14ac:dyDescent="0.3">
      <c r="A12582">
        <v>39.130000000000003</v>
      </c>
      <c r="B12582">
        <f t="shared" si="590"/>
        <v>39.130000000000003</v>
      </c>
      <c r="E12582" s="2">
        <v>180.26910156263</v>
      </c>
      <c r="F12582" s="2">
        <v>246.33609603154079</v>
      </c>
      <c r="G12582">
        <f t="shared" si="588"/>
        <v>162.92438900000002</v>
      </c>
      <c r="H12582">
        <f t="shared" si="589"/>
        <v>186.59234799999999</v>
      </c>
    </row>
    <row r="12583" spans="1:8" x14ac:dyDescent="0.3">
      <c r="A12583">
        <v>39.130000000000003</v>
      </c>
      <c r="B12583">
        <f t="shared" si="590"/>
        <v>39.130000000000003</v>
      </c>
      <c r="E12583" s="2">
        <v>180.26910156263</v>
      </c>
      <c r="F12583" s="2">
        <v>246.33609603154079</v>
      </c>
      <c r="G12583">
        <f t="shared" si="588"/>
        <v>162.92438900000002</v>
      </c>
      <c r="H12583">
        <f t="shared" si="589"/>
        <v>186.59234799999999</v>
      </c>
    </row>
    <row r="12584" spans="1:8" x14ac:dyDescent="0.3">
      <c r="A12584">
        <v>39.130000000000003</v>
      </c>
      <c r="B12584">
        <f t="shared" si="590"/>
        <v>39.130000000000003</v>
      </c>
      <c r="E12584" s="2">
        <v>180.26910156263</v>
      </c>
      <c r="F12584" s="2">
        <v>246.33609603154079</v>
      </c>
      <c r="G12584">
        <f t="shared" si="588"/>
        <v>162.92438900000002</v>
      </c>
      <c r="H12584">
        <f t="shared" si="589"/>
        <v>186.59234799999999</v>
      </c>
    </row>
    <row r="12585" spans="1:8" x14ac:dyDescent="0.3">
      <c r="A12585">
        <v>39.119999999999997</v>
      </c>
      <c r="B12585">
        <f t="shared" si="590"/>
        <v>39.129938621835187</v>
      </c>
      <c r="E12585" s="2">
        <v>180.26910156263</v>
      </c>
      <c r="F12585" s="2">
        <v>246.33609603154079</v>
      </c>
      <c r="G12585">
        <f t="shared" si="588"/>
        <v>162.915336</v>
      </c>
      <c r="H12585">
        <f t="shared" si="589"/>
        <v>186.596352</v>
      </c>
    </row>
    <row r="12586" spans="1:8" x14ac:dyDescent="0.3">
      <c r="A12586">
        <v>39.119999999999997</v>
      </c>
      <c r="B12586">
        <f t="shared" si="590"/>
        <v>39.119938995173321</v>
      </c>
      <c r="E12586" s="2">
        <v>180.26910156263</v>
      </c>
      <c r="F12586" s="2">
        <v>246.33609603154079</v>
      </c>
      <c r="G12586">
        <f t="shared" si="588"/>
        <v>162.915336</v>
      </c>
      <c r="H12586">
        <f t="shared" si="589"/>
        <v>186.596352</v>
      </c>
    </row>
    <row r="12587" spans="1:8" x14ac:dyDescent="0.3">
      <c r="A12587">
        <v>39.119999999999997</v>
      </c>
      <c r="B12587">
        <f t="shared" si="590"/>
        <v>39.120000374457234</v>
      </c>
      <c r="E12587" s="2">
        <v>180.26910156263</v>
      </c>
      <c r="F12587" s="2">
        <v>246.33609603154079</v>
      </c>
      <c r="G12587">
        <f t="shared" si="588"/>
        <v>162.915336</v>
      </c>
      <c r="H12587">
        <f t="shared" si="589"/>
        <v>186.596352</v>
      </c>
    </row>
    <row r="12588" spans="1:8" x14ac:dyDescent="0.3">
      <c r="A12588">
        <v>39.119999999999997</v>
      </c>
      <c r="B12588">
        <f t="shared" si="590"/>
        <v>39.11999999770152</v>
      </c>
      <c r="E12588" s="2">
        <v>180.26910156263</v>
      </c>
      <c r="F12588" s="2">
        <v>246.33609603154079</v>
      </c>
      <c r="G12588">
        <f t="shared" si="588"/>
        <v>162.915336</v>
      </c>
      <c r="H12588">
        <f t="shared" si="589"/>
        <v>186.596352</v>
      </c>
    </row>
    <row r="12589" spans="1:8" x14ac:dyDescent="0.3">
      <c r="A12589">
        <v>39.119999999999997</v>
      </c>
      <c r="B12589">
        <f t="shared" si="590"/>
        <v>39.120000000014109</v>
      </c>
      <c r="E12589" s="2">
        <v>180.26910156263</v>
      </c>
      <c r="F12589" s="2">
        <v>246.33609603154079</v>
      </c>
      <c r="G12589">
        <f t="shared" si="588"/>
        <v>162.915336</v>
      </c>
      <c r="H12589">
        <f t="shared" si="589"/>
        <v>186.596352</v>
      </c>
    </row>
    <row r="12590" spans="1:8" x14ac:dyDescent="0.3">
      <c r="A12590">
        <v>39.119999999999997</v>
      </c>
      <c r="B12590">
        <f t="shared" si="590"/>
        <v>39.119999999999912</v>
      </c>
      <c r="E12590" s="2">
        <v>180.26910156263</v>
      </c>
      <c r="F12590" s="2">
        <v>246.33609603154079</v>
      </c>
      <c r="G12590">
        <f t="shared" si="588"/>
        <v>162.915336</v>
      </c>
      <c r="H12590">
        <f t="shared" si="589"/>
        <v>186.596352</v>
      </c>
    </row>
    <row r="12591" spans="1:8" x14ac:dyDescent="0.3">
      <c r="A12591">
        <v>39.119999999999997</v>
      </c>
      <c r="B12591">
        <f t="shared" si="590"/>
        <v>39.119999999999997</v>
      </c>
      <c r="E12591" s="2">
        <v>180.26910156263</v>
      </c>
      <c r="F12591" s="2">
        <v>246.33609603154079</v>
      </c>
      <c r="G12591">
        <f t="shared" si="588"/>
        <v>162.915336</v>
      </c>
      <c r="H12591">
        <f t="shared" si="589"/>
        <v>186.596352</v>
      </c>
    </row>
    <row r="12592" spans="1:8" x14ac:dyDescent="0.3">
      <c r="A12592">
        <v>39.119999999999997</v>
      </c>
      <c r="B12592">
        <f t="shared" si="590"/>
        <v>39.119999999999997</v>
      </c>
      <c r="E12592" s="2">
        <v>180.26910156263</v>
      </c>
      <c r="F12592" s="2">
        <v>246.33609603154079</v>
      </c>
      <c r="G12592">
        <f t="shared" si="588"/>
        <v>162.915336</v>
      </c>
      <c r="H12592">
        <f t="shared" si="589"/>
        <v>186.596352</v>
      </c>
    </row>
    <row r="12593" spans="1:8" x14ac:dyDescent="0.3">
      <c r="A12593">
        <v>39.11</v>
      </c>
      <c r="B12593">
        <f t="shared" si="590"/>
        <v>39.119938618424477</v>
      </c>
      <c r="E12593" s="2">
        <v>180.26910156263</v>
      </c>
      <c r="F12593" s="2">
        <v>246.33609603154079</v>
      </c>
      <c r="G12593">
        <f t="shared" si="588"/>
        <v>162.906283</v>
      </c>
      <c r="H12593">
        <f t="shared" si="589"/>
        <v>186.600356</v>
      </c>
    </row>
    <row r="12594" spans="1:8" x14ac:dyDescent="0.3">
      <c r="A12594">
        <v>39.1</v>
      </c>
      <c r="B12594">
        <f t="shared" si="590"/>
        <v>39.109877606817506</v>
      </c>
      <c r="E12594" s="2">
        <v>180.26910156263</v>
      </c>
      <c r="F12594" s="2">
        <v>246.33609603154079</v>
      </c>
      <c r="G12594">
        <f t="shared" si="588"/>
        <v>162.89723000000001</v>
      </c>
      <c r="H12594">
        <f t="shared" si="589"/>
        <v>186.60435999999999</v>
      </c>
    </row>
    <row r="12595" spans="1:8" x14ac:dyDescent="0.3">
      <c r="A12595">
        <v>39.1</v>
      </c>
      <c r="B12595">
        <f t="shared" si="590"/>
        <v>39.099939362954068</v>
      </c>
      <c r="E12595" s="2">
        <v>180.26910156263</v>
      </c>
      <c r="F12595" s="2">
        <v>246.33609603154079</v>
      </c>
      <c r="G12595">
        <f t="shared" si="588"/>
        <v>162.89723000000001</v>
      </c>
      <c r="H12595">
        <f t="shared" si="589"/>
        <v>186.60435999999999</v>
      </c>
    </row>
    <row r="12596" spans="1:8" x14ac:dyDescent="0.3">
      <c r="A12596">
        <v>39.090000000000003</v>
      </c>
      <c r="B12596">
        <f t="shared" si="590"/>
        <v>39.099938983843039</v>
      </c>
      <c r="E12596" s="2">
        <v>180.26910156263</v>
      </c>
      <c r="F12596" s="2">
        <v>246.33609603154079</v>
      </c>
      <c r="G12596">
        <f t="shared" si="588"/>
        <v>162.88817700000001</v>
      </c>
      <c r="H12596">
        <f t="shared" si="589"/>
        <v>186.60836399999999</v>
      </c>
    </row>
    <row r="12597" spans="1:8" x14ac:dyDescent="0.3">
      <c r="A12597">
        <v>39.1</v>
      </c>
      <c r="B12597">
        <f t="shared" si="590"/>
        <v>39.090000374589238</v>
      </c>
      <c r="E12597" s="2">
        <v>180.26910156263</v>
      </c>
      <c r="F12597" s="2">
        <v>246.33609603154079</v>
      </c>
      <c r="G12597">
        <f t="shared" si="588"/>
        <v>162.89723000000001</v>
      </c>
      <c r="H12597">
        <f t="shared" si="589"/>
        <v>186.60435999999999</v>
      </c>
    </row>
    <row r="12598" spans="1:8" x14ac:dyDescent="0.3">
      <c r="A12598">
        <v>39.090000000000003</v>
      </c>
      <c r="B12598">
        <f t="shared" si="590"/>
        <v>39.099999997700458</v>
      </c>
      <c r="E12598" s="2">
        <v>180.26910156263</v>
      </c>
      <c r="F12598" s="2">
        <v>246.33609603154079</v>
      </c>
      <c r="G12598">
        <f t="shared" si="588"/>
        <v>162.88817700000001</v>
      </c>
      <c r="H12598">
        <f t="shared" si="589"/>
        <v>186.60836399999999</v>
      </c>
    </row>
    <row r="12599" spans="1:8" x14ac:dyDescent="0.3">
      <c r="A12599">
        <v>39.08</v>
      </c>
      <c r="B12599">
        <f t="shared" si="590"/>
        <v>39.089877216394285</v>
      </c>
      <c r="E12599" s="2">
        <v>180.26910156263</v>
      </c>
      <c r="F12599" s="2">
        <v>246.33609603154079</v>
      </c>
      <c r="G12599">
        <f t="shared" si="588"/>
        <v>162.87912399999999</v>
      </c>
      <c r="H12599">
        <f t="shared" si="589"/>
        <v>186.612368</v>
      </c>
    </row>
    <row r="12600" spans="1:8" x14ac:dyDescent="0.3">
      <c r="A12600">
        <v>39.08</v>
      </c>
      <c r="B12600">
        <f t="shared" si="590"/>
        <v>39.079939358610531</v>
      </c>
      <c r="E12600" s="2">
        <v>180.26910156263</v>
      </c>
      <c r="F12600" s="2">
        <v>246.33609603154079</v>
      </c>
      <c r="G12600">
        <f t="shared" si="588"/>
        <v>162.87912399999999</v>
      </c>
      <c r="H12600">
        <f t="shared" si="589"/>
        <v>186.612368</v>
      </c>
    </row>
    <row r="12601" spans="1:8" x14ac:dyDescent="0.3">
      <c r="A12601">
        <v>39.07</v>
      </c>
      <c r="B12601">
        <f t="shared" si="590"/>
        <v>39.079938977087018</v>
      </c>
      <c r="E12601" s="2">
        <v>180.26910156263</v>
      </c>
      <c r="F12601" s="2">
        <v>246.33609603154079</v>
      </c>
      <c r="G12601">
        <f t="shared" si="588"/>
        <v>162.870071</v>
      </c>
      <c r="H12601">
        <f t="shared" si="589"/>
        <v>186.61637199999998</v>
      </c>
    </row>
    <row r="12602" spans="1:8" x14ac:dyDescent="0.3">
      <c r="A12602">
        <v>39.07</v>
      </c>
      <c r="B12602">
        <f t="shared" si="590"/>
        <v>39.069938976037612</v>
      </c>
      <c r="E12602" s="2">
        <v>180.26910156263</v>
      </c>
      <c r="F12602" s="2">
        <v>246.33609603154079</v>
      </c>
      <c r="G12602">
        <f t="shared" si="588"/>
        <v>162.870071</v>
      </c>
      <c r="H12602">
        <f t="shared" si="589"/>
        <v>186.61637199999998</v>
      </c>
    </row>
    <row r="12603" spans="1:8" x14ac:dyDescent="0.3">
      <c r="A12603">
        <v>39.07</v>
      </c>
      <c r="B12603">
        <f t="shared" si="590"/>
        <v>39.070000374678798</v>
      </c>
      <c r="E12603" s="2">
        <v>180.26910156263</v>
      </c>
      <c r="F12603" s="2">
        <v>246.33609603154079</v>
      </c>
      <c r="G12603">
        <f t="shared" si="588"/>
        <v>162.870071</v>
      </c>
      <c r="H12603">
        <f t="shared" si="589"/>
        <v>186.61637199999998</v>
      </c>
    </row>
    <row r="12604" spans="1:8" x14ac:dyDescent="0.3">
      <c r="A12604">
        <v>39.06</v>
      </c>
      <c r="B12604">
        <f t="shared" si="590"/>
        <v>39.069938599064777</v>
      </c>
      <c r="E12604" s="2">
        <v>180.26910156263</v>
      </c>
      <c r="F12604" s="2">
        <v>246.33609603154079</v>
      </c>
      <c r="G12604">
        <f t="shared" si="588"/>
        <v>162.861018</v>
      </c>
      <c r="H12604">
        <f t="shared" si="589"/>
        <v>186.62037599999999</v>
      </c>
    </row>
    <row r="12605" spans="1:8" x14ac:dyDescent="0.3">
      <c r="A12605">
        <v>39.07</v>
      </c>
      <c r="B12605">
        <f t="shared" si="590"/>
        <v>39.060000377014319</v>
      </c>
      <c r="E12605" s="2">
        <v>180.26910156263</v>
      </c>
      <c r="F12605" s="2">
        <v>246.33609603154079</v>
      </c>
      <c r="G12605">
        <f t="shared" si="588"/>
        <v>162.870071</v>
      </c>
      <c r="H12605">
        <f t="shared" si="589"/>
        <v>186.61637199999998</v>
      </c>
    </row>
    <row r="12606" spans="1:8" x14ac:dyDescent="0.3">
      <c r="A12606">
        <v>39.06</v>
      </c>
      <c r="B12606">
        <f t="shared" si="590"/>
        <v>39.069999997685187</v>
      </c>
      <c r="E12606" s="2">
        <v>180.26910156263</v>
      </c>
      <c r="F12606" s="2">
        <v>246.33609603154079</v>
      </c>
      <c r="G12606">
        <f t="shared" si="588"/>
        <v>162.861018</v>
      </c>
      <c r="H12606">
        <f t="shared" si="589"/>
        <v>186.62037599999999</v>
      </c>
    </row>
    <row r="12607" spans="1:8" x14ac:dyDescent="0.3">
      <c r="A12607">
        <v>39.06</v>
      </c>
      <c r="B12607">
        <f t="shared" si="590"/>
        <v>39.059938597966486</v>
      </c>
      <c r="E12607" s="2">
        <v>180.26910156263</v>
      </c>
      <c r="F12607" s="2">
        <v>246.33609603154079</v>
      </c>
      <c r="G12607">
        <f t="shared" si="588"/>
        <v>162.861018</v>
      </c>
      <c r="H12607">
        <f t="shared" si="589"/>
        <v>186.62037599999999</v>
      </c>
    </row>
    <row r="12608" spans="1:8" x14ac:dyDescent="0.3">
      <c r="A12608">
        <v>39.06</v>
      </c>
      <c r="B12608">
        <f t="shared" si="590"/>
        <v>39.060000377021062</v>
      </c>
      <c r="E12608" s="2">
        <v>180.26910156263</v>
      </c>
      <c r="F12608" s="2">
        <v>246.33609603154079</v>
      </c>
      <c r="G12608">
        <f t="shared" si="588"/>
        <v>162.861018</v>
      </c>
      <c r="H12608">
        <f t="shared" si="589"/>
        <v>186.62037599999999</v>
      </c>
    </row>
    <row r="12609" spans="1:8" x14ac:dyDescent="0.3">
      <c r="A12609">
        <v>39.06</v>
      </c>
      <c r="B12609">
        <f t="shared" si="590"/>
        <v>39.059999997685019</v>
      </c>
      <c r="E12609" s="2">
        <v>180.26910156263</v>
      </c>
      <c r="F12609" s="2">
        <v>246.33609603154079</v>
      </c>
      <c r="G12609">
        <f t="shared" si="588"/>
        <v>162.861018</v>
      </c>
      <c r="H12609">
        <f t="shared" si="589"/>
        <v>186.62037599999999</v>
      </c>
    </row>
    <row r="12610" spans="1:8" x14ac:dyDescent="0.3">
      <c r="A12610">
        <v>39.06</v>
      </c>
      <c r="B12610">
        <f t="shared" si="590"/>
        <v>39.06000000001422</v>
      </c>
      <c r="E12610" s="2">
        <v>180.26910156263</v>
      </c>
      <c r="F12610" s="2">
        <v>246.33609603154079</v>
      </c>
      <c r="G12610">
        <f t="shared" si="588"/>
        <v>162.861018</v>
      </c>
      <c r="H12610">
        <f t="shared" si="589"/>
        <v>186.62037599999999</v>
      </c>
    </row>
    <row r="12611" spans="1:8" x14ac:dyDescent="0.3">
      <c r="A12611">
        <v>39.06</v>
      </c>
      <c r="B12611">
        <f t="shared" si="590"/>
        <v>39.059999999999917</v>
      </c>
      <c r="E12611" s="2">
        <v>180.26910156263</v>
      </c>
      <c r="F12611" s="2">
        <v>246.33609603154079</v>
      </c>
      <c r="G12611">
        <f t="shared" ref="G12611:G12674" si="591">0.9053*A12611+127.5</f>
        <v>162.861018</v>
      </c>
      <c r="H12611">
        <f t="shared" ref="H12611:H12674" si="592">-0.4004*A12611+202.26</f>
        <v>186.62037599999999</v>
      </c>
    </row>
    <row r="12612" spans="1:8" x14ac:dyDescent="0.3">
      <c r="A12612">
        <v>39.06</v>
      </c>
      <c r="B12612">
        <f t="shared" ref="B12612:B12675" si="593">A12611+(A12612-B12611)/G12611</f>
        <v>39.06</v>
      </c>
      <c r="E12612" s="2">
        <v>180.26910156263</v>
      </c>
      <c r="F12612" s="2">
        <v>246.33609603154079</v>
      </c>
      <c r="G12612">
        <f t="shared" si="591"/>
        <v>162.861018</v>
      </c>
      <c r="H12612">
        <f t="shared" si="592"/>
        <v>186.62037599999999</v>
      </c>
    </row>
    <row r="12613" spans="1:8" x14ac:dyDescent="0.3">
      <c r="A12613">
        <v>39.06</v>
      </c>
      <c r="B12613">
        <f t="shared" si="593"/>
        <v>39.06</v>
      </c>
      <c r="E12613" s="2">
        <v>180.26910156263</v>
      </c>
      <c r="F12613" s="2">
        <v>246.33609603154079</v>
      </c>
      <c r="G12613">
        <f t="shared" si="591"/>
        <v>162.861018</v>
      </c>
      <c r="H12613">
        <f t="shared" si="592"/>
        <v>186.62037599999999</v>
      </c>
    </row>
    <row r="12614" spans="1:8" x14ac:dyDescent="0.3">
      <c r="A12614">
        <v>39.06</v>
      </c>
      <c r="B12614">
        <f t="shared" si="593"/>
        <v>39.06</v>
      </c>
      <c r="E12614" s="2">
        <v>180.26910156263</v>
      </c>
      <c r="F12614" s="2">
        <v>246.33609603154079</v>
      </c>
      <c r="G12614">
        <f t="shared" si="591"/>
        <v>162.861018</v>
      </c>
      <c r="H12614">
        <f t="shared" si="592"/>
        <v>186.62037599999999</v>
      </c>
    </row>
    <row r="12615" spans="1:8" x14ac:dyDescent="0.3">
      <c r="A12615">
        <v>39.06</v>
      </c>
      <c r="B12615">
        <f t="shared" si="593"/>
        <v>39.06</v>
      </c>
      <c r="E12615" s="2">
        <v>180.26910156263</v>
      </c>
      <c r="F12615" s="2">
        <v>246.33609603154079</v>
      </c>
      <c r="G12615">
        <f t="shared" si="591"/>
        <v>162.861018</v>
      </c>
      <c r="H12615">
        <f t="shared" si="592"/>
        <v>186.62037599999999</v>
      </c>
    </row>
    <row r="12616" spans="1:8" x14ac:dyDescent="0.3">
      <c r="A12616">
        <v>39.06</v>
      </c>
      <c r="B12616">
        <f t="shared" si="593"/>
        <v>39.06</v>
      </c>
      <c r="E12616" s="2">
        <v>180.26910156263</v>
      </c>
      <c r="F12616" s="2">
        <v>246.33609603154079</v>
      </c>
      <c r="G12616">
        <f t="shared" si="591"/>
        <v>162.861018</v>
      </c>
      <c r="H12616">
        <f t="shared" si="592"/>
        <v>186.62037599999999</v>
      </c>
    </row>
    <row r="12617" spans="1:8" x14ac:dyDescent="0.3">
      <c r="A12617">
        <v>39.06</v>
      </c>
      <c r="B12617">
        <f t="shared" si="593"/>
        <v>39.06</v>
      </c>
      <c r="E12617" s="2">
        <v>180.26910156263</v>
      </c>
      <c r="F12617" s="2">
        <v>246.33609603154079</v>
      </c>
      <c r="G12617">
        <f t="shared" si="591"/>
        <v>162.861018</v>
      </c>
      <c r="H12617">
        <f t="shared" si="592"/>
        <v>186.62037599999999</v>
      </c>
    </row>
    <row r="12618" spans="1:8" x14ac:dyDescent="0.3">
      <c r="A12618">
        <v>39.06</v>
      </c>
      <c r="B12618">
        <f t="shared" si="593"/>
        <v>39.06</v>
      </c>
      <c r="E12618" s="2">
        <v>180.26910156263</v>
      </c>
      <c r="F12618" s="2">
        <v>246.33609603154079</v>
      </c>
      <c r="G12618">
        <f t="shared" si="591"/>
        <v>162.861018</v>
      </c>
      <c r="H12618">
        <f t="shared" si="592"/>
        <v>186.62037599999999</v>
      </c>
    </row>
    <row r="12619" spans="1:8" x14ac:dyDescent="0.3">
      <c r="A12619">
        <v>39.06</v>
      </c>
      <c r="B12619">
        <f t="shared" si="593"/>
        <v>39.06</v>
      </c>
      <c r="E12619" s="2">
        <v>180.26910156263</v>
      </c>
      <c r="F12619" s="2">
        <v>246.33609603154079</v>
      </c>
      <c r="G12619">
        <f t="shared" si="591"/>
        <v>162.861018</v>
      </c>
      <c r="H12619">
        <f t="shared" si="592"/>
        <v>186.62037599999999</v>
      </c>
    </row>
    <row r="12620" spans="1:8" x14ac:dyDescent="0.3">
      <c r="A12620">
        <v>39.049999999999997</v>
      </c>
      <c r="B12620">
        <f t="shared" si="593"/>
        <v>39.059938597952275</v>
      </c>
      <c r="E12620" s="2">
        <v>180.26910156263</v>
      </c>
      <c r="F12620" s="2">
        <v>246.33609603154079</v>
      </c>
      <c r="G12620">
        <f t="shared" si="591"/>
        <v>162.85196500000001</v>
      </c>
      <c r="H12620">
        <f t="shared" si="592"/>
        <v>186.62438</v>
      </c>
    </row>
    <row r="12621" spans="1:8" x14ac:dyDescent="0.3">
      <c r="A12621">
        <v>39.049999999999997</v>
      </c>
      <c r="B12621">
        <f t="shared" si="593"/>
        <v>39.049938971581014</v>
      </c>
      <c r="E12621" s="2">
        <v>180.26910156263</v>
      </c>
      <c r="F12621" s="2">
        <v>246.33609603154079</v>
      </c>
      <c r="G12621">
        <f t="shared" si="591"/>
        <v>162.85196500000001</v>
      </c>
      <c r="H12621">
        <f t="shared" si="592"/>
        <v>186.62438</v>
      </c>
    </row>
    <row r="12622" spans="1:8" x14ac:dyDescent="0.3">
      <c r="A12622">
        <v>39.04</v>
      </c>
      <c r="B12622">
        <f t="shared" si="593"/>
        <v>39.049938969286728</v>
      </c>
      <c r="E12622" s="2">
        <v>180.26910156263</v>
      </c>
      <c r="F12622" s="2">
        <v>246.33609603154079</v>
      </c>
      <c r="G12622">
        <f t="shared" si="591"/>
        <v>162.84291200000001</v>
      </c>
      <c r="H12622">
        <f t="shared" si="592"/>
        <v>186.62838399999998</v>
      </c>
    </row>
    <row r="12623" spans="1:8" x14ac:dyDescent="0.3">
      <c r="A12623">
        <v>39.04</v>
      </c>
      <c r="B12623">
        <f t="shared" si="593"/>
        <v>39.039938965907915</v>
      </c>
      <c r="E12623" s="2">
        <v>180.26910156263</v>
      </c>
      <c r="F12623" s="2">
        <v>246.33609603154079</v>
      </c>
      <c r="G12623">
        <f t="shared" si="591"/>
        <v>162.84291200000001</v>
      </c>
      <c r="H12623">
        <f t="shared" si="592"/>
        <v>186.62838399999998</v>
      </c>
    </row>
    <row r="12624" spans="1:8" x14ac:dyDescent="0.3">
      <c r="A12624">
        <v>39.03</v>
      </c>
      <c r="B12624">
        <f t="shared" si="593"/>
        <v>39.039938965928663</v>
      </c>
      <c r="E12624" s="2">
        <v>180.26910156263</v>
      </c>
      <c r="F12624" s="2">
        <v>246.33609603154079</v>
      </c>
      <c r="G12624">
        <f t="shared" si="591"/>
        <v>162.83385900000002</v>
      </c>
      <c r="H12624">
        <f t="shared" si="592"/>
        <v>186.63238799999999</v>
      </c>
    </row>
    <row r="12625" spans="1:8" x14ac:dyDescent="0.3">
      <c r="A12625">
        <v>39.020000000000003</v>
      </c>
      <c r="B12625">
        <f t="shared" si="593"/>
        <v>39.029877550246297</v>
      </c>
      <c r="E12625" s="2">
        <v>180.26910156263</v>
      </c>
      <c r="F12625" s="2">
        <v>246.33609603154079</v>
      </c>
      <c r="G12625">
        <f t="shared" si="591"/>
        <v>162.824806</v>
      </c>
      <c r="H12625">
        <f t="shared" si="592"/>
        <v>186.636392</v>
      </c>
    </row>
    <row r="12626" spans="1:8" x14ac:dyDescent="0.3">
      <c r="A12626">
        <v>39.020000000000003</v>
      </c>
      <c r="B12626">
        <f t="shared" si="593"/>
        <v>39.019939336330324</v>
      </c>
      <c r="E12626" s="2">
        <v>180.26910156263</v>
      </c>
      <c r="F12626" s="2">
        <v>246.33609603154079</v>
      </c>
      <c r="G12626">
        <f t="shared" si="591"/>
        <v>162.824806</v>
      </c>
      <c r="H12626">
        <f t="shared" si="592"/>
        <v>186.636392</v>
      </c>
    </row>
    <row r="12627" spans="1:8" x14ac:dyDescent="0.3">
      <c r="A12627">
        <v>39.020000000000003</v>
      </c>
      <c r="B12627">
        <f t="shared" si="593"/>
        <v>39.020000372570195</v>
      </c>
      <c r="E12627" s="2">
        <v>180.26910156263</v>
      </c>
      <c r="F12627" s="2">
        <v>246.33609603154079</v>
      </c>
      <c r="G12627">
        <f t="shared" si="591"/>
        <v>162.824806</v>
      </c>
      <c r="H12627">
        <f t="shared" si="592"/>
        <v>186.636392</v>
      </c>
    </row>
    <row r="12628" spans="1:8" x14ac:dyDescent="0.3">
      <c r="A12628">
        <v>39.01</v>
      </c>
      <c r="B12628">
        <f t="shared" si="593"/>
        <v>39.019938582008386</v>
      </c>
      <c r="E12628" s="2">
        <v>180.26910156263</v>
      </c>
      <c r="F12628" s="2">
        <v>246.33609603154079</v>
      </c>
      <c r="G12628">
        <f t="shared" si="591"/>
        <v>162.815753</v>
      </c>
      <c r="H12628">
        <f t="shared" si="592"/>
        <v>186.64039599999998</v>
      </c>
    </row>
    <row r="12629" spans="1:8" x14ac:dyDescent="0.3">
      <c r="A12629">
        <v>39.01</v>
      </c>
      <c r="B12629">
        <f t="shared" si="593"/>
        <v>39.009938958105558</v>
      </c>
      <c r="E12629" s="2">
        <v>180.26910156263</v>
      </c>
      <c r="F12629" s="2">
        <v>246.33609603154079</v>
      </c>
      <c r="G12629">
        <f t="shared" si="591"/>
        <v>162.815753</v>
      </c>
      <c r="H12629">
        <f t="shared" si="592"/>
        <v>186.64039599999998</v>
      </c>
    </row>
    <row r="12630" spans="1:8" x14ac:dyDescent="0.3">
      <c r="A12630">
        <v>39.01</v>
      </c>
      <c r="B12630">
        <f t="shared" si="593"/>
        <v>39.010000374913929</v>
      </c>
      <c r="E12630" s="2">
        <v>180.26910156263</v>
      </c>
      <c r="F12630" s="2">
        <v>246.33609603154079</v>
      </c>
      <c r="G12630">
        <f t="shared" si="591"/>
        <v>162.815753</v>
      </c>
      <c r="H12630">
        <f t="shared" si="592"/>
        <v>186.64039599999998</v>
      </c>
    </row>
    <row r="12631" spans="1:8" x14ac:dyDescent="0.3">
      <c r="A12631">
        <v>39</v>
      </c>
      <c r="B12631">
        <f t="shared" si="593"/>
        <v>39.009938578578975</v>
      </c>
      <c r="E12631" s="2">
        <v>180.26910156263</v>
      </c>
      <c r="F12631" s="2">
        <v>246.33609603154079</v>
      </c>
      <c r="G12631">
        <f t="shared" si="591"/>
        <v>162.80670000000001</v>
      </c>
      <c r="H12631">
        <f t="shared" si="592"/>
        <v>186.64439999999999</v>
      </c>
    </row>
    <row r="12632" spans="1:8" x14ac:dyDescent="0.3">
      <c r="A12632">
        <v>39</v>
      </c>
      <c r="B12632">
        <f t="shared" si="593"/>
        <v>38.999938954732336</v>
      </c>
      <c r="E12632" s="2">
        <v>180.26910156263</v>
      </c>
      <c r="F12632" s="2">
        <v>246.33609603154079</v>
      </c>
      <c r="G12632">
        <f t="shared" si="591"/>
        <v>162.80670000000001</v>
      </c>
      <c r="H12632">
        <f t="shared" si="592"/>
        <v>186.64439999999999</v>
      </c>
    </row>
    <row r="12633" spans="1:8" x14ac:dyDescent="0.3">
      <c r="A12633">
        <v>39</v>
      </c>
      <c r="B12633">
        <f t="shared" si="593"/>
        <v>39.000000374955498</v>
      </c>
      <c r="E12633" s="2">
        <v>180.26910156263</v>
      </c>
      <c r="F12633" s="2">
        <v>246.33609603154079</v>
      </c>
      <c r="G12633">
        <f t="shared" si="591"/>
        <v>162.80670000000001</v>
      </c>
      <c r="H12633">
        <f t="shared" si="592"/>
        <v>186.64439999999999</v>
      </c>
    </row>
    <row r="12634" spans="1:8" x14ac:dyDescent="0.3">
      <c r="A12634">
        <v>39</v>
      </c>
      <c r="B12634">
        <f t="shared" si="593"/>
        <v>38.999999997696925</v>
      </c>
      <c r="E12634" s="2">
        <v>180.26910156263</v>
      </c>
      <c r="F12634" s="2">
        <v>246.33609603154079</v>
      </c>
      <c r="G12634">
        <f t="shared" si="591"/>
        <v>162.80670000000001</v>
      </c>
      <c r="H12634">
        <f t="shared" si="592"/>
        <v>186.64439999999999</v>
      </c>
    </row>
    <row r="12635" spans="1:8" x14ac:dyDescent="0.3">
      <c r="A12635">
        <v>39</v>
      </c>
      <c r="B12635">
        <f t="shared" si="593"/>
        <v>39.000000000014147</v>
      </c>
      <c r="E12635" s="2">
        <v>180.26910156263</v>
      </c>
      <c r="F12635" s="2">
        <v>246.33609603154079</v>
      </c>
      <c r="G12635">
        <f t="shared" si="591"/>
        <v>162.80670000000001</v>
      </c>
      <c r="H12635">
        <f t="shared" si="592"/>
        <v>186.64439999999999</v>
      </c>
    </row>
    <row r="12636" spans="1:8" x14ac:dyDescent="0.3">
      <c r="A12636">
        <v>39</v>
      </c>
      <c r="B12636">
        <f t="shared" si="593"/>
        <v>38.999999999999915</v>
      </c>
      <c r="E12636" s="2">
        <v>180.26910156263</v>
      </c>
      <c r="F12636" s="2">
        <v>246.33609603154079</v>
      </c>
      <c r="G12636">
        <f t="shared" si="591"/>
        <v>162.80670000000001</v>
      </c>
      <c r="H12636">
        <f t="shared" si="592"/>
        <v>186.64439999999999</v>
      </c>
    </row>
    <row r="12637" spans="1:8" x14ac:dyDescent="0.3">
      <c r="A12637">
        <v>39</v>
      </c>
      <c r="B12637">
        <f t="shared" si="593"/>
        <v>39</v>
      </c>
      <c r="E12637" s="2">
        <v>180.26910156263</v>
      </c>
      <c r="F12637" s="2">
        <v>246.33609603154079</v>
      </c>
      <c r="G12637">
        <f t="shared" si="591"/>
        <v>162.80670000000001</v>
      </c>
      <c r="H12637">
        <f t="shared" si="592"/>
        <v>186.64439999999999</v>
      </c>
    </row>
    <row r="12638" spans="1:8" x14ac:dyDescent="0.3">
      <c r="A12638">
        <v>39</v>
      </c>
      <c r="B12638">
        <f t="shared" si="593"/>
        <v>39</v>
      </c>
      <c r="E12638" s="2">
        <v>180.26910156263</v>
      </c>
      <c r="F12638" s="2">
        <v>246.33609603154079</v>
      </c>
      <c r="G12638">
        <f t="shared" si="591"/>
        <v>162.80670000000001</v>
      </c>
      <c r="H12638">
        <f t="shared" si="592"/>
        <v>186.64439999999999</v>
      </c>
    </row>
    <row r="12639" spans="1:8" x14ac:dyDescent="0.3">
      <c r="A12639">
        <v>39</v>
      </c>
      <c r="B12639">
        <f t="shared" si="593"/>
        <v>39</v>
      </c>
      <c r="E12639" s="2">
        <v>180.26910156263</v>
      </c>
      <c r="F12639" s="2">
        <v>246.33609603154079</v>
      </c>
      <c r="G12639">
        <f t="shared" si="591"/>
        <v>162.80670000000001</v>
      </c>
      <c r="H12639">
        <f t="shared" si="592"/>
        <v>186.64439999999999</v>
      </c>
    </row>
    <row r="12640" spans="1:8" x14ac:dyDescent="0.3">
      <c r="A12640">
        <v>39</v>
      </c>
      <c r="B12640">
        <f t="shared" si="593"/>
        <v>39</v>
      </c>
      <c r="E12640" s="2">
        <v>180.26910156263</v>
      </c>
      <c r="F12640" s="2">
        <v>246.33609603154079</v>
      </c>
      <c r="G12640">
        <f t="shared" si="591"/>
        <v>162.80670000000001</v>
      </c>
      <c r="H12640">
        <f t="shared" si="592"/>
        <v>186.64439999999999</v>
      </c>
    </row>
    <row r="12641" spans="1:8" x14ac:dyDescent="0.3">
      <c r="A12641">
        <v>39</v>
      </c>
      <c r="B12641">
        <f t="shared" si="593"/>
        <v>39</v>
      </c>
      <c r="E12641" s="2">
        <v>180.26910156263</v>
      </c>
      <c r="F12641" s="2">
        <v>246.33609603154079</v>
      </c>
      <c r="G12641">
        <f t="shared" si="591"/>
        <v>162.80670000000001</v>
      </c>
      <c r="H12641">
        <f t="shared" si="592"/>
        <v>186.64439999999999</v>
      </c>
    </row>
    <row r="12642" spans="1:8" x14ac:dyDescent="0.3">
      <c r="A12642">
        <v>39</v>
      </c>
      <c r="B12642">
        <f t="shared" si="593"/>
        <v>39</v>
      </c>
      <c r="E12642" s="2">
        <v>180.26910156263</v>
      </c>
      <c r="F12642" s="2">
        <v>246.33609603154079</v>
      </c>
      <c r="G12642">
        <f t="shared" si="591"/>
        <v>162.80670000000001</v>
      </c>
      <c r="H12642">
        <f t="shared" si="592"/>
        <v>186.64439999999999</v>
      </c>
    </row>
    <row r="12643" spans="1:8" x14ac:dyDescent="0.3">
      <c r="A12643">
        <v>39</v>
      </c>
      <c r="B12643">
        <f t="shared" si="593"/>
        <v>39</v>
      </c>
      <c r="E12643" s="2">
        <v>180.26910156263</v>
      </c>
      <c r="F12643" s="2">
        <v>246.33609603154079</v>
      </c>
      <c r="G12643">
        <f t="shared" si="591"/>
        <v>162.80670000000001</v>
      </c>
      <c r="H12643">
        <f t="shared" si="592"/>
        <v>186.64439999999999</v>
      </c>
    </row>
    <row r="12644" spans="1:8" x14ac:dyDescent="0.3">
      <c r="A12644">
        <v>39</v>
      </c>
      <c r="B12644">
        <f t="shared" si="593"/>
        <v>39</v>
      </c>
      <c r="E12644" s="2">
        <v>180.26910156263</v>
      </c>
      <c r="F12644" s="2">
        <v>246.33609603154079</v>
      </c>
      <c r="G12644">
        <f t="shared" si="591"/>
        <v>162.80670000000001</v>
      </c>
      <c r="H12644">
        <f t="shared" si="592"/>
        <v>186.64439999999999</v>
      </c>
    </row>
    <row r="12645" spans="1:8" x14ac:dyDescent="0.3">
      <c r="A12645">
        <v>39</v>
      </c>
      <c r="B12645">
        <f t="shared" si="593"/>
        <v>39</v>
      </c>
      <c r="E12645" s="2">
        <v>180.26910156263</v>
      </c>
      <c r="F12645" s="2">
        <v>246.33609603154079</v>
      </c>
      <c r="G12645">
        <f t="shared" si="591"/>
        <v>162.80670000000001</v>
      </c>
      <c r="H12645">
        <f t="shared" si="592"/>
        <v>186.64439999999999</v>
      </c>
    </row>
    <row r="12646" spans="1:8" x14ac:dyDescent="0.3">
      <c r="A12646">
        <v>39</v>
      </c>
      <c r="B12646">
        <f t="shared" si="593"/>
        <v>39</v>
      </c>
      <c r="E12646" s="2">
        <v>180.26910156263</v>
      </c>
      <c r="F12646" s="2">
        <v>246.33609603154079</v>
      </c>
      <c r="G12646">
        <f t="shared" si="591"/>
        <v>162.80670000000001</v>
      </c>
      <c r="H12646">
        <f t="shared" si="592"/>
        <v>186.64439999999999</v>
      </c>
    </row>
    <row r="12647" spans="1:8" x14ac:dyDescent="0.3">
      <c r="A12647">
        <v>39</v>
      </c>
      <c r="B12647">
        <f t="shared" si="593"/>
        <v>39</v>
      </c>
      <c r="E12647" s="2">
        <v>180.26910156263</v>
      </c>
      <c r="F12647" s="2">
        <v>246.33609603154079</v>
      </c>
      <c r="G12647">
        <f t="shared" si="591"/>
        <v>162.80670000000001</v>
      </c>
      <c r="H12647">
        <f t="shared" si="592"/>
        <v>186.64439999999999</v>
      </c>
    </row>
    <row r="12648" spans="1:8" x14ac:dyDescent="0.3">
      <c r="A12648">
        <v>38.99</v>
      </c>
      <c r="B12648">
        <f t="shared" si="593"/>
        <v>38.999938577466409</v>
      </c>
      <c r="E12648" s="2">
        <v>180.26910156263</v>
      </c>
      <c r="F12648" s="2">
        <v>246.33609603154079</v>
      </c>
      <c r="G12648">
        <f t="shared" si="591"/>
        <v>162.79764700000001</v>
      </c>
      <c r="H12648">
        <f t="shared" si="592"/>
        <v>186.648404</v>
      </c>
    </row>
    <row r="12649" spans="1:8" x14ac:dyDescent="0.3">
      <c r="A12649">
        <v>38.99</v>
      </c>
      <c r="B12649">
        <f t="shared" si="593"/>
        <v>38.989938951344513</v>
      </c>
      <c r="E12649" s="2">
        <v>180.26910156263</v>
      </c>
      <c r="F12649" s="2">
        <v>246.33609603154079</v>
      </c>
      <c r="G12649">
        <f t="shared" si="591"/>
        <v>162.79764700000001</v>
      </c>
      <c r="H12649">
        <f t="shared" si="592"/>
        <v>186.648404</v>
      </c>
    </row>
    <row r="12650" spans="1:8" x14ac:dyDescent="0.3">
      <c r="A12650">
        <v>38.99</v>
      </c>
      <c r="B12650">
        <f t="shared" si="593"/>
        <v>38.990000374997166</v>
      </c>
      <c r="E12650" s="2">
        <v>180.26910156263</v>
      </c>
      <c r="F12650" s="2">
        <v>246.33609603154079</v>
      </c>
      <c r="G12650">
        <f t="shared" si="591"/>
        <v>162.79764700000001</v>
      </c>
      <c r="H12650">
        <f t="shared" si="592"/>
        <v>186.648404</v>
      </c>
    </row>
    <row r="12651" spans="1:8" x14ac:dyDescent="0.3">
      <c r="A12651">
        <v>38.99</v>
      </c>
      <c r="B12651">
        <f t="shared" si="593"/>
        <v>38.989999997696543</v>
      </c>
      <c r="E12651" s="2">
        <v>180.26910156263</v>
      </c>
      <c r="F12651" s="2">
        <v>246.33609603154079</v>
      </c>
      <c r="G12651">
        <f t="shared" si="591"/>
        <v>162.79764700000001</v>
      </c>
      <c r="H12651">
        <f t="shared" si="592"/>
        <v>186.648404</v>
      </c>
    </row>
    <row r="12652" spans="1:8" x14ac:dyDescent="0.3">
      <c r="A12652">
        <v>38.979999999999997</v>
      </c>
      <c r="B12652">
        <f t="shared" si="593"/>
        <v>38.989938574064915</v>
      </c>
      <c r="E12652" s="2">
        <v>180.26910156263</v>
      </c>
      <c r="F12652" s="2">
        <v>246.33609603154079</v>
      </c>
      <c r="G12652">
        <f t="shared" si="591"/>
        <v>162.78859399999999</v>
      </c>
      <c r="H12652">
        <f t="shared" si="592"/>
        <v>186.65240799999998</v>
      </c>
    </row>
    <row r="12653" spans="1:8" x14ac:dyDescent="0.3">
      <c r="A12653">
        <v>38.979999999999997</v>
      </c>
      <c r="B12653">
        <f t="shared" si="593"/>
        <v>38.979938947970361</v>
      </c>
      <c r="E12653" s="2">
        <v>180.26910156263</v>
      </c>
      <c r="F12653" s="2">
        <v>246.33609603154079</v>
      </c>
      <c r="G12653">
        <f t="shared" si="591"/>
        <v>162.78859399999999</v>
      </c>
      <c r="H12653">
        <f t="shared" si="592"/>
        <v>186.65240799999998</v>
      </c>
    </row>
    <row r="12654" spans="1:8" x14ac:dyDescent="0.3">
      <c r="A12654">
        <v>38.97</v>
      </c>
      <c r="B12654">
        <f t="shared" si="593"/>
        <v>38.979938945673489</v>
      </c>
      <c r="E12654" s="2">
        <v>180.26910156263</v>
      </c>
      <c r="F12654" s="2">
        <v>246.33609603154079</v>
      </c>
      <c r="G12654">
        <f t="shared" si="591"/>
        <v>162.77954099999999</v>
      </c>
      <c r="H12654">
        <f t="shared" si="592"/>
        <v>186.65641199999999</v>
      </c>
    </row>
    <row r="12655" spans="1:8" x14ac:dyDescent="0.3">
      <c r="A12655">
        <v>38.97</v>
      </c>
      <c r="B12655">
        <f t="shared" si="593"/>
        <v>38.969938942292053</v>
      </c>
      <c r="E12655" s="2">
        <v>180.26910156263</v>
      </c>
      <c r="F12655" s="2">
        <v>246.33609603154079</v>
      </c>
      <c r="G12655">
        <f t="shared" si="591"/>
        <v>162.77954099999999</v>
      </c>
      <c r="H12655">
        <f t="shared" si="592"/>
        <v>186.65641199999999</v>
      </c>
    </row>
    <row r="12656" spans="1:8" x14ac:dyDescent="0.3">
      <c r="A12656">
        <v>38.97</v>
      </c>
      <c r="B12656">
        <f t="shared" si="593"/>
        <v>38.970000375094486</v>
      </c>
      <c r="E12656" s="2">
        <v>180.26910156263</v>
      </c>
      <c r="F12656" s="2">
        <v>246.33609603154079</v>
      </c>
      <c r="G12656">
        <f t="shared" si="591"/>
        <v>162.77954099999999</v>
      </c>
      <c r="H12656">
        <f t="shared" si="592"/>
        <v>186.65641199999999</v>
      </c>
    </row>
    <row r="12657" spans="1:8" x14ac:dyDescent="0.3">
      <c r="A12657">
        <v>38.96</v>
      </c>
      <c r="B12657">
        <f t="shared" si="593"/>
        <v>38.969938564914038</v>
      </c>
      <c r="E12657" s="2">
        <v>180.26910156263</v>
      </c>
      <c r="F12657" s="2">
        <v>246.33609603154079</v>
      </c>
      <c r="G12657">
        <f t="shared" si="591"/>
        <v>162.770488</v>
      </c>
      <c r="H12657">
        <f t="shared" si="592"/>
        <v>186.660416</v>
      </c>
    </row>
    <row r="12658" spans="1:8" x14ac:dyDescent="0.3">
      <c r="A12658">
        <v>38.96</v>
      </c>
      <c r="B12658">
        <f t="shared" si="593"/>
        <v>38.959938941235379</v>
      </c>
      <c r="E12658" s="2">
        <v>180.26910156263</v>
      </c>
      <c r="F12658" s="2">
        <v>246.33609603154079</v>
      </c>
      <c r="G12658">
        <f t="shared" si="591"/>
        <v>162.770488</v>
      </c>
      <c r="H12658">
        <f t="shared" si="592"/>
        <v>186.660416</v>
      </c>
    </row>
    <row r="12659" spans="1:8" x14ac:dyDescent="0.3">
      <c r="A12659">
        <v>38.96</v>
      </c>
      <c r="B12659">
        <f t="shared" si="593"/>
        <v>38.960000375121837</v>
      </c>
      <c r="E12659" s="2">
        <v>180.26910156263</v>
      </c>
      <c r="F12659" s="2">
        <v>246.33609603154079</v>
      </c>
      <c r="G12659">
        <f t="shared" si="591"/>
        <v>162.770488</v>
      </c>
      <c r="H12659">
        <f t="shared" si="592"/>
        <v>186.660416</v>
      </c>
    </row>
    <row r="12660" spans="1:8" x14ac:dyDescent="0.3">
      <c r="A12660">
        <v>38.94</v>
      </c>
      <c r="B12660">
        <f t="shared" si="593"/>
        <v>38.959877125298526</v>
      </c>
      <c r="E12660" s="2">
        <v>180.26910156263</v>
      </c>
      <c r="F12660" s="2">
        <v>246.33609603154079</v>
      </c>
      <c r="G12660">
        <f t="shared" si="591"/>
        <v>162.75238200000001</v>
      </c>
      <c r="H12660">
        <f t="shared" si="592"/>
        <v>186.66842399999999</v>
      </c>
    </row>
    <row r="12661" spans="1:8" x14ac:dyDescent="0.3">
      <c r="A12661">
        <v>38.950000000000003</v>
      </c>
      <c r="B12661">
        <f t="shared" si="593"/>
        <v>38.939939311946297</v>
      </c>
      <c r="E12661" s="2">
        <v>180.26910156263</v>
      </c>
      <c r="F12661" s="2">
        <v>246.33609603154079</v>
      </c>
      <c r="G12661">
        <f t="shared" si="591"/>
        <v>162.76143500000001</v>
      </c>
      <c r="H12661">
        <f t="shared" si="592"/>
        <v>186.66441999999998</v>
      </c>
    </row>
    <row r="12662" spans="1:8" x14ac:dyDescent="0.3">
      <c r="A12662">
        <v>38.94</v>
      </c>
      <c r="B12662">
        <f t="shared" si="593"/>
        <v>38.95000037286507</v>
      </c>
      <c r="E12662" s="2">
        <v>180.26910156263</v>
      </c>
      <c r="F12662" s="2">
        <v>246.33609603154079</v>
      </c>
      <c r="G12662">
        <f t="shared" si="591"/>
        <v>162.75238200000001</v>
      </c>
      <c r="H12662">
        <f t="shared" si="592"/>
        <v>186.66842399999999</v>
      </c>
    </row>
    <row r="12663" spans="1:8" x14ac:dyDescent="0.3">
      <c r="A12663">
        <v>38.94</v>
      </c>
      <c r="B12663">
        <f t="shared" si="593"/>
        <v>38.939938554675869</v>
      </c>
      <c r="E12663" s="2">
        <v>180.26910156263</v>
      </c>
      <c r="F12663" s="2">
        <v>246.33609603154079</v>
      </c>
      <c r="G12663">
        <f t="shared" si="591"/>
        <v>162.75238200000001</v>
      </c>
      <c r="H12663">
        <f t="shared" si="592"/>
        <v>186.66842399999999</v>
      </c>
    </row>
    <row r="12664" spans="1:8" x14ac:dyDescent="0.3">
      <c r="A12664">
        <v>38.94</v>
      </c>
      <c r="B12664">
        <f t="shared" si="593"/>
        <v>38.940000377538709</v>
      </c>
      <c r="E12664" s="2">
        <v>180.26910156263</v>
      </c>
      <c r="F12664" s="2">
        <v>246.33609603154079</v>
      </c>
      <c r="G12664">
        <f t="shared" si="591"/>
        <v>162.75238200000001</v>
      </c>
      <c r="H12664">
        <f t="shared" si="592"/>
        <v>186.66842399999999</v>
      </c>
    </row>
    <row r="12665" spans="1:8" x14ac:dyDescent="0.3">
      <c r="A12665">
        <v>38.94</v>
      </c>
      <c r="B12665">
        <f t="shared" si="593"/>
        <v>38.939999997680289</v>
      </c>
      <c r="E12665" s="2">
        <v>180.26910156263</v>
      </c>
      <c r="F12665" s="2">
        <v>246.33609603154079</v>
      </c>
      <c r="G12665">
        <f t="shared" si="591"/>
        <v>162.75238200000001</v>
      </c>
      <c r="H12665">
        <f t="shared" si="592"/>
        <v>186.66842399999999</v>
      </c>
    </row>
    <row r="12666" spans="1:8" x14ac:dyDescent="0.3">
      <c r="A12666">
        <v>38.94</v>
      </c>
      <c r="B12666">
        <f t="shared" si="593"/>
        <v>38.940000000014251</v>
      </c>
      <c r="E12666" s="2">
        <v>180.26910156263</v>
      </c>
      <c r="F12666" s="2">
        <v>246.33609603154079</v>
      </c>
      <c r="G12666">
        <f t="shared" si="591"/>
        <v>162.75238200000001</v>
      </c>
      <c r="H12666">
        <f t="shared" si="592"/>
        <v>186.66842399999999</v>
      </c>
    </row>
    <row r="12667" spans="1:8" x14ac:dyDescent="0.3">
      <c r="A12667">
        <v>38.94</v>
      </c>
      <c r="B12667">
        <f t="shared" si="593"/>
        <v>38.939999999999912</v>
      </c>
      <c r="E12667" s="2">
        <v>180.26910156263</v>
      </c>
      <c r="F12667" s="2">
        <v>246.33609603154079</v>
      </c>
      <c r="G12667">
        <f t="shared" si="591"/>
        <v>162.75238200000001</v>
      </c>
      <c r="H12667">
        <f t="shared" si="592"/>
        <v>186.66842399999999</v>
      </c>
    </row>
    <row r="12668" spans="1:8" x14ac:dyDescent="0.3">
      <c r="A12668">
        <v>38.94</v>
      </c>
      <c r="B12668">
        <f t="shared" si="593"/>
        <v>38.94</v>
      </c>
      <c r="E12668" s="2">
        <v>180.26910156263</v>
      </c>
      <c r="F12668" s="2">
        <v>246.33609603154079</v>
      </c>
      <c r="G12668">
        <f t="shared" si="591"/>
        <v>162.75238200000001</v>
      </c>
      <c r="H12668">
        <f t="shared" si="592"/>
        <v>186.66842399999999</v>
      </c>
    </row>
    <row r="12669" spans="1:8" x14ac:dyDescent="0.3">
      <c r="A12669">
        <v>38.94</v>
      </c>
      <c r="B12669">
        <f t="shared" si="593"/>
        <v>38.94</v>
      </c>
      <c r="E12669" s="2">
        <v>180.26910156263</v>
      </c>
      <c r="F12669" s="2">
        <v>246.33609603154079</v>
      </c>
      <c r="G12669">
        <f t="shared" si="591"/>
        <v>162.75238200000001</v>
      </c>
      <c r="H12669">
        <f t="shared" si="592"/>
        <v>186.66842399999999</v>
      </c>
    </row>
    <row r="12670" spans="1:8" x14ac:dyDescent="0.3">
      <c r="A12670">
        <v>38.94</v>
      </c>
      <c r="B12670">
        <f t="shared" si="593"/>
        <v>38.94</v>
      </c>
      <c r="E12670" s="2">
        <v>180.26910156263</v>
      </c>
      <c r="F12670" s="2">
        <v>246.33609603154079</v>
      </c>
      <c r="G12670">
        <f t="shared" si="591"/>
        <v>162.75238200000001</v>
      </c>
      <c r="H12670">
        <f t="shared" si="592"/>
        <v>186.66842399999999</v>
      </c>
    </row>
    <row r="12671" spans="1:8" x14ac:dyDescent="0.3">
      <c r="A12671">
        <v>38.94</v>
      </c>
      <c r="B12671">
        <f t="shared" si="593"/>
        <v>38.94</v>
      </c>
      <c r="E12671" s="2">
        <v>180.26910156263</v>
      </c>
      <c r="F12671" s="2">
        <v>246.33609603154079</v>
      </c>
      <c r="G12671">
        <f t="shared" si="591"/>
        <v>162.75238200000001</v>
      </c>
      <c r="H12671">
        <f t="shared" si="592"/>
        <v>186.66842399999999</v>
      </c>
    </row>
    <row r="12672" spans="1:8" x14ac:dyDescent="0.3">
      <c r="A12672">
        <v>38.94</v>
      </c>
      <c r="B12672">
        <f t="shared" si="593"/>
        <v>38.94</v>
      </c>
      <c r="E12672" s="2">
        <v>180.26910156263</v>
      </c>
      <c r="F12672" s="2">
        <v>246.33609603154079</v>
      </c>
      <c r="G12672">
        <f t="shared" si="591"/>
        <v>162.75238200000001</v>
      </c>
      <c r="H12672">
        <f t="shared" si="592"/>
        <v>186.66842399999999</v>
      </c>
    </row>
    <row r="12673" spans="1:8" x14ac:dyDescent="0.3">
      <c r="A12673">
        <v>38.94</v>
      </c>
      <c r="B12673">
        <f t="shared" si="593"/>
        <v>38.94</v>
      </c>
      <c r="E12673" s="2">
        <v>180.26910156263</v>
      </c>
      <c r="F12673" s="2">
        <v>246.33609603154079</v>
      </c>
      <c r="G12673">
        <f t="shared" si="591"/>
        <v>162.75238200000001</v>
      </c>
      <c r="H12673">
        <f t="shared" si="592"/>
        <v>186.66842399999999</v>
      </c>
    </row>
    <row r="12674" spans="1:8" x14ac:dyDescent="0.3">
      <c r="A12674">
        <v>38.94</v>
      </c>
      <c r="B12674">
        <f t="shared" si="593"/>
        <v>38.94</v>
      </c>
      <c r="E12674" s="2">
        <v>180.26910156263</v>
      </c>
      <c r="F12674" s="2">
        <v>246.33609603154079</v>
      </c>
      <c r="G12674">
        <f t="shared" si="591"/>
        <v>162.75238200000001</v>
      </c>
      <c r="H12674">
        <f t="shared" si="592"/>
        <v>186.66842399999999</v>
      </c>
    </row>
    <row r="12675" spans="1:8" x14ac:dyDescent="0.3">
      <c r="A12675">
        <v>38.94</v>
      </c>
      <c r="B12675">
        <f t="shared" si="593"/>
        <v>38.94</v>
      </c>
      <c r="E12675" s="2">
        <v>180.26910156263</v>
      </c>
      <c r="F12675" s="2">
        <v>246.33609603154079</v>
      </c>
      <c r="G12675">
        <f t="shared" ref="G12675:G12738" si="594">0.9053*A12675+127.5</f>
        <v>162.75238200000001</v>
      </c>
      <c r="H12675">
        <f t="shared" ref="H12675:H12738" si="595">-0.4004*A12675+202.26</f>
        <v>186.66842399999999</v>
      </c>
    </row>
    <row r="12676" spans="1:8" x14ac:dyDescent="0.3">
      <c r="A12676">
        <v>38.94</v>
      </c>
      <c r="B12676">
        <f t="shared" ref="B12676:B12739" si="596">A12675+(A12676-B12675)/G12675</f>
        <v>38.94</v>
      </c>
      <c r="E12676" s="2">
        <v>180.26910156263</v>
      </c>
      <c r="F12676" s="2">
        <v>246.33609603154079</v>
      </c>
      <c r="G12676">
        <f t="shared" si="594"/>
        <v>162.75238200000001</v>
      </c>
      <c r="H12676">
        <f t="shared" si="595"/>
        <v>186.66842399999999</v>
      </c>
    </row>
    <row r="12677" spans="1:8" x14ac:dyDescent="0.3">
      <c r="A12677">
        <v>38.93</v>
      </c>
      <c r="B12677">
        <f t="shared" si="596"/>
        <v>38.939938556966865</v>
      </c>
      <c r="E12677" s="2">
        <v>180.26910156263</v>
      </c>
      <c r="F12677" s="2">
        <v>246.33609603154079</v>
      </c>
      <c r="G12677">
        <f t="shared" si="594"/>
        <v>162.74332900000002</v>
      </c>
      <c r="H12677">
        <f t="shared" si="595"/>
        <v>186.672428</v>
      </c>
    </row>
    <row r="12678" spans="1:8" x14ac:dyDescent="0.3">
      <c r="A12678">
        <v>38.94</v>
      </c>
      <c r="B12678">
        <f t="shared" si="596"/>
        <v>38.930000377545632</v>
      </c>
      <c r="E12678" s="2">
        <v>180.26910156263</v>
      </c>
      <c r="F12678" s="2">
        <v>246.33609603154079</v>
      </c>
      <c r="G12678">
        <f t="shared" si="594"/>
        <v>162.75238200000001</v>
      </c>
      <c r="H12678">
        <f t="shared" si="595"/>
        <v>186.66842399999999</v>
      </c>
    </row>
    <row r="12679" spans="1:8" x14ac:dyDescent="0.3">
      <c r="A12679">
        <v>38.94</v>
      </c>
      <c r="B12679">
        <f t="shared" si="596"/>
        <v>38.940061440713379</v>
      </c>
      <c r="E12679" s="2">
        <v>180.26910156263</v>
      </c>
      <c r="F12679" s="2">
        <v>246.33609603154079</v>
      </c>
      <c r="G12679">
        <f t="shared" si="594"/>
        <v>162.75238200000001</v>
      </c>
      <c r="H12679">
        <f t="shared" si="595"/>
        <v>186.66842399999999</v>
      </c>
    </row>
    <row r="12680" spans="1:8" x14ac:dyDescent="0.3">
      <c r="A12680">
        <v>38.93</v>
      </c>
      <c r="B12680">
        <f t="shared" si="596"/>
        <v>38.939938179456483</v>
      </c>
      <c r="E12680" s="2">
        <v>180.26910156263</v>
      </c>
      <c r="F12680" s="2">
        <v>246.33609603154079</v>
      </c>
      <c r="G12680">
        <f t="shared" si="594"/>
        <v>162.74332900000002</v>
      </c>
      <c r="H12680">
        <f t="shared" si="595"/>
        <v>186.672428</v>
      </c>
    </row>
    <row r="12681" spans="1:8" x14ac:dyDescent="0.3">
      <c r="A12681">
        <v>38.93</v>
      </c>
      <c r="B12681">
        <f t="shared" si="596"/>
        <v>38.929938933414242</v>
      </c>
      <c r="E12681" s="2">
        <v>180.26910156263</v>
      </c>
      <c r="F12681" s="2">
        <v>246.33609603154079</v>
      </c>
      <c r="G12681">
        <f t="shared" si="594"/>
        <v>162.74332900000002</v>
      </c>
      <c r="H12681">
        <f t="shared" si="595"/>
        <v>186.672428</v>
      </c>
    </row>
    <row r="12682" spans="1:8" x14ac:dyDescent="0.3">
      <c r="A12682">
        <v>38.92</v>
      </c>
      <c r="B12682">
        <f t="shared" si="596"/>
        <v>38.929938928781439</v>
      </c>
      <c r="E12682" s="2">
        <v>180.26910156263</v>
      </c>
      <c r="F12682" s="2">
        <v>246.33609603154079</v>
      </c>
      <c r="G12682">
        <f t="shared" si="594"/>
        <v>162.73427599999999</v>
      </c>
      <c r="H12682">
        <f t="shared" si="595"/>
        <v>186.67643199999998</v>
      </c>
    </row>
    <row r="12683" spans="1:8" x14ac:dyDescent="0.3">
      <c r="A12683">
        <v>38.92</v>
      </c>
      <c r="B12683">
        <f t="shared" si="596"/>
        <v>38.919938925412488</v>
      </c>
      <c r="E12683" s="2">
        <v>180.26910156263</v>
      </c>
      <c r="F12683" s="2">
        <v>246.33609603154079</v>
      </c>
      <c r="G12683">
        <f t="shared" si="594"/>
        <v>162.73427599999999</v>
      </c>
      <c r="H12683">
        <f t="shared" si="595"/>
        <v>186.67643199999998</v>
      </c>
    </row>
    <row r="12684" spans="1:8" x14ac:dyDescent="0.3">
      <c r="A12684">
        <v>38.92</v>
      </c>
      <c r="B12684">
        <f t="shared" si="596"/>
        <v>38.920000375302543</v>
      </c>
      <c r="E12684" s="2">
        <v>180.26910156263</v>
      </c>
      <c r="F12684" s="2">
        <v>246.33609603154079</v>
      </c>
      <c r="G12684">
        <f t="shared" si="594"/>
        <v>162.73427599999999</v>
      </c>
      <c r="H12684">
        <f t="shared" si="595"/>
        <v>186.67643199999998</v>
      </c>
    </row>
    <row r="12685" spans="1:8" x14ac:dyDescent="0.3">
      <c r="A12685">
        <v>38.909999999999997</v>
      </c>
      <c r="B12685">
        <f t="shared" si="596"/>
        <v>38.919938547824415</v>
      </c>
      <c r="E12685" s="2">
        <v>180.26910156263</v>
      </c>
      <c r="F12685" s="2">
        <v>246.33609603154079</v>
      </c>
      <c r="G12685">
        <f t="shared" si="594"/>
        <v>162.725223</v>
      </c>
      <c r="H12685">
        <f t="shared" si="595"/>
        <v>186.68043599999999</v>
      </c>
    </row>
    <row r="12686" spans="1:8" x14ac:dyDescent="0.3">
      <c r="A12686">
        <v>38.9</v>
      </c>
      <c r="B12686">
        <f t="shared" si="596"/>
        <v>38.909877471067745</v>
      </c>
      <c r="E12686" s="2">
        <v>180.26910156263</v>
      </c>
      <c r="F12686" s="2">
        <v>246.33609603154079</v>
      </c>
      <c r="G12686">
        <f t="shared" si="594"/>
        <v>162.71617000000001</v>
      </c>
      <c r="H12686">
        <f t="shared" si="595"/>
        <v>186.68444</v>
      </c>
    </row>
    <row r="12687" spans="1:8" x14ac:dyDescent="0.3">
      <c r="A12687">
        <v>38.9</v>
      </c>
      <c r="B12687">
        <f t="shared" si="596"/>
        <v>38.899939296315367</v>
      </c>
      <c r="E12687" s="2">
        <v>180.26910156263</v>
      </c>
      <c r="F12687" s="2">
        <v>246.33609603154079</v>
      </c>
      <c r="G12687">
        <f t="shared" si="594"/>
        <v>162.71617000000001</v>
      </c>
      <c r="H12687">
        <f t="shared" si="595"/>
        <v>186.68444</v>
      </c>
    </row>
    <row r="12688" spans="1:8" x14ac:dyDescent="0.3">
      <c r="A12688">
        <v>38.89</v>
      </c>
      <c r="B12688">
        <f t="shared" si="596"/>
        <v>38.899938916357755</v>
      </c>
      <c r="E12688" s="2">
        <v>180.26910156263</v>
      </c>
      <c r="F12688" s="2">
        <v>246.33609603154079</v>
      </c>
      <c r="G12688">
        <f t="shared" si="594"/>
        <v>162.70711700000001</v>
      </c>
      <c r="H12688">
        <f t="shared" si="595"/>
        <v>186.688444</v>
      </c>
    </row>
    <row r="12689" spans="1:8" x14ac:dyDescent="0.3">
      <c r="A12689">
        <v>38.89</v>
      </c>
      <c r="B12689">
        <f t="shared" si="596"/>
        <v>38.889938915294294</v>
      </c>
      <c r="E12689" s="2">
        <v>180.26910156263</v>
      </c>
      <c r="F12689" s="2">
        <v>246.33609603154079</v>
      </c>
      <c r="G12689">
        <f t="shared" si="594"/>
        <v>162.70711700000001</v>
      </c>
      <c r="H12689">
        <f t="shared" si="595"/>
        <v>186.688444</v>
      </c>
    </row>
    <row r="12690" spans="1:8" x14ac:dyDescent="0.3">
      <c r="A12690">
        <v>38.89</v>
      </c>
      <c r="B12690">
        <f t="shared" si="596"/>
        <v>38.890000375427377</v>
      </c>
      <c r="E12690" s="2">
        <v>180.26910156263</v>
      </c>
      <c r="F12690" s="2">
        <v>246.33609603154079</v>
      </c>
      <c r="G12690">
        <f t="shared" si="594"/>
        <v>162.70711700000001</v>
      </c>
      <c r="H12690">
        <f t="shared" si="595"/>
        <v>186.688444</v>
      </c>
    </row>
    <row r="12691" spans="1:8" x14ac:dyDescent="0.3">
      <c r="A12691">
        <v>38.880000000000003</v>
      </c>
      <c r="B12691">
        <f t="shared" si="596"/>
        <v>38.889938537566081</v>
      </c>
      <c r="E12691" s="2">
        <v>180.26910156263</v>
      </c>
      <c r="F12691" s="2">
        <v>246.33609603154079</v>
      </c>
      <c r="G12691">
        <f t="shared" si="594"/>
        <v>162.69806399999999</v>
      </c>
      <c r="H12691">
        <f t="shared" si="595"/>
        <v>186.69244799999998</v>
      </c>
    </row>
    <row r="12692" spans="1:8" x14ac:dyDescent="0.3">
      <c r="A12692">
        <v>38.880000000000003</v>
      </c>
      <c r="B12692">
        <f t="shared" si="596"/>
        <v>38.879938914223551</v>
      </c>
      <c r="E12692" s="2">
        <v>180.26910156263</v>
      </c>
      <c r="F12692" s="2">
        <v>246.33609603154079</v>
      </c>
      <c r="G12692">
        <f t="shared" si="594"/>
        <v>162.69806399999999</v>
      </c>
      <c r="H12692">
        <f t="shared" si="595"/>
        <v>186.69244799999998</v>
      </c>
    </row>
    <row r="12693" spans="1:8" x14ac:dyDescent="0.3">
      <c r="A12693">
        <v>38.880000000000003</v>
      </c>
      <c r="B12693">
        <f t="shared" si="596"/>
        <v>38.880000375454848</v>
      </c>
      <c r="E12693" s="2">
        <v>180.26910156263</v>
      </c>
      <c r="F12693" s="2">
        <v>246.33609603154079</v>
      </c>
      <c r="G12693">
        <f t="shared" si="594"/>
        <v>162.69806399999999</v>
      </c>
      <c r="H12693">
        <f t="shared" si="595"/>
        <v>186.69244799999998</v>
      </c>
    </row>
    <row r="12694" spans="1:8" x14ac:dyDescent="0.3">
      <c r="A12694">
        <v>38.880000000000003</v>
      </c>
      <c r="B12694">
        <f t="shared" si="596"/>
        <v>38.879999997692323</v>
      </c>
      <c r="E12694" s="2">
        <v>180.26910156263</v>
      </c>
      <c r="F12694" s="2">
        <v>246.33609603154079</v>
      </c>
      <c r="G12694">
        <f t="shared" si="594"/>
        <v>162.69806399999999</v>
      </c>
      <c r="H12694">
        <f t="shared" si="595"/>
        <v>186.69244799999998</v>
      </c>
    </row>
    <row r="12695" spans="1:8" x14ac:dyDescent="0.3">
      <c r="A12695">
        <v>38.880000000000003</v>
      </c>
      <c r="B12695">
        <f t="shared" si="596"/>
        <v>38.880000000014185</v>
      </c>
      <c r="E12695" s="2">
        <v>180.26910156263</v>
      </c>
      <c r="F12695" s="2">
        <v>246.33609603154079</v>
      </c>
      <c r="G12695">
        <f t="shared" si="594"/>
        <v>162.69806399999999</v>
      </c>
      <c r="H12695">
        <f t="shared" si="595"/>
        <v>186.69244799999998</v>
      </c>
    </row>
    <row r="12696" spans="1:8" x14ac:dyDescent="0.3">
      <c r="A12696">
        <v>38.880000000000003</v>
      </c>
      <c r="B12696">
        <f t="shared" si="596"/>
        <v>38.879999999999917</v>
      </c>
      <c r="E12696" s="2">
        <v>180.26910156263</v>
      </c>
      <c r="F12696" s="2">
        <v>246.33609603154079</v>
      </c>
      <c r="G12696">
        <f t="shared" si="594"/>
        <v>162.69806399999999</v>
      </c>
      <c r="H12696">
        <f t="shared" si="595"/>
        <v>186.69244799999998</v>
      </c>
    </row>
    <row r="12697" spans="1:8" x14ac:dyDescent="0.3">
      <c r="A12697">
        <v>38.880000000000003</v>
      </c>
      <c r="B12697">
        <f t="shared" si="596"/>
        <v>38.880000000000003</v>
      </c>
      <c r="E12697" s="2">
        <v>180.26910156263</v>
      </c>
      <c r="F12697" s="2">
        <v>246.33609603154079</v>
      </c>
      <c r="G12697">
        <f t="shared" si="594"/>
        <v>162.69806399999999</v>
      </c>
      <c r="H12697">
        <f t="shared" si="595"/>
        <v>186.69244799999998</v>
      </c>
    </row>
    <row r="12698" spans="1:8" x14ac:dyDescent="0.3">
      <c r="A12698">
        <v>38.880000000000003</v>
      </c>
      <c r="B12698">
        <f t="shared" si="596"/>
        <v>38.880000000000003</v>
      </c>
      <c r="E12698" s="2">
        <v>180.26910156263</v>
      </c>
      <c r="F12698" s="2">
        <v>246.33609603154079</v>
      </c>
      <c r="G12698">
        <f t="shared" si="594"/>
        <v>162.69806399999999</v>
      </c>
      <c r="H12698">
        <f t="shared" si="595"/>
        <v>186.69244799999998</v>
      </c>
    </row>
    <row r="12699" spans="1:8" x14ac:dyDescent="0.3">
      <c r="A12699">
        <v>38.880000000000003</v>
      </c>
      <c r="B12699">
        <f t="shared" si="596"/>
        <v>38.880000000000003</v>
      </c>
      <c r="E12699" s="2">
        <v>180.26910156263</v>
      </c>
      <c r="F12699" s="2">
        <v>246.33609603154079</v>
      </c>
      <c r="G12699">
        <f t="shared" si="594"/>
        <v>162.69806399999999</v>
      </c>
      <c r="H12699">
        <f t="shared" si="595"/>
        <v>186.69244799999998</v>
      </c>
    </row>
    <row r="12700" spans="1:8" x14ac:dyDescent="0.3">
      <c r="A12700">
        <v>38.880000000000003</v>
      </c>
      <c r="B12700">
        <f t="shared" si="596"/>
        <v>38.880000000000003</v>
      </c>
      <c r="E12700" s="2">
        <v>180.26910156263</v>
      </c>
      <c r="F12700" s="2">
        <v>246.33609603154079</v>
      </c>
      <c r="G12700">
        <f t="shared" si="594"/>
        <v>162.69806399999999</v>
      </c>
      <c r="H12700">
        <f t="shared" si="595"/>
        <v>186.69244799999998</v>
      </c>
    </row>
    <row r="12701" spans="1:8" x14ac:dyDescent="0.3">
      <c r="A12701">
        <v>38.880000000000003</v>
      </c>
      <c r="B12701">
        <f t="shared" si="596"/>
        <v>38.880000000000003</v>
      </c>
      <c r="E12701" s="2">
        <v>180.26910156263</v>
      </c>
      <c r="F12701" s="2">
        <v>246.33609603154079</v>
      </c>
      <c r="G12701">
        <f t="shared" si="594"/>
        <v>162.69806399999999</v>
      </c>
      <c r="H12701">
        <f t="shared" si="595"/>
        <v>186.69244799999998</v>
      </c>
    </row>
    <row r="12702" spans="1:8" x14ac:dyDescent="0.3">
      <c r="A12702">
        <v>38.880000000000003</v>
      </c>
      <c r="B12702">
        <f t="shared" si="596"/>
        <v>38.880000000000003</v>
      </c>
      <c r="E12702" s="2">
        <v>180.26910156263</v>
      </c>
      <c r="F12702" s="2">
        <v>246.33609603154079</v>
      </c>
      <c r="G12702">
        <f t="shared" si="594"/>
        <v>162.69806399999999</v>
      </c>
      <c r="H12702">
        <f t="shared" si="595"/>
        <v>186.69244799999998</v>
      </c>
    </row>
    <row r="12703" spans="1:8" x14ac:dyDescent="0.3">
      <c r="A12703">
        <v>38.880000000000003</v>
      </c>
      <c r="B12703">
        <f t="shared" si="596"/>
        <v>38.880000000000003</v>
      </c>
      <c r="E12703" s="2">
        <v>180.26910156263</v>
      </c>
      <c r="F12703" s="2">
        <v>246.33609603154079</v>
      </c>
      <c r="G12703">
        <f t="shared" si="594"/>
        <v>162.69806399999999</v>
      </c>
      <c r="H12703">
        <f t="shared" si="595"/>
        <v>186.69244799999998</v>
      </c>
    </row>
    <row r="12704" spans="1:8" x14ac:dyDescent="0.3">
      <c r="A12704">
        <v>38.880000000000003</v>
      </c>
      <c r="B12704">
        <f t="shared" si="596"/>
        <v>38.880000000000003</v>
      </c>
      <c r="E12704" s="2">
        <v>180.26910156263</v>
      </c>
      <c r="F12704" s="2">
        <v>246.33609603154079</v>
      </c>
      <c r="G12704">
        <f t="shared" si="594"/>
        <v>162.69806399999999</v>
      </c>
      <c r="H12704">
        <f t="shared" si="595"/>
        <v>186.69244799999998</v>
      </c>
    </row>
    <row r="12705" spans="1:8" x14ac:dyDescent="0.3">
      <c r="A12705">
        <v>38.869999999999997</v>
      </c>
      <c r="B12705">
        <f t="shared" si="596"/>
        <v>38.879938536453636</v>
      </c>
      <c r="E12705" s="2">
        <v>180.26910156263</v>
      </c>
      <c r="F12705" s="2">
        <v>246.33609603154079</v>
      </c>
      <c r="G12705">
        <f t="shared" si="594"/>
        <v>162.68901099999999</v>
      </c>
      <c r="H12705">
        <f t="shared" si="595"/>
        <v>186.69645199999999</v>
      </c>
    </row>
    <row r="12706" spans="1:8" x14ac:dyDescent="0.3">
      <c r="A12706">
        <v>38.869999999999997</v>
      </c>
      <c r="B12706">
        <f t="shared" si="596"/>
        <v>38.869938910831202</v>
      </c>
      <c r="E12706" s="2">
        <v>180.26910156263</v>
      </c>
      <c r="F12706" s="2">
        <v>246.33609603154079</v>
      </c>
      <c r="G12706">
        <f t="shared" si="594"/>
        <v>162.68901099999999</v>
      </c>
      <c r="H12706">
        <f t="shared" si="595"/>
        <v>186.69645199999999</v>
      </c>
    </row>
    <row r="12707" spans="1:8" x14ac:dyDescent="0.3">
      <c r="A12707">
        <v>38.869999999999997</v>
      </c>
      <c r="B12707">
        <f t="shared" si="596"/>
        <v>38.870000375496588</v>
      </c>
      <c r="E12707" s="2">
        <v>180.26910156263</v>
      </c>
      <c r="F12707" s="2">
        <v>246.33609603154079</v>
      </c>
      <c r="G12707">
        <f t="shared" si="594"/>
        <v>162.68901099999999</v>
      </c>
      <c r="H12707">
        <f t="shared" si="595"/>
        <v>186.69645199999999</v>
      </c>
    </row>
    <row r="12708" spans="1:8" x14ac:dyDescent="0.3">
      <c r="A12708">
        <v>38.869999999999997</v>
      </c>
      <c r="B12708">
        <f t="shared" si="596"/>
        <v>38.869999997691934</v>
      </c>
      <c r="E12708" s="2">
        <v>180.26910156263</v>
      </c>
      <c r="F12708" s="2">
        <v>246.33609603154079</v>
      </c>
      <c r="G12708">
        <f t="shared" si="594"/>
        <v>162.68901099999999</v>
      </c>
      <c r="H12708">
        <f t="shared" si="595"/>
        <v>186.69645199999999</v>
      </c>
    </row>
    <row r="12709" spans="1:8" x14ac:dyDescent="0.3">
      <c r="A12709">
        <v>38.869999999999997</v>
      </c>
      <c r="B12709">
        <f t="shared" si="596"/>
        <v>38.870000000014187</v>
      </c>
      <c r="E12709" s="2">
        <v>180.26910156263</v>
      </c>
      <c r="F12709" s="2">
        <v>246.33609603154079</v>
      </c>
      <c r="G12709">
        <f t="shared" si="594"/>
        <v>162.68901099999999</v>
      </c>
      <c r="H12709">
        <f t="shared" si="595"/>
        <v>186.69645199999999</v>
      </c>
    </row>
    <row r="12710" spans="1:8" x14ac:dyDescent="0.3">
      <c r="A12710">
        <v>38.869999999999997</v>
      </c>
      <c r="B12710">
        <f t="shared" si="596"/>
        <v>38.869999999999912</v>
      </c>
      <c r="E12710" s="2">
        <v>180.26910156263</v>
      </c>
      <c r="F12710" s="2">
        <v>246.33609603154079</v>
      </c>
      <c r="G12710">
        <f t="shared" si="594"/>
        <v>162.68901099999999</v>
      </c>
      <c r="H12710">
        <f t="shared" si="595"/>
        <v>186.69645199999999</v>
      </c>
    </row>
    <row r="12711" spans="1:8" x14ac:dyDescent="0.3">
      <c r="A12711">
        <v>38.869999999999997</v>
      </c>
      <c r="B12711">
        <f t="shared" si="596"/>
        <v>38.869999999999997</v>
      </c>
      <c r="E12711" s="2">
        <v>180.26910156263</v>
      </c>
      <c r="F12711" s="2">
        <v>246.33609603154079</v>
      </c>
      <c r="G12711">
        <f t="shared" si="594"/>
        <v>162.68901099999999</v>
      </c>
      <c r="H12711">
        <f t="shared" si="595"/>
        <v>186.69645199999999</v>
      </c>
    </row>
    <row r="12712" spans="1:8" x14ac:dyDescent="0.3">
      <c r="A12712">
        <v>38.86</v>
      </c>
      <c r="B12712">
        <f t="shared" si="596"/>
        <v>38.869938533033434</v>
      </c>
      <c r="E12712" s="2">
        <v>180.26910156263</v>
      </c>
      <c r="F12712" s="2">
        <v>246.33609603154079</v>
      </c>
      <c r="G12712">
        <f t="shared" si="594"/>
        <v>162.679958</v>
      </c>
      <c r="H12712">
        <f t="shared" si="595"/>
        <v>186.700456</v>
      </c>
    </row>
    <row r="12713" spans="1:8" x14ac:dyDescent="0.3">
      <c r="A12713">
        <v>38.86</v>
      </c>
      <c r="B12713">
        <f t="shared" si="596"/>
        <v>38.859938907452673</v>
      </c>
      <c r="E12713" s="2">
        <v>180.26910156263</v>
      </c>
      <c r="F12713" s="2">
        <v>246.33609603154079</v>
      </c>
      <c r="G12713">
        <f t="shared" si="594"/>
        <v>162.679958</v>
      </c>
      <c r="H12713">
        <f t="shared" si="595"/>
        <v>186.700456</v>
      </c>
    </row>
    <row r="12714" spans="1:8" x14ac:dyDescent="0.3">
      <c r="A12714">
        <v>38.85</v>
      </c>
      <c r="B12714">
        <f t="shared" si="596"/>
        <v>38.859938905151104</v>
      </c>
      <c r="E12714" s="2">
        <v>180.26910156263</v>
      </c>
      <c r="F12714" s="2">
        <v>246.33609603154079</v>
      </c>
      <c r="G12714">
        <f t="shared" si="594"/>
        <v>162.670905</v>
      </c>
      <c r="H12714">
        <f t="shared" si="595"/>
        <v>186.70445999999998</v>
      </c>
    </row>
    <row r="12715" spans="1:8" x14ac:dyDescent="0.3">
      <c r="A12715">
        <v>38.840000000000003</v>
      </c>
      <c r="B12715">
        <f t="shared" si="596"/>
        <v>38.849877427957068</v>
      </c>
      <c r="E12715" s="2">
        <v>180.26910156263</v>
      </c>
      <c r="F12715" s="2">
        <v>246.33609603154079</v>
      </c>
      <c r="G12715">
        <f t="shared" si="594"/>
        <v>162.66185200000001</v>
      </c>
      <c r="H12715">
        <f t="shared" si="595"/>
        <v>186.70846399999999</v>
      </c>
    </row>
    <row r="12716" spans="1:8" x14ac:dyDescent="0.3">
      <c r="A12716">
        <v>38.840000000000003</v>
      </c>
      <c r="B12716">
        <f t="shared" si="596"/>
        <v>38.839939276309501</v>
      </c>
      <c r="E12716" s="2">
        <v>180.26910156263</v>
      </c>
      <c r="F12716" s="2">
        <v>246.33609603154079</v>
      </c>
      <c r="G12716">
        <f t="shared" si="594"/>
        <v>162.66185200000001</v>
      </c>
      <c r="H12716">
        <f t="shared" si="595"/>
        <v>186.70846399999999</v>
      </c>
    </row>
    <row r="12717" spans="1:8" x14ac:dyDescent="0.3">
      <c r="A12717">
        <v>38.840000000000003</v>
      </c>
      <c r="B12717">
        <f t="shared" si="596"/>
        <v>38.840000373312428</v>
      </c>
      <c r="E12717" s="2">
        <v>180.26910156263</v>
      </c>
      <c r="F12717" s="2">
        <v>246.33609603154079</v>
      </c>
      <c r="G12717">
        <f t="shared" si="594"/>
        <v>162.66185200000001</v>
      </c>
      <c r="H12717">
        <f t="shared" si="595"/>
        <v>186.70846399999999</v>
      </c>
    </row>
    <row r="12718" spans="1:8" x14ac:dyDescent="0.3">
      <c r="A12718">
        <v>38.83</v>
      </c>
      <c r="B12718">
        <f t="shared" si="596"/>
        <v>38.839938520475521</v>
      </c>
      <c r="E12718" s="2">
        <v>180.26910156263</v>
      </c>
      <c r="F12718" s="2">
        <v>246.33609603154079</v>
      </c>
      <c r="G12718">
        <f t="shared" si="594"/>
        <v>162.65279900000002</v>
      </c>
      <c r="H12718">
        <f t="shared" si="595"/>
        <v>186.712468</v>
      </c>
    </row>
    <row r="12719" spans="1:8" x14ac:dyDescent="0.3">
      <c r="A12719">
        <v>38.82</v>
      </c>
      <c r="B12719">
        <f t="shared" si="596"/>
        <v>38.829877416677746</v>
      </c>
      <c r="E12719" s="2">
        <v>180.26910156263</v>
      </c>
      <c r="F12719" s="2">
        <v>246.33609603154079</v>
      </c>
      <c r="G12719">
        <f t="shared" si="594"/>
        <v>162.64374599999999</v>
      </c>
      <c r="H12719">
        <f t="shared" si="595"/>
        <v>186.71647199999998</v>
      </c>
    </row>
    <row r="12720" spans="1:8" x14ac:dyDescent="0.3">
      <c r="A12720">
        <v>38.82</v>
      </c>
      <c r="B12720">
        <f t="shared" si="596"/>
        <v>38.819939269618899</v>
      </c>
      <c r="E12720" s="2">
        <v>180.26910156263</v>
      </c>
      <c r="F12720" s="2">
        <v>246.33609603154079</v>
      </c>
      <c r="G12720">
        <f t="shared" si="594"/>
        <v>162.64374599999999</v>
      </c>
      <c r="H12720">
        <f t="shared" si="595"/>
        <v>186.71647199999998</v>
      </c>
    </row>
    <row r="12721" spans="1:8" x14ac:dyDescent="0.3">
      <c r="A12721">
        <v>38.82</v>
      </c>
      <c r="B12721">
        <f t="shared" si="596"/>
        <v>38.820000373395118</v>
      </c>
      <c r="E12721" s="2">
        <v>180.26910156263</v>
      </c>
      <c r="F12721" s="2">
        <v>246.33609603154079</v>
      </c>
      <c r="G12721">
        <f t="shared" si="594"/>
        <v>162.64374599999999</v>
      </c>
      <c r="H12721">
        <f t="shared" si="595"/>
        <v>186.71647199999998</v>
      </c>
    </row>
    <row r="12722" spans="1:8" x14ac:dyDescent="0.3">
      <c r="A12722">
        <v>38.82</v>
      </c>
      <c r="B12722">
        <f t="shared" si="596"/>
        <v>38.819999997704215</v>
      </c>
      <c r="E12722" s="2">
        <v>180.26910156263</v>
      </c>
      <c r="F12722" s="2">
        <v>246.33609603154079</v>
      </c>
      <c r="G12722">
        <f t="shared" si="594"/>
        <v>162.64374599999999</v>
      </c>
      <c r="H12722">
        <f t="shared" si="595"/>
        <v>186.71647199999998</v>
      </c>
    </row>
    <row r="12723" spans="1:8" x14ac:dyDescent="0.3">
      <c r="A12723">
        <v>38.82</v>
      </c>
      <c r="B12723">
        <f t="shared" si="596"/>
        <v>38.820000000014119</v>
      </c>
      <c r="E12723" s="2">
        <v>180.26910156263</v>
      </c>
      <c r="F12723" s="2">
        <v>246.33609603154079</v>
      </c>
      <c r="G12723">
        <f t="shared" si="594"/>
        <v>162.64374599999999</v>
      </c>
      <c r="H12723">
        <f t="shared" si="595"/>
        <v>186.71647199999998</v>
      </c>
    </row>
    <row r="12724" spans="1:8" x14ac:dyDescent="0.3">
      <c r="A12724">
        <v>38.82</v>
      </c>
      <c r="B12724">
        <f t="shared" si="596"/>
        <v>38.819999999999915</v>
      </c>
      <c r="E12724" s="2">
        <v>180.26910156263</v>
      </c>
      <c r="F12724" s="2">
        <v>246.33609603154079</v>
      </c>
      <c r="G12724">
        <f t="shared" si="594"/>
        <v>162.64374599999999</v>
      </c>
      <c r="H12724">
        <f t="shared" si="595"/>
        <v>186.71647199999998</v>
      </c>
    </row>
    <row r="12725" spans="1:8" x14ac:dyDescent="0.3">
      <c r="A12725">
        <v>38.81</v>
      </c>
      <c r="B12725">
        <f t="shared" si="596"/>
        <v>38.819938515926708</v>
      </c>
      <c r="E12725" s="2">
        <v>180.26910156263</v>
      </c>
      <c r="F12725" s="2">
        <v>246.33609603154079</v>
      </c>
      <c r="G12725">
        <f t="shared" si="594"/>
        <v>162.634693</v>
      </c>
      <c r="H12725">
        <f t="shared" si="595"/>
        <v>186.72047599999999</v>
      </c>
    </row>
    <row r="12726" spans="1:8" x14ac:dyDescent="0.3">
      <c r="A12726">
        <v>38.81</v>
      </c>
      <c r="B12726">
        <f t="shared" si="596"/>
        <v>38.809938890554392</v>
      </c>
      <c r="E12726" s="2">
        <v>180.26910156263</v>
      </c>
      <c r="F12726" s="2">
        <v>246.33609603154079</v>
      </c>
      <c r="G12726">
        <f t="shared" si="594"/>
        <v>162.634693</v>
      </c>
      <c r="H12726">
        <f t="shared" si="595"/>
        <v>186.72047599999999</v>
      </c>
    </row>
    <row r="12727" spans="1:8" x14ac:dyDescent="0.3">
      <c r="A12727">
        <v>38.81</v>
      </c>
      <c r="B12727">
        <f t="shared" si="596"/>
        <v>38.810000375746682</v>
      </c>
      <c r="E12727" s="2">
        <v>180.26910156263</v>
      </c>
      <c r="F12727" s="2">
        <v>246.33609603154079</v>
      </c>
      <c r="G12727">
        <f t="shared" si="594"/>
        <v>162.634693</v>
      </c>
      <c r="H12727">
        <f t="shared" si="595"/>
        <v>186.72047599999999</v>
      </c>
    </row>
    <row r="12728" spans="1:8" x14ac:dyDescent="0.3">
      <c r="A12728">
        <v>38.81</v>
      </c>
      <c r="B12728">
        <f t="shared" si="596"/>
        <v>38.80999999768963</v>
      </c>
      <c r="E12728" s="2">
        <v>180.26910156263</v>
      </c>
      <c r="F12728" s="2">
        <v>246.33609603154079</v>
      </c>
      <c r="G12728">
        <f t="shared" si="594"/>
        <v>162.634693</v>
      </c>
      <c r="H12728">
        <f t="shared" si="595"/>
        <v>186.72047599999999</v>
      </c>
    </row>
    <row r="12729" spans="1:8" x14ac:dyDescent="0.3">
      <c r="A12729">
        <v>38.81</v>
      </c>
      <c r="B12729">
        <f t="shared" si="596"/>
        <v>38.810000000014206</v>
      </c>
      <c r="E12729" s="2">
        <v>180.26910156263</v>
      </c>
      <c r="F12729" s="2">
        <v>246.33609603154079</v>
      </c>
      <c r="G12729">
        <f t="shared" si="594"/>
        <v>162.634693</v>
      </c>
      <c r="H12729">
        <f t="shared" si="595"/>
        <v>186.72047599999999</v>
      </c>
    </row>
    <row r="12730" spans="1:8" x14ac:dyDescent="0.3">
      <c r="A12730">
        <v>38.81</v>
      </c>
      <c r="B12730">
        <f t="shared" si="596"/>
        <v>38.809999999999917</v>
      </c>
      <c r="E12730" s="2">
        <v>180.26910156263</v>
      </c>
      <c r="F12730" s="2">
        <v>246.33609603154079</v>
      </c>
      <c r="G12730">
        <f t="shared" si="594"/>
        <v>162.634693</v>
      </c>
      <c r="H12730">
        <f t="shared" si="595"/>
        <v>186.72047599999999</v>
      </c>
    </row>
    <row r="12731" spans="1:8" x14ac:dyDescent="0.3">
      <c r="A12731">
        <v>38.81</v>
      </c>
      <c r="B12731">
        <f t="shared" si="596"/>
        <v>38.81</v>
      </c>
      <c r="E12731" s="2">
        <v>180.26910156263</v>
      </c>
      <c r="F12731" s="2">
        <v>246.33609603154079</v>
      </c>
      <c r="G12731">
        <f t="shared" si="594"/>
        <v>162.634693</v>
      </c>
      <c r="H12731">
        <f t="shared" si="595"/>
        <v>186.72047599999999</v>
      </c>
    </row>
    <row r="12732" spans="1:8" x14ac:dyDescent="0.3">
      <c r="A12732">
        <v>38.81</v>
      </c>
      <c r="B12732">
        <f t="shared" si="596"/>
        <v>38.81</v>
      </c>
      <c r="E12732" s="2">
        <v>180.26910156263</v>
      </c>
      <c r="F12732" s="2">
        <v>246.33609603154079</v>
      </c>
      <c r="G12732">
        <f t="shared" si="594"/>
        <v>162.634693</v>
      </c>
      <c r="H12732">
        <f t="shared" si="595"/>
        <v>186.72047599999999</v>
      </c>
    </row>
    <row r="12733" spans="1:8" x14ac:dyDescent="0.3">
      <c r="A12733">
        <v>38.81</v>
      </c>
      <c r="B12733">
        <f t="shared" si="596"/>
        <v>38.81</v>
      </c>
      <c r="E12733" s="2">
        <v>180.26910156263</v>
      </c>
      <c r="F12733" s="2">
        <v>246.33609603154079</v>
      </c>
      <c r="G12733">
        <f t="shared" si="594"/>
        <v>162.634693</v>
      </c>
      <c r="H12733">
        <f t="shared" si="595"/>
        <v>186.72047599999999</v>
      </c>
    </row>
    <row r="12734" spans="1:8" x14ac:dyDescent="0.3">
      <c r="A12734">
        <v>38.81</v>
      </c>
      <c r="B12734">
        <f t="shared" si="596"/>
        <v>38.81</v>
      </c>
      <c r="E12734" s="2">
        <v>180.26910156263</v>
      </c>
      <c r="F12734" s="2">
        <v>246.33609603154079</v>
      </c>
      <c r="G12734">
        <f t="shared" si="594"/>
        <v>162.634693</v>
      </c>
      <c r="H12734">
        <f t="shared" si="595"/>
        <v>186.72047599999999</v>
      </c>
    </row>
    <row r="12735" spans="1:8" x14ac:dyDescent="0.3">
      <c r="A12735">
        <v>38.81</v>
      </c>
      <c r="B12735">
        <f t="shared" si="596"/>
        <v>38.81</v>
      </c>
      <c r="E12735" s="2">
        <v>180.26910156263</v>
      </c>
      <c r="F12735" s="2">
        <v>246.33609603154079</v>
      </c>
      <c r="G12735">
        <f t="shared" si="594"/>
        <v>162.634693</v>
      </c>
      <c r="H12735">
        <f t="shared" si="595"/>
        <v>186.72047599999999</v>
      </c>
    </row>
    <row r="12736" spans="1:8" x14ac:dyDescent="0.3">
      <c r="A12736">
        <v>38.81</v>
      </c>
      <c r="B12736">
        <f t="shared" si="596"/>
        <v>38.81</v>
      </c>
      <c r="E12736" s="2">
        <v>180.26910156263</v>
      </c>
      <c r="F12736" s="2">
        <v>246.33609603154079</v>
      </c>
      <c r="G12736">
        <f t="shared" si="594"/>
        <v>162.634693</v>
      </c>
      <c r="H12736">
        <f t="shared" si="595"/>
        <v>186.72047599999999</v>
      </c>
    </row>
    <row r="12737" spans="1:8" x14ac:dyDescent="0.3">
      <c r="A12737">
        <v>38.81</v>
      </c>
      <c r="B12737">
        <f t="shared" si="596"/>
        <v>38.81</v>
      </c>
      <c r="E12737" s="2">
        <v>180.26910156263</v>
      </c>
      <c r="F12737" s="2">
        <v>246.33609603154079</v>
      </c>
      <c r="G12737">
        <f t="shared" si="594"/>
        <v>162.634693</v>
      </c>
      <c r="H12737">
        <f t="shared" si="595"/>
        <v>186.72047599999999</v>
      </c>
    </row>
    <row r="12738" spans="1:8" x14ac:dyDescent="0.3">
      <c r="A12738">
        <v>38.81</v>
      </c>
      <c r="B12738">
        <f t="shared" si="596"/>
        <v>38.81</v>
      </c>
      <c r="E12738" s="2">
        <v>180.26910156263</v>
      </c>
      <c r="F12738" s="2">
        <v>246.33609603154079</v>
      </c>
      <c r="G12738">
        <f t="shared" si="594"/>
        <v>162.634693</v>
      </c>
      <c r="H12738">
        <f t="shared" si="595"/>
        <v>186.72047599999999</v>
      </c>
    </row>
    <row r="12739" spans="1:8" x14ac:dyDescent="0.3">
      <c r="A12739">
        <v>38.81</v>
      </c>
      <c r="B12739">
        <f t="shared" si="596"/>
        <v>38.81</v>
      </c>
      <c r="E12739" s="2">
        <v>180.26910156263</v>
      </c>
      <c r="F12739" s="2">
        <v>246.33609603154079</v>
      </c>
      <c r="G12739">
        <f t="shared" ref="G12739:G12802" si="597">0.9053*A12739+127.5</f>
        <v>162.634693</v>
      </c>
      <c r="H12739">
        <f t="shared" ref="H12739:H12802" si="598">-0.4004*A12739+202.26</f>
        <v>186.72047599999999</v>
      </c>
    </row>
    <row r="12740" spans="1:8" x14ac:dyDescent="0.3">
      <c r="A12740">
        <v>38.81</v>
      </c>
      <c r="B12740">
        <f t="shared" ref="B12740:B12803" si="599">A12739+(A12740-B12739)/G12739</f>
        <v>38.81</v>
      </c>
      <c r="E12740" s="2">
        <v>180.26910156263</v>
      </c>
      <c r="F12740" s="2">
        <v>246.33609603154079</v>
      </c>
      <c r="G12740">
        <f t="shared" si="597"/>
        <v>162.634693</v>
      </c>
      <c r="H12740">
        <f t="shared" si="598"/>
        <v>186.72047599999999</v>
      </c>
    </row>
    <row r="12741" spans="1:8" x14ac:dyDescent="0.3">
      <c r="A12741">
        <v>38.81</v>
      </c>
      <c r="B12741">
        <f t="shared" si="599"/>
        <v>38.81</v>
      </c>
      <c r="E12741" s="2">
        <v>180.26910156263</v>
      </c>
      <c r="F12741" s="2">
        <v>246.33609603154079</v>
      </c>
      <c r="G12741">
        <f t="shared" si="597"/>
        <v>162.634693</v>
      </c>
      <c r="H12741">
        <f t="shared" si="598"/>
        <v>186.72047599999999</v>
      </c>
    </row>
    <row r="12742" spans="1:8" x14ac:dyDescent="0.3">
      <c r="A12742">
        <v>38.799999999999997</v>
      </c>
      <c r="B12742">
        <f t="shared" si="599"/>
        <v>38.809938512504218</v>
      </c>
      <c r="E12742" s="2">
        <v>180.26910156263</v>
      </c>
      <c r="F12742" s="2">
        <v>246.33609603154079</v>
      </c>
      <c r="G12742">
        <f t="shared" si="597"/>
        <v>162.62564</v>
      </c>
      <c r="H12742">
        <f t="shared" si="598"/>
        <v>186.72448</v>
      </c>
    </row>
    <row r="12743" spans="1:8" x14ac:dyDescent="0.3">
      <c r="A12743">
        <v>38.79</v>
      </c>
      <c r="B12743">
        <f t="shared" si="599"/>
        <v>38.799877396254956</v>
      </c>
      <c r="E12743" s="2">
        <v>180.26910156263</v>
      </c>
      <c r="F12743" s="2">
        <v>246.33609603154079</v>
      </c>
      <c r="G12743">
        <f t="shared" si="597"/>
        <v>162.61658699999998</v>
      </c>
      <c r="H12743">
        <f t="shared" si="598"/>
        <v>186.72848399999998</v>
      </c>
    </row>
    <row r="12744" spans="1:8" x14ac:dyDescent="0.3">
      <c r="A12744">
        <v>38.79</v>
      </c>
      <c r="B12744">
        <f t="shared" si="599"/>
        <v>38.789939259601759</v>
      </c>
      <c r="E12744" s="2">
        <v>180.26910156263</v>
      </c>
      <c r="F12744" s="2">
        <v>246.33609603154079</v>
      </c>
      <c r="G12744">
        <f t="shared" si="597"/>
        <v>162.61658699999998</v>
      </c>
      <c r="H12744">
        <f t="shared" si="598"/>
        <v>186.72848399999998</v>
      </c>
    </row>
    <row r="12745" spans="1:8" x14ac:dyDescent="0.3">
      <c r="A12745">
        <v>38.79</v>
      </c>
      <c r="B12745">
        <f t="shared" si="599"/>
        <v>38.790000373519078</v>
      </c>
      <c r="E12745" s="2">
        <v>180.26910156263</v>
      </c>
      <c r="F12745" s="2">
        <v>246.33609603154079</v>
      </c>
      <c r="G12745">
        <f t="shared" si="597"/>
        <v>162.61658699999998</v>
      </c>
      <c r="H12745">
        <f t="shared" si="598"/>
        <v>186.72848399999998</v>
      </c>
    </row>
    <row r="12746" spans="1:8" x14ac:dyDescent="0.3">
      <c r="A12746">
        <v>38.78</v>
      </c>
      <c r="B12746">
        <f t="shared" si="599"/>
        <v>38.789938503361164</v>
      </c>
      <c r="E12746" s="2">
        <v>180.26910156263</v>
      </c>
      <c r="F12746" s="2">
        <v>246.33609603154079</v>
      </c>
      <c r="G12746">
        <f t="shared" si="597"/>
        <v>162.60753399999999</v>
      </c>
      <c r="H12746">
        <f t="shared" si="598"/>
        <v>186.73248799999999</v>
      </c>
    </row>
    <row r="12747" spans="1:8" x14ac:dyDescent="0.3">
      <c r="A12747">
        <v>38.770000000000003</v>
      </c>
      <c r="B12747">
        <f t="shared" si="599"/>
        <v>38.779877382659521</v>
      </c>
      <c r="E12747" s="2">
        <v>180.26910156263</v>
      </c>
      <c r="F12747" s="2">
        <v>246.33609603154079</v>
      </c>
      <c r="G12747">
        <f t="shared" si="597"/>
        <v>162.59848099999999</v>
      </c>
      <c r="H12747">
        <f t="shared" si="598"/>
        <v>186.736492</v>
      </c>
    </row>
    <row r="12748" spans="1:8" x14ac:dyDescent="0.3">
      <c r="A12748">
        <v>38.770000000000003</v>
      </c>
      <c r="B12748">
        <f t="shared" si="599"/>
        <v>38.769939252921688</v>
      </c>
      <c r="E12748" s="2">
        <v>180.26910156263</v>
      </c>
      <c r="F12748" s="2">
        <v>246.33609603154079</v>
      </c>
      <c r="G12748">
        <f t="shared" si="597"/>
        <v>162.59848099999999</v>
      </c>
      <c r="H12748">
        <f t="shared" si="598"/>
        <v>186.736492</v>
      </c>
    </row>
    <row r="12749" spans="1:8" x14ac:dyDescent="0.3">
      <c r="A12749">
        <v>38.770000000000003</v>
      </c>
      <c r="B12749">
        <f t="shared" si="599"/>
        <v>38.770000373601761</v>
      </c>
      <c r="E12749" s="2">
        <v>180.26910156263</v>
      </c>
      <c r="F12749" s="2">
        <v>246.33609603154079</v>
      </c>
      <c r="G12749">
        <f t="shared" si="597"/>
        <v>162.59848099999999</v>
      </c>
      <c r="H12749">
        <f t="shared" si="598"/>
        <v>186.736492</v>
      </c>
    </row>
    <row r="12750" spans="1:8" x14ac:dyDescent="0.3">
      <c r="A12750">
        <v>38.76</v>
      </c>
      <c r="B12750">
        <f t="shared" si="599"/>
        <v>38.769938496512758</v>
      </c>
      <c r="E12750" s="2">
        <v>180.26910156263</v>
      </c>
      <c r="F12750" s="2">
        <v>246.33609603154079</v>
      </c>
      <c r="G12750">
        <f t="shared" si="597"/>
        <v>162.589428</v>
      </c>
      <c r="H12750">
        <f t="shared" si="598"/>
        <v>186.74049600000001</v>
      </c>
    </row>
    <row r="12751" spans="1:8" x14ac:dyDescent="0.3">
      <c r="A12751">
        <v>38.770000000000003</v>
      </c>
      <c r="B12751">
        <f t="shared" si="599"/>
        <v>38.760000378274825</v>
      </c>
      <c r="E12751" s="2">
        <v>180.26910156263</v>
      </c>
      <c r="F12751" s="2">
        <v>246.33609603154079</v>
      </c>
      <c r="G12751">
        <f t="shared" si="597"/>
        <v>162.59848099999999</v>
      </c>
      <c r="H12751">
        <f t="shared" si="598"/>
        <v>186.736492</v>
      </c>
    </row>
    <row r="12752" spans="1:8" x14ac:dyDescent="0.3">
      <c r="A12752">
        <v>38.76</v>
      </c>
      <c r="B12752">
        <f t="shared" si="599"/>
        <v>38.769999997673565</v>
      </c>
      <c r="E12752" s="2">
        <v>180.26910156263</v>
      </c>
      <c r="F12752" s="2">
        <v>246.33609603154079</v>
      </c>
      <c r="G12752">
        <f t="shared" si="597"/>
        <v>162.589428</v>
      </c>
      <c r="H12752">
        <f t="shared" si="598"/>
        <v>186.74049600000001</v>
      </c>
    </row>
    <row r="12753" spans="1:8" x14ac:dyDescent="0.3">
      <c r="A12753">
        <v>38.75</v>
      </c>
      <c r="B12753">
        <f t="shared" si="599"/>
        <v>38.759876990786424</v>
      </c>
      <c r="E12753" s="2">
        <v>180.26910156263</v>
      </c>
      <c r="F12753" s="2">
        <v>246.33609603154079</v>
      </c>
      <c r="G12753">
        <f t="shared" si="597"/>
        <v>162.580375</v>
      </c>
      <c r="H12753">
        <f t="shared" si="598"/>
        <v>186.74449999999999</v>
      </c>
    </row>
    <row r="12754" spans="1:8" x14ac:dyDescent="0.3">
      <c r="A12754">
        <v>38.75</v>
      </c>
      <c r="B12754">
        <f t="shared" si="599"/>
        <v>38.749939248566832</v>
      </c>
      <c r="E12754" s="2">
        <v>180.26910156263</v>
      </c>
      <c r="F12754" s="2">
        <v>246.33609603154079</v>
      </c>
      <c r="G12754">
        <f t="shared" si="597"/>
        <v>162.580375</v>
      </c>
      <c r="H12754">
        <f t="shared" si="598"/>
        <v>186.74449999999999</v>
      </c>
    </row>
    <row r="12755" spans="1:8" x14ac:dyDescent="0.3">
      <c r="A12755">
        <v>38.75</v>
      </c>
      <c r="B12755">
        <f t="shared" si="599"/>
        <v>38.750000373670147</v>
      </c>
      <c r="E12755" s="2">
        <v>180.26910156263</v>
      </c>
      <c r="F12755" s="2">
        <v>246.33609603154079</v>
      </c>
      <c r="G12755">
        <f t="shared" si="597"/>
        <v>162.580375</v>
      </c>
      <c r="H12755">
        <f t="shared" si="598"/>
        <v>186.74449999999999</v>
      </c>
    </row>
    <row r="12756" spans="1:8" x14ac:dyDescent="0.3">
      <c r="A12756">
        <v>38.75</v>
      </c>
      <c r="B12756">
        <f t="shared" si="599"/>
        <v>38.749999997701629</v>
      </c>
      <c r="E12756" s="2">
        <v>180.26910156263</v>
      </c>
      <c r="F12756" s="2">
        <v>246.33609603154079</v>
      </c>
      <c r="G12756">
        <f t="shared" si="597"/>
        <v>162.580375</v>
      </c>
      <c r="H12756">
        <f t="shared" si="598"/>
        <v>186.74449999999999</v>
      </c>
    </row>
    <row r="12757" spans="1:8" x14ac:dyDescent="0.3">
      <c r="A12757">
        <v>38.75</v>
      </c>
      <c r="B12757">
        <f t="shared" si="599"/>
        <v>38.75000000001414</v>
      </c>
      <c r="E12757" s="2">
        <v>180.26910156263</v>
      </c>
      <c r="F12757" s="2">
        <v>246.33609603154079</v>
      </c>
      <c r="G12757">
        <f t="shared" si="597"/>
        <v>162.580375</v>
      </c>
      <c r="H12757">
        <f t="shared" si="598"/>
        <v>186.74449999999999</v>
      </c>
    </row>
    <row r="12758" spans="1:8" x14ac:dyDescent="0.3">
      <c r="A12758">
        <v>38.75</v>
      </c>
      <c r="B12758">
        <f t="shared" si="599"/>
        <v>38.749999999999915</v>
      </c>
      <c r="E12758" s="2">
        <v>180.26910156263</v>
      </c>
      <c r="F12758" s="2">
        <v>246.33609603154079</v>
      </c>
      <c r="G12758">
        <f t="shared" si="597"/>
        <v>162.580375</v>
      </c>
      <c r="H12758">
        <f t="shared" si="598"/>
        <v>186.74449999999999</v>
      </c>
    </row>
    <row r="12759" spans="1:8" x14ac:dyDescent="0.3">
      <c r="A12759">
        <v>38.75</v>
      </c>
      <c r="B12759">
        <f t="shared" si="599"/>
        <v>38.75</v>
      </c>
      <c r="E12759" s="2">
        <v>180.26910156263</v>
      </c>
      <c r="F12759" s="2">
        <v>246.33609603154079</v>
      </c>
      <c r="G12759">
        <f t="shared" si="597"/>
        <v>162.580375</v>
      </c>
      <c r="H12759">
        <f t="shared" si="598"/>
        <v>186.74449999999999</v>
      </c>
    </row>
    <row r="12760" spans="1:8" x14ac:dyDescent="0.3">
      <c r="A12760">
        <v>38.75</v>
      </c>
      <c r="B12760">
        <f t="shared" si="599"/>
        <v>38.75</v>
      </c>
      <c r="E12760" s="2">
        <v>180.26910156263</v>
      </c>
      <c r="F12760" s="2">
        <v>246.33609603154079</v>
      </c>
      <c r="G12760">
        <f t="shared" si="597"/>
        <v>162.580375</v>
      </c>
      <c r="H12760">
        <f t="shared" si="598"/>
        <v>186.74449999999999</v>
      </c>
    </row>
    <row r="12761" spans="1:8" x14ac:dyDescent="0.3">
      <c r="A12761">
        <v>38.75</v>
      </c>
      <c r="B12761">
        <f t="shared" si="599"/>
        <v>38.75</v>
      </c>
      <c r="E12761" s="2">
        <v>180.26910156263</v>
      </c>
      <c r="F12761" s="2">
        <v>246.33609603154079</v>
      </c>
      <c r="G12761">
        <f t="shared" si="597"/>
        <v>162.580375</v>
      </c>
      <c r="H12761">
        <f t="shared" si="598"/>
        <v>186.74449999999999</v>
      </c>
    </row>
    <row r="12762" spans="1:8" x14ac:dyDescent="0.3">
      <c r="A12762">
        <v>38.75</v>
      </c>
      <c r="B12762">
        <f t="shared" si="599"/>
        <v>38.75</v>
      </c>
      <c r="E12762" s="2">
        <v>180.26910156263</v>
      </c>
      <c r="F12762" s="2">
        <v>246.33609603154079</v>
      </c>
      <c r="G12762">
        <f t="shared" si="597"/>
        <v>162.580375</v>
      </c>
      <c r="H12762">
        <f t="shared" si="598"/>
        <v>186.74449999999999</v>
      </c>
    </row>
    <row r="12763" spans="1:8" x14ac:dyDescent="0.3">
      <c r="A12763">
        <v>38.75</v>
      </c>
      <c r="B12763">
        <f t="shared" si="599"/>
        <v>38.75</v>
      </c>
      <c r="E12763" s="2">
        <v>180.26910156263</v>
      </c>
      <c r="F12763" s="2">
        <v>246.33609603154079</v>
      </c>
      <c r="G12763">
        <f t="shared" si="597"/>
        <v>162.580375</v>
      </c>
      <c r="H12763">
        <f t="shared" si="598"/>
        <v>186.74449999999999</v>
      </c>
    </row>
    <row r="12764" spans="1:8" x14ac:dyDescent="0.3">
      <c r="A12764">
        <v>38.75</v>
      </c>
      <c r="B12764">
        <f t="shared" si="599"/>
        <v>38.75</v>
      </c>
      <c r="E12764" s="2">
        <v>180.26910156263</v>
      </c>
      <c r="F12764" s="2">
        <v>246.33609603154079</v>
      </c>
      <c r="G12764">
        <f t="shared" si="597"/>
        <v>162.580375</v>
      </c>
      <c r="H12764">
        <f t="shared" si="598"/>
        <v>186.74449999999999</v>
      </c>
    </row>
    <row r="12765" spans="1:8" x14ac:dyDescent="0.3">
      <c r="A12765">
        <v>38.75</v>
      </c>
      <c r="B12765">
        <f t="shared" si="599"/>
        <v>38.75</v>
      </c>
      <c r="E12765" s="2">
        <v>180.26910156263</v>
      </c>
      <c r="F12765" s="2">
        <v>246.33609603154079</v>
      </c>
      <c r="G12765">
        <f t="shared" si="597"/>
        <v>162.580375</v>
      </c>
      <c r="H12765">
        <f t="shared" si="598"/>
        <v>186.74449999999999</v>
      </c>
    </row>
    <row r="12766" spans="1:8" x14ac:dyDescent="0.3">
      <c r="A12766">
        <v>38.74</v>
      </c>
      <c r="B12766">
        <f t="shared" si="599"/>
        <v>38.749938491961281</v>
      </c>
      <c r="E12766" s="2">
        <v>180.26910156263</v>
      </c>
      <c r="F12766" s="2">
        <v>246.33609603154079</v>
      </c>
      <c r="G12766">
        <f t="shared" si="597"/>
        <v>162.57132200000001</v>
      </c>
      <c r="H12766">
        <f t="shared" si="598"/>
        <v>186.748504</v>
      </c>
    </row>
    <row r="12767" spans="1:8" x14ac:dyDescent="0.3">
      <c r="A12767">
        <v>38.75</v>
      </c>
      <c r="B12767">
        <f t="shared" si="599"/>
        <v>38.740000378344952</v>
      </c>
      <c r="E12767" s="2">
        <v>180.26910156263</v>
      </c>
      <c r="F12767" s="2">
        <v>246.33609603154079</v>
      </c>
      <c r="G12767">
        <f t="shared" si="597"/>
        <v>162.580375</v>
      </c>
      <c r="H12767">
        <f t="shared" si="598"/>
        <v>186.74449999999999</v>
      </c>
    </row>
    <row r="12768" spans="1:8" x14ac:dyDescent="0.3">
      <c r="A12768">
        <v>38.75</v>
      </c>
      <c r="B12768">
        <f t="shared" si="599"/>
        <v>38.750061505711592</v>
      </c>
      <c r="E12768" s="2">
        <v>180.26910156263</v>
      </c>
      <c r="F12768" s="2">
        <v>246.33609603154079</v>
      </c>
      <c r="G12768">
        <f t="shared" si="597"/>
        <v>162.580375</v>
      </c>
      <c r="H12768">
        <f t="shared" si="598"/>
        <v>186.74449999999999</v>
      </c>
    </row>
    <row r="12769" spans="1:8" x14ac:dyDescent="0.3">
      <c r="A12769">
        <v>38.74</v>
      </c>
      <c r="B12769">
        <f t="shared" si="599"/>
        <v>38.749938113651716</v>
      </c>
      <c r="E12769" s="2">
        <v>180.26910156263</v>
      </c>
      <c r="F12769" s="2">
        <v>246.33609603154079</v>
      </c>
      <c r="G12769">
        <f t="shared" si="597"/>
        <v>162.57132200000001</v>
      </c>
      <c r="H12769">
        <f t="shared" si="598"/>
        <v>186.748504</v>
      </c>
    </row>
    <row r="12770" spans="1:8" x14ac:dyDescent="0.3">
      <c r="A12770">
        <v>38.74</v>
      </c>
      <c r="B12770">
        <f t="shared" si="599"/>
        <v>38.739938869208117</v>
      </c>
      <c r="E12770" s="2">
        <v>180.26910156263</v>
      </c>
      <c r="F12770" s="2">
        <v>246.33609603154079</v>
      </c>
      <c r="G12770">
        <f t="shared" si="597"/>
        <v>162.57132200000001</v>
      </c>
      <c r="H12770">
        <f t="shared" si="598"/>
        <v>186.748504</v>
      </c>
    </row>
    <row r="12771" spans="1:8" x14ac:dyDescent="0.3">
      <c r="A12771">
        <v>38.729999999999997</v>
      </c>
      <c r="B12771">
        <f t="shared" si="599"/>
        <v>38.739938864560578</v>
      </c>
      <c r="E12771" s="2">
        <v>180.26910156263</v>
      </c>
      <c r="F12771" s="2">
        <v>246.33609603154079</v>
      </c>
      <c r="G12771">
        <f t="shared" si="597"/>
        <v>162.56226899999999</v>
      </c>
      <c r="H12771">
        <f t="shared" si="598"/>
        <v>186.75250800000001</v>
      </c>
    </row>
    <row r="12772" spans="1:8" x14ac:dyDescent="0.3">
      <c r="A12772">
        <v>38.74</v>
      </c>
      <c r="B12772">
        <f t="shared" si="599"/>
        <v>38.730000376073974</v>
      </c>
      <c r="E12772" s="2">
        <v>180.26910156263</v>
      </c>
      <c r="F12772" s="2">
        <v>246.33609603154079</v>
      </c>
      <c r="G12772">
        <f t="shared" si="597"/>
        <v>162.57132200000001</v>
      </c>
      <c r="H12772">
        <f t="shared" si="598"/>
        <v>186.748504</v>
      </c>
    </row>
    <row r="12773" spans="1:8" x14ac:dyDescent="0.3">
      <c r="A12773">
        <v>38.72</v>
      </c>
      <c r="B12773">
        <f t="shared" si="599"/>
        <v>38.73993848622284</v>
      </c>
      <c r="E12773" s="2">
        <v>180.26910156263</v>
      </c>
      <c r="F12773" s="2">
        <v>246.33609603154079</v>
      </c>
      <c r="G12773">
        <f t="shared" si="597"/>
        <v>162.55321599999999</v>
      </c>
      <c r="H12773">
        <f t="shared" si="598"/>
        <v>186.75651199999999</v>
      </c>
    </row>
    <row r="12774" spans="1:8" x14ac:dyDescent="0.3">
      <c r="A12774">
        <v>38.72</v>
      </c>
      <c r="B12774">
        <f t="shared" si="599"/>
        <v>38.719877341791729</v>
      </c>
      <c r="E12774" s="2">
        <v>180.26910156263</v>
      </c>
      <c r="F12774" s="2">
        <v>246.33609603154079</v>
      </c>
      <c r="G12774">
        <f t="shared" si="597"/>
        <v>162.55321599999999</v>
      </c>
      <c r="H12774">
        <f t="shared" si="598"/>
        <v>186.75651199999999</v>
      </c>
    </row>
    <row r="12775" spans="1:8" x14ac:dyDescent="0.3">
      <c r="A12775">
        <v>38.71</v>
      </c>
      <c r="B12775">
        <f t="shared" si="599"/>
        <v>38.719939236257304</v>
      </c>
      <c r="E12775" s="2">
        <v>180.26910156263</v>
      </c>
      <c r="F12775" s="2">
        <v>246.33609603154079</v>
      </c>
      <c r="G12775">
        <f t="shared" si="597"/>
        <v>162.544163</v>
      </c>
      <c r="H12775">
        <f t="shared" si="598"/>
        <v>186.760516</v>
      </c>
    </row>
    <row r="12776" spans="1:8" x14ac:dyDescent="0.3">
      <c r="A12776">
        <v>38.71</v>
      </c>
      <c r="B12776">
        <f t="shared" si="599"/>
        <v>38.709938852087497</v>
      </c>
      <c r="E12776" s="2">
        <v>180.26910156263</v>
      </c>
      <c r="F12776" s="2">
        <v>246.33609603154079</v>
      </c>
      <c r="G12776">
        <f t="shared" si="597"/>
        <v>162.544163</v>
      </c>
      <c r="H12776">
        <f t="shared" si="598"/>
        <v>186.760516</v>
      </c>
    </row>
    <row r="12777" spans="1:8" x14ac:dyDescent="0.3">
      <c r="A12777">
        <v>38.700000000000003</v>
      </c>
      <c r="B12777">
        <f t="shared" si="599"/>
        <v>38.709938854450975</v>
      </c>
      <c r="E12777" s="2">
        <v>180.26910156263</v>
      </c>
      <c r="F12777" s="2">
        <v>246.33609603154079</v>
      </c>
      <c r="G12777">
        <f t="shared" si="597"/>
        <v>162.53511</v>
      </c>
      <c r="H12777">
        <f t="shared" si="598"/>
        <v>186.76452</v>
      </c>
    </row>
    <row r="12778" spans="1:8" x14ac:dyDescent="0.3">
      <c r="A12778">
        <v>38.700000000000003</v>
      </c>
      <c r="B12778">
        <f t="shared" si="599"/>
        <v>38.699938851030709</v>
      </c>
      <c r="E12778" s="2">
        <v>180.26910156263</v>
      </c>
      <c r="F12778" s="2">
        <v>246.33609603154079</v>
      </c>
      <c r="G12778">
        <f t="shared" si="597"/>
        <v>162.53511</v>
      </c>
      <c r="H12778">
        <f t="shared" si="598"/>
        <v>186.76452</v>
      </c>
    </row>
    <row r="12779" spans="1:8" x14ac:dyDescent="0.3">
      <c r="A12779">
        <v>38.69</v>
      </c>
      <c r="B12779">
        <f t="shared" si="599"/>
        <v>38.699938851051748</v>
      </c>
      <c r="E12779" s="2">
        <v>180.26910156263</v>
      </c>
      <c r="F12779" s="2">
        <v>246.33609603154079</v>
      </c>
      <c r="G12779">
        <f t="shared" si="597"/>
        <v>162.52605699999998</v>
      </c>
      <c r="H12779">
        <f t="shared" si="598"/>
        <v>186.76852399999999</v>
      </c>
    </row>
    <row r="12780" spans="1:8" x14ac:dyDescent="0.3">
      <c r="A12780">
        <v>38.69</v>
      </c>
      <c r="B12780">
        <f t="shared" si="599"/>
        <v>38.689938847645507</v>
      </c>
      <c r="E12780" s="2">
        <v>180.26910156263</v>
      </c>
      <c r="F12780" s="2">
        <v>246.33609603154079</v>
      </c>
      <c r="G12780">
        <f t="shared" si="597"/>
        <v>162.52605699999998</v>
      </c>
      <c r="H12780">
        <f t="shared" si="598"/>
        <v>186.76852399999999</v>
      </c>
    </row>
    <row r="12781" spans="1:8" x14ac:dyDescent="0.3">
      <c r="A12781">
        <v>38.69</v>
      </c>
      <c r="B12781">
        <f t="shared" si="599"/>
        <v>38.690000376261843</v>
      </c>
      <c r="E12781" s="2">
        <v>180.26910156263</v>
      </c>
      <c r="F12781" s="2">
        <v>246.33609603154079</v>
      </c>
      <c r="G12781">
        <f t="shared" si="597"/>
        <v>162.52605699999998</v>
      </c>
      <c r="H12781">
        <f t="shared" si="598"/>
        <v>186.76852399999999</v>
      </c>
    </row>
    <row r="12782" spans="1:8" x14ac:dyDescent="0.3">
      <c r="A12782">
        <v>38.69</v>
      </c>
      <c r="B12782">
        <f t="shared" si="599"/>
        <v>38.689999997684914</v>
      </c>
      <c r="E12782" s="2">
        <v>180.26910156263</v>
      </c>
      <c r="F12782" s="2">
        <v>246.33609603154079</v>
      </c>
      <c r="G12782">
        <f t="shared" si="597"/>
        <v>162.52605699999998</v>
      </c>
      <c r="H12782">
        <f t="shared" si="598"/>
        <v>186.76852399999999</v>
      </c>
    </row>
    <row r="12783" spans="1:8" x14ac:dyDescent="0.3">
      <c r="A12783">
        <v>38.69</v>
      </c>
      <c r="B12783">
        <f t="shared" si="599"/>
        <v>38.690000000014244</v>
      </c>
      <c r="E12783" s="2">
        <v>180.26910156263</v>
      </c>
      <c r="F12783" s="2">
        <v>246.33609603154079</v>
      </c>
      <c r="G12783">
        <f t="shared" si="597"/>
        <v>162.52605699999998</v>
      </c>
      <c r="H12783">
        <f t="shared" si="598"/>
        <v>186.76852399999999</v>
      </c>
    </row>
    <row r="12784" spans="1:8" x14ac:dyDescent="0.3">
      <c r="A12784">
        <v>38.69</v>
      </c>
      <c r="B12784">
        <f t="shared" si="599"/>
        <v>38.689999999999912</v>
      </c>
      <c r="E12784" s="2">
        <v>180.26910156263</v>
      </c>
      <c r="F12784" s="2">
        <v>246.33609603154079</v>
      </c>
      <c r="G12784">
        <f t="shared" si="597"/>
        <v>162.52605699999998</v>
      </c>
      <c r="H12784">
        <f t="shared" si="598"/>
        <v>186.76852399999999</v>
      </c>
    </row>
    <row r="12785" spans="1:8" x14ac:dyDescent="0.3">
      <c r="A12785">
        <v>38.69</v>
      </c>
      <c r="B12785">
        <f t="shared" si="599"/>
        <v>38.69</v>
      </c>
      <c r="E12785" s="2">
        <v>180.26910156263</v>
      </c>
      <c r="F12785" s="2">
        <v>246.33609603154079</v>
      </c>
      <c r="G12785">
        <f t="shared" si="597"/>
        <v>162.52605699999998</v>
      </c>
      <c r="H12785">
        <f t="shared" si="598"/>
        <v>186.76852399999999</v>
      </c>
    </row>
    <row r="12786" spans="1:8" x14ac:dyDescent="0.3">
      <c r="A12786">
        <v>38.69</v>
      </c>
      <c r="B12786">
        <f t="shared" si="599"/>
        <v>38.69</v>
      </c>
      <c r="E12786" s="2">
        <v>180.26910156263</v>
      </c>
      <c r="F12786" s="2">
        <v>246.33609603154079</v>
      </c>
      <c r="G12786">
        <f t="shared" si="597"/>
        <v>162.52605699999998</v>
      </c>
      <c r="H12786">
        <f t="shared" si="598"/>
        <v>186.76852399999999</v>
      </c>
    </row>
    <row r="12787" spans="1:8" x14ac:dyDescent="0.3">
      <c r="A12787">
        <v>38.69</v>
      </c>
      <c r="B12787">
        <f t="shared" si="599"/>
        <v>38.69</v>
      </c>
      <c r="E12787" s="2">
        <v>180.26910156263</v>
      </c>
      <c r="F12787" s="2">
        <v>246.33609603154079</v>
      </c>
      <c r="G12787">
        <f t="shared" si="597"/>
        <v>162.52605699999998</v>
      </c>
      <c r="H12787">
        <f t="shared" si="598"/>
        <v>186.76852399999999</v>
      </c>
    </row>
    <row r="12788" spans="1:8" x14ac:dyDescent="0.3">
      <c r="A12788">
        <v>38.69</v>
      </c>
      <c r="B12788">
        <f t="shared" si="599"/>
        <v>38.69</v>
      </c>
      <c r="E12788" s="2">
        <v>180.26910156263</v>
      </c>
      <c r="F12788" s="2">
        <v>246.33609603154079</v>
      </c>
      <c r="G12788">
        <f t="shared" si="597"/>
        <v>162.52605699999998</v>
      </c>
      <c r="H12788">
        <f t="shared" si="598"/>
        <v>186.76852399999999</v>
      </c>
    </row>
    <row r="12789" spans="1:8" x14ac:dyDescent="0.3">
      <c r="A12789">
        <v>38.69</v>
      </c>
      <c r="B12789">
        <f t="shared" si="599"/>
        <v>38.69</v>
      </c>
      <c r="E12789" s="2">
        <v>180.26910156263</v>
      </c>
      <c r="F12789" s="2">
        <v>246.33609603154079</v>
      </c>
      <c r="G12789">
        <f t="shared" si="597"/>
        <v>162.52605699999998</v>
      </c>
      <c r="H12789">
        <f t="shared" si="598"/>
        <v>186.76852399999999</v>
      </c>
    </row>
    <row r="12790" spans="1:8" x14ac:dyDescent="0.3">
      <c r="A12790">
        <v>38.69</v>
      </c>
      <c r="B12790">
        <f t="shared" si="599"/>
        <v>38.69</v>
      </c>
      <c r="E12790" s="2">
        <v>180.26910156263</v>
      </c>
      <c r="F12790" s="2">
        <v>246.33609603154079</v>
      </c>
      <c r="G12790">
        <f t="shared" si="597"/>
        <v>162.52605699999998</v>
      </c>
      <c r="H12790">
        <f t="shared" si="598"/>
        <v>186.76852399999999</v>
      </c>
    </row>
    <row r="12791" spans="1:8" x14ac:dyDescent="0.3">
      <c r="A12791">
        <v>38.69</v>
      </c>
      <c r="B12791">
        <f t="shared" si="599"/>
        <v>38.69</v>
      </c>
      <c r="E12791" s="2">
        <v>180.26910156263</v>
      </c>
      <c r="F12791" s="2">
        <v>246.33609603154079</v>
      </c>
      <c r="G12791">
        <f t="shared" si="597"/>
        <v>162.52605699999998</v>
      </c>
      <c r="H12791">
        <f t="shared" si="598"/>
        <v>186.76852399999999</v>
      </c>
    </row>
    <row r="12792" spans="1:8" x14ac:dyDescent="0.3">
      <c r="A12792">
        <v>38.69</v>
      </c>
      <c r="B12792">
        <f t="shared" si="599"/>
        <v>38.69</v>
      </c>
      <c r="E12792" s="2">
        <v>180.26910156263</v>
      </c>
      <c r="F12792" s="2">
        <v>246.33609603154079</v>
      </c>
      <c r="G12792">
        <f t="shared" si="597"/>
        <v>162.52605699999998</v>
      </c>
      <c r="H12792">
        <f t="shared" si="598"/>
        <v>186.76852399999999</v>
      </c>
    </row>
    <row r="12793" spans="1:8" x14ac:dyDescent="0.3">
      <c r="A12793">
        <v>38.69</v>
      </c>
      <c r="B12793">
        <f t="shared" si="599"/>
        <v>38.69</v>
      </c>
      <c r="E12793" s="2">
        <v>180.26910156263</v>
      </c>
      <c r="F12793" s="2">
        <v>246.33609603154079</v>
      </c>
      <c r="G12793">
        <f t="shared" si="597"/>
        <v>162.52605699999998</v>
      </c>
      <c r="H12793">
        <f t="shared" si="598"/>
        <v>186.76852399999999</v>
      </c>
    </row>
    <row r="12794" spans="1:8" x14ac:dyDescent="0.3">
      <c r="A12794">
        <v>38.69</v>
      </c>
      <c r="B12794">
        <f t="shared" si="599"/>
        <v>38.69</v>
      </c>
      <c r="E12794" s="2">
        <v>180.26910156263</v>
      </c>
      <c r="F12794" s="2">
        <v>246.33609603154079</v>
      </c>
      <c r="G12794">
        <f t="shared" si="597"/>
        <v>162.52605699999998</v>
      </c>
      <c r="H12794">
        <f t="shared" si="598"/>
        <v>186.76852399999999</v>
      </c>
    </row>
    <row r="12795" spans="1:8" x14ac:dyDescent="0.3">
      <c r="A12795">
        <v>38.68</v>
      </c>
      <c r="B12795">
        <f t="shared" si="599"/>
        <v>38.689938471404616</v>
      </c>
      <c r="E12795" s="2">
        <v>180.26910156263</v>
      </c>
      <c r="F12795" s="2">
        <v>246.33609603154079</v>
      </c>
      <c r="G12795">
        <f t="shared" si="597"/>
        <v>162.51700399999999</v>
      </c>
      <c r="H12795">
        <f t="shared" si="598"/>
        <v>186.77252799999999</v>
      </c>
    </row>
    <row r="12796" spans="1:8" x14ac:dyDescent="0.3">
      <c r="A12796">
        <v>38.69</v>
      </c>
      <c r="B12796">
        <f t="shared" si="599"/>
        <v>38.680000378597896</v>
      </c>
      <c r="E12796" s="2">
        <v>180.26910156263</v>
      </c>
      <c r="F12796" s="2">
        <v>246.33609603154079</v>
      </c>
      <c r="G12796">
        <f t="shared" si="597"/>
        <v>162.52605699999998</v>
      </c>
      <c r="H12796">
        <f t="shared" si="598"/>
        <v>186.76852399999999</v>
      </c>
    </row>
    <row r="12797" spans="1:8" x14ac:dyDescent="0.3">
      <c r="A12797">
        <v>38.68</v>
      </c>
      <c r="B12797">
        <f t="shared" si="599"/>
        <v>38.68999999767054</v>
      </c>
      <c r="E12797" s="2">
        <v>180.26910156263</v>
      </c>
      <c r="F12797" s="2">
        <v>246.33609603154079</v>
      </c>
      <c r="G12797">
        <f t="shared" si="597"/>
        <v>162.51700399999999</v>
      </c>
      <c r="H12797">
        <f t="shared" si="598"/>
        <v>186.77252799999999</v>
      </c>
    </row>
    <row r="12798" spans="1:8" x14ac:dyDescent="0.3">
      <c r="A12798">
        <v>38.68</v>
      </c>
      <c r="B12798">
        <f t="shared" si="599"/>
        <v>38.679938467991505</v>
      </c>
      <c r="E12798" s="2">
        <v>180.26910156263</v>
      </c>
      <c r="F12798" s="2">
        <v>246.33609603154079</v>
      </c>
      <c r="G12798">
        <f t="shared" si="597"/>
        <v>162.51700399999999</v>
      </c>
      <c r="H12798">
        <f t="shared" si="598"/>
        <v>186.77252799999999</v>
      </c>
    </row>
    <row r="12799" spans="1:8" x14ac:dyDescent="0.3">
      <c r="A12799">
        <v>38.68</v>
      </c>
      <c r="B12799">
        <f t="shared" si="599"/>
        <v>38.680000378618892</v>
      </c>
      <c r="E12799" s="2">
        <v>180.26910156263</v>
      </c>
      <c r="F12799" s="2">
        <v>246.33609603154079</v>
      </c>
      <c r="G12799">
        <f t="shared" si="597"/>
        <v>162.51700399999999</v>
      </c>
      <c r="H12799">
        <f t="shared" si="598"/>
        <v>186.77252799999999</v>
      </c>
    </row>
    <row r="12800" spans="1:8" x14ac:dyDescent="0.3">
      <c r="A12800">
        <v>38.67</v>
      </c>
      <c r="B12800">
        <f t="shared" si="599"/>
        <v>38.679938465647453</v>
      </c>
      <c r="E12800" s="2">
        <v>180.26910156263</v>
      </c>
      <c r="F12800" s="2">
        <v>246.33609603154079</v>
      </c>
      <c r="G12800">
        <f t="shared" si="597"/>
        <v>162.50795099999999</v>
      </c>
      <c r="H12800">
        <f t="shared" si="598"/>
        <v>186.776532</v>
      </c>
    </row>
    <row r="12801" spans="1:8" x14ac:dyDescent="0.3">
      <c r="A12801">
        <v>38.68</v>
      </c>
      <c r="B12801">
        <f t="shared" si="599"/>
        <v>38.670000378654414</v>
      </c>
      <c r="E12801" s="2">
        <v>180.26910156263</v>
      </c>
      <c r="F12801" s="2">
        <v>246.33609603154079</v>
      </c>
      <c r="G12801">
        <f t="shared" si="597"/>
        <v>162.51700399999999</v>
      </c>
      <c r="H12801">
        <f t="shared" si="598"/>
        <v>186.77252799999999</v>
      </c>
    </row>
    <row r="12802" spans="1:8" x14ac:dyDescent="0.3">
      <c r="A12802">
        <v>38.67</v>
      </c>
      <c r="B12802">
        <f t="shared" si="599"/>
        <v>38.679999997670059</v>
      </c>
      <c r="E12802" s="2">
        <v>180.26910156263</v>
      </c>
      <c r="F12802" s="2">
        <v>246.33609603154079</v>
      </c>
      <c r="G12802">
        <f t="shared" si="597"/>
        <v>162.50795099999999</v>
      </c>
      <c r="H12802">
        <f t="shared" si="598"/>
        <v>186.776532</v>
      </c>
    </row>
    <row r="12803" spans="1:8" x14ac:dyDescent="0.3">
      <c r="A12803">
        <v>38.659999999999997</v>
      </c>
      <c r="B12803">
        <f t="shared" si="599"/>
        <v>38.669876929113023</v>
      </c>
      <c r="E12803" s="2">
        <v>180.26910156263</v>
      </c>
      <c r="F12803" s="2">
        <v>246.33609603154079</v>
      </c>
      <c r="G12803">
        <f t="shared" ref="G12803:G12866" si="600">0.9053*A12803+127.5</f>
        <v>162.498898</v>
      </c>
      <c r="H12803">
        <f t="shared" ref="H12803:H12866" si="601">-0.4004*A12803+202.26</f>
        <v>186.78053599999998</v>
      </c>
    </row>
    <row r="12804" spans="1:8" x14ac:dyDescent="0.3">
      <c r="A12804">
        <v>38.659999999999997</v>
      </c>
      <c r="B12804">
        <f t="shared" ref="B12804:B12867" si="602">A12803+(A12804-B12803)/G12803</f>
        <v>38.659939218485569</v>
      </c>
      <c r="E12804" s="2">
        <v>180.26910156263</v>
      </c>
      <c r="F12804" s="2">
        <v>246.33609603154079</v>
      </c>
      <c r="G12804">
        <f t="shared" si="600"/>
        <v>162.498898</v>
      </c>
      <c r="H12804">
        <f t="shared" si="601"/>
        <v>186.78053599999998</v>
      </c>
    </row>
    <row r="12805" spans="1:8" x14ac:dyDescent="0.3">
      <c r="A12805">
        <v>38.67</v>
      </c>
      <c r="B12805">
        <f t="shared" si="602"/>
        <v>38.660061912921492</v>
      </c>
      <c r="E12805" s="2">
        <v>180.26910156263</v>
      </c>
      <c r="F12805" s="2">
        <v>246.33609603154079</v>
      </c>
      <c r="G12805">
        <f t="shared" si="600"/>
        <v>162.50795099999999</v>
      </c>
      <c r="H12805">
        <f t="shared" si="601"/>
        <v>186.776532</v>
      </c>
    </row>
    <row r="12806" spans="1:8" x14ac:dyDescent="0.3">
      <c r="A12806">
        <v>38.65</v>
      </c>
      <c r="B12806">
        <f t="shared" si="602"/>
        <v>38.669938083565391</v>
      </c>
      <c r="E12806" s="2">
        <v>180.26910156263</v>
      </c>
      <c r="F12806" s="2">
        <v>246.33609603154079</v>
      </c>
      <c r="G12806">
        <f t="shared" si="600"/>
        <v>162.489845</v>
      </c>
      <c r="H12806">
        <f t="shared" si="601"/>
        <v>186.78453999999999</v>
      </c>
    </row>
    <row r="12807" spans="1:8" x14ac:dyDescent="0.3">
      <c r="A12807">
        <v>38.64</v>
      </c>
      <c r="B12807">
        <f t="shared" si="602"/>
        <v>38.649815754125648</v>
      </c>
      <c r="E12807" s="2">
        <v>180.26910156263</v>
      </c>
      <c r="F12807" s="2">
        <v>246.33609603154079</v>
      </c>
      <c r="G12807">
        <f t="shared" si="600"/>
        <v>162.48079200000001</v>
      </c>
      <c r="H12807">
        <f t="shared" si="601"/>
        <v>186.788544</v>
      </c>
    </row>
    <row r="12808" spans="1:8" x14ac:dyDescent="0.3">
      <c r="A12808">
        <v>38.64</v>
      </c>
      <c r="B12808">
        <f t="shared" si="602"/>
        <v>38.639939588218368</v>
      </c>
      <c r="E12808" s="2">
        <v>180.26910156263</v>
      </c>
      <c r="F12808" s="2">
        <v>246.33609603154079</v>
      </c>
      <c r="G12808">
        <f t="shared" si="600"/>
        <v>162.48079200000001</v>
      </c>
      <c r="H12808">
        <f t="shared" si="601"/>
        <v>186.788544</v>
      </c>
    </row>
    <row r="12809" spans="1:8" x14ac:dyDescent="0.3">
      <c r="A12809">
        <v>38.64</v>
      </c>
      <c r="B12809">
        <f t="shared" si="602"/>
        <v>38.64000037180876</v>
      </c>
      <c r="E12809" s="2">
        <v>180.26910156263</v>
      </c>
      <c r="F12809" s="2">
        <v>246.33609603154079</v>
      </c>
      <c r="G12809">
        <f t="shared" si="600"/>
        <v>162.48079200000001</v>
      </c>
      <c r="H12809">
        <f t="shared" si="601"/>
        <v>186.788544</v>
      </c>
    </row>
    <row r="12810" spans="1:8" x14ac:dyDescent="0.3">
      <c r="A12810">
        <v>38.64</v>
      </c>
      <c r="B12810">
        <f t="shared" si="602"/>
        <v>38.639999997711676</v>
      </c>
      <c r="E12810" s="2">
        <v>180.26910156263</v>
      </c>
      <c r="F12810" s="2">
        <v>246.33609603154079</v>
      </c>
      <c r="G12810">
        <f t="shared" si="600"/>
        <v>162.48079200000001</v>
      </c>
      <c r="H12810">
        <f t="shared" si="601"/>
        <v>186.788544</v>
      </c>
    </row>
    <row r="12811" spans="1:8" x14ac:dyDescent="0.3">
      <c r="A12811">
        <v>38.630000000000003</v>
      </c>
      <c r="B12811">
        <f t="shared" si="602"/>
        <v>38.639938454277647</v>
      </c>
      <c r="E12811" s="2">
        <v>180.26910156263</v>
      </c>
      <c r="F12811" s="2">
        <v>246.33609603154079</v>
      </c>
      <c r="G12811">
        <f t="shared" si="600"/>
        <v>162.47173900000001</v>
      </c>
      <c r="H12811">
        <f t="shared" si="601"/>
        <v>186.79254799999998</v>
      </c>
    </row>
    <row r="12812" spans="1:8" x14ac:dyDescent="0.3">
      <c r="A12812">
        <v>38.630000000000003</v>
      </c>
      <c r="B12812">
        <f t="shared" si="602"/>
        <v>38.629938829642995</v>
      </c>
      <c r="E12812" s="2">
        <v>180.26910156263</v>
      </c>
      <c r="F12812" s="2">
        <v>246.33609603154079</v>
      </c>
      <c r="G12812">
        <f t="shared" si="600"/>
        <v>162.47173900000001</v>
      </c>
      <c r="H12812">
        <f t="shared" si="601"/>
        <v>186.79254799999998</v>
      </c>
    </row>
    <row r="12813" spans="1:8" x14ac:dyDescent="0.3">
      <c r="A12813">
        <v>38.630000000000003</v>
      </c>
      <c r="B12813">
        <f t="shared" si="602"/>
        <v>38.630000376498444</v>
      </c>
      <c r="E12813" s="2">
        <v>180.26910156263</v>
      </c>
      <c r="F12813" s="2">
        <v>246.33609603154079</v>
      </c>
      <c r="G12813">
        <f t="shared" si="600"/>
        <v>162.47173900000001</v>
      </c>
      <c r="H12813">
        <f t="shared" si="601"/>
        <v>186.79254799999998</v>
      </c>
    </row>
    <row r="12814" spans="1:8" x14ac:dyDescent="0.3">
      <c r="A12814">
        <v>38.630000000000003</v>
      </c>
      <c r="B12814">
        <f t="shared" si="602"/>
        <v>38.629999997682688</v>
      </c>
      <c r="E12814" s="2">
        <v>180.26910156263</v>
      </c>
      <c r="F12814" s="2">
        <v>246.33609603154079</v>
      </c>
      <c r="G12814">
        <f t="shared" si="600"/>
        <v>162.47173900000001</v>
      </c>
      <c r="H12814">
        <f t="shared" si="601"/>
        <v>186.79254799999998</v>
      </c>
    </row>
    <row r="12815" spans="1:8" x14ac:dyDescent="0.3">
      <c r="A12815">
        <v>38.630000000000003</v>
      </c>
      <c r="B12815">
        <f t="shared" si="602"/>
        <v>38.630000000014263</v>
      </c>
      <c r="E12815" s="2">
        <v>180.26910156263</v>
      </c>
      <c r="F12815" s="2">
        <v>246.33609603154079</v>
      </c>
      <c r="G12815">
        <f t="shared" si="600"/>
        <v>162.47173900000001</v>
      </c>
      <c r="H12815">
        <f t="shared" si="601"/>
        <v>186.79254799999998</v>
      </c>
    </row>
    <row r="12816" spans="1:8" x14ac:dyDescent="0.3">
      <c r="A12816">
        <v>38.630000000000003</v>
      </c>
      <c r="B12816">
        <f t="shared" si="602"/>
        <v>38.629999999999917</v>
      </c>
      <c r="E12816" s="2">
        <v>180.26910156263</v>
      </c>
      <c r="F12816" s="2">
        <v>246.33609603154079</v>
      </c>
      <c r="G12816">
        <f t="shared" si="600"/>
        <v>162.47173900000001</v>
      </c>
      <c r="H12816">
        <f t="shared" si="601"/>
        <v>186.79254799999998</v>
      </c>
    </row>
    <row r="12817" spans="1:8" x14ac:dyDescent="0.3">
      <c r="A12817">
        <v>38.630000000000003</v>
      </c>
      <c r="B12817">
        <f t="shared" si="602"/>
        <v>38.630000000000003</v>
      </c>
      <c r="E12817" s="2">
        <v>180.26910156263</v>
      </c>
      <c r="F12817" s="2">
        <v>246.33609603154079</v>
      </c>
      <c r="G12817">
        <f t="shared" si="600"/>
        <v>162.47173900000001</v>
      </c>
      <c r="H12817">
        <f t="shared" si="601"/>
        <v>186.79254799999998</v>
      </c>
    </row>
    <row r="12818" spans="1:8" x14ac:dyDescent="0.3">
      <c r="A12818">
        <v>38.630000000000003</v>
      </c>
      <c r="B12818">
        <f t="shared" si="602"/>
        <v>38.630000000000003</v>
      </c>
      <c r="E12818" s="2">
        <v>180.26910156263</v>
      </c>
      <c r="F12818" s="2">
        <v>246.33609603154079</v>
      </c>
      <c r="G12818">
        <f t="shared" si="600"/>
        <v>162.47173900000001</v>
      </c>
      <c r="H12818">
        <f t="shared" si="601"/>
        <v>186.79254799999998</v>
      </c>
    </row>
    <row r="12819" spans="1:8" x14ac:dyDescent="0.3">
      <c r="A12819">
        <v>38.630000000000003</v>
      </c>
      <c r="B12819">
        <f t="shared" si="602"/>
        <v>38.630000000000003</v>
      </c>
      <c r="E12819" s="2">
        <v>180.26910156263</v>
      </c>
      <c r="F12819" s="2">
        <v>246.33609603154079</v>
      </c>
      <c r="G12819">
        <f t="shared" si="600"/>
        <v>162.47173900000001</v>
      </c>
      <c r="H12819">
        <f t="shared" si="601"/>
        <v>186.79254799999998</v>
      </c>
    </row>
    <row r="12820" spans="1:8" x14ac:dyDescent="0.3">
      <c r="A12820">
        <v>38.630000000000003</v>
      </c>
      <c r="B12820">
        <f t="shared" si="602"/>
        <v>38.630000000000003</v>
      </c>
      <c r="E12820" s="2">
        <v>180.26910156263</v>
      </c>
      <c r="F12820" s="2">
        <v>246.33609603154079</v>
      </c>
      <c r="G12820">
        <f t="shared" si="600"/>
        <v>162.47173900000001</v>
      </c>
      <c r="H12820">
        <f t="shared" si="601"/>
        <v>186.79254799999998</v>
      </c>
    </row>
    <row r="12821" spans="1:8" x14ac:dyDescent="0.3">
      <c r="A12821">
        <v>38.630000000000003</v>
      </c>
      <c r="B12821">
        <f t="shared" si="602"/>
        <v>38.630000000000003</v>
      </c>
      <c r="E12821" s="2">
        <v>180.26910156263</v>
      </c>
      <c r="F12821" s="2">
        <v>246.33609603154079</v>
      </c>
      <c r="G12821">
        <f t="shared" si="600"/>
        <v>162.47173900000001</v>
      </c>
      <c r="H12821">
        <f t="shared" si="601"/>
        <v>186.79254799999998</v>
      </c>
    </row>
    <row r="12822" spans="1:8" x14ac:dyDescent="0.3">
      <c r="A12822">
        <v>38.630000000000003</v>
      </c>
      <c r="B12822">
        <f t="shared" si="602"/>
        <v>38.630000000000003</v>
      </c>
      <c r="E12822" s="2">
        <v>180.26910156263</v>
      </c>
      <c r="F12822" s="2">
        <v>246.33609603154079</v>
      </c>
      <c r="G12822">
        <f t="shared" si="600"/>
        <v>162.47173900000001</v>
      </c>
      <c r="H12822">
        <f t="shared" si="601"/>
        <v>186.79254799999998</v>
      </c>
    </row>
    <row r="12823" spans="1:8" x14ac:dyDescent="0.3">
      <c r="A12823">
        <v>38.630000000000003</v>
      </c>
      <c r="B12823">
        <f t="shared" si="602"/>
        <v>38.630000000000003</v>
      </c>
      <c r="E12823" s="2">
        <v>180.26910156263</v>
      </c>
      <c r="F12823" s="2">
        <v>246.33609603154079</v>
      </c>
      <c r="G12823">
        <f t="shared" si="600"/>
        <v>162.47173900000001</v>
      </c>
      <c r="H12823">
        <f t="shared" si="601"/>
        <v>186.79254799999998</v>
      </c>
    </row>
    <row r="12824" spans="1:8" x14ac:dyDescent="0.3">
      <c r="A12824">
        <v>38.630000000000003</v>
      </c>
      <c r="B12824">
        <f t="shared" si="602"/>
        <v>38.630000000000003</v>
      </c>
      <c r="E12824" s="2">
        <v>180.26910156263</v>
      </c>
      <c r="F12824" s="2">
        <v>246.33609603154079</v>
      </c>
      <c r="G12824">
        <f t="shared" si="600"/>
        <v>162.47173900000001</v>
      </c>
      <c r="H12824">
        <f t="shared" si="601"/>
        <v>186.79254799999998</v>
      </c>
    </row>
    <row r="12825" spans="1:8" x14ac:dyDescent="0.3">
      <c r="A12825">
        <v>38.619999999999997</v>
      </c>
      <c r="B12825">
        <f t="shared" si="602"/>
        <v>38.62993845083421</v>
      </c>
      <c r="E12825" s="2">
        <v>180.26910156263</v>
      </c>
      <c r="F12825" s="2">
        <v>246.33609603154079</v>
      </c>
      <c r="G12825">
        <f t="shared" si="600"/>
        <v>162.46268599999999</v>
      </c>
      <c r="H12825">
        <f t="shared" si="601"/>
        <v>186.79655199999999</v>
      </c>
    </row>
    <row r="12826" spans="1:8" x14ac:dyDescent="0.3">
      <c r="A12826">
        <v>38.630000000000003</v>
      </c>
      <c r="B12826">
        <f t="shared" si="602"/>
        <v>38.620000378851088</v>
      </c>
      <c r="E12826" s="2">
        <v>180.26910156263</v>
      </c>
      <c r="F12826" s="2">
        <v>246.33609603154079</v>
      </c>
      <c r="G12826">
        <f t="shared" si="600"/>
        <v>162.47173900000001</v>
      </c>
      <c r="H12826">
        <f t="shared" si="601"/>
        <v>186.79254799999998</v>
      </c>
    </row>
    <row r="12827" spans="1:8" x14ac:dyDescent="0.3">
      <c r="A12827">
        <v>38.619999999999997</v>
      </c>
      <c r="B12827">
        <f t="shared" si="602"/>
        <v>38.629999997668207</v>
      </c>
      <c r="E12827" s="2">
        <v>180.26910156263</v>
      </c>
      <c r="F12827" s="2">
        <v>246.33609603154079</v>
      </c>
      <c r="G12827">
        <f t="shared" si="600"/>
        <v>162.46268599999999</v>
      </c>
      <c r="H12827">
        <f t="shared" si="601"/>
        <v>186.79655199999999</v>
      </c>
    </row>
    <row r="12828" spans="1:8" x14ac:dyDescent="0.3">
      <c r="A12828">
        <v>38.619999999999997</v>
      </c>
      <c r="B12828">
        <f t="shared" si="602"/>
        <v>38.619938447418818</v>
      </c>
      <c r="E12828" s="2">
        <v>180.26910156263</v>
      </c>
      <c r="F12828" s="2">
        <v>246.33609603154079</v>
      </c>
      <c r="G12828">
        <f t="shared" si="600"/>
        <v>162.46268599999999</v>
      </c>
      <c r="H12828">
        <f t="shared" si="601"/>
        <v>186.79655199999999</v>
      </c>
    </row>
    <row r="12829" spans="1:8" x14ac:dyDescent="0.3">
      <c r="A12829">
        <v>38.619999999999997</v>
      </c>
      <c r="B12829">
        <f t="shared" si="602"/>
        <v>38.620000378872113</v>
      </c>
      <c r="E12829" s="2">
        <v>180.26910156263</v>
      </c>
      <c r="F12829" s="2">
        <v>246.33609603154079</v>
      </c>
      <c r="G12829">
        <f t="shared" si="600"/>
        <v>162.46268599999999</v>
      </c>
      <c r="H12829">
        <f t="shared" si="601"/>
        <v>186.79655199999999</v>
      </c>
    </row>
    <row r="12830" spans="1:8" x14ac:dyDescent="0.3">
      <c r="A12830">
        <v>38.619999999999997</v>
      </c>
      <c r="B12830">
        <f t="shared" si="602"/>
        <v>38.619999997667939</v>
      </c>
      <c r="E12830" s="2">
        <v>180.26910156263</v>
      </c>
      <c r="F12830" s="2">
        <v>246.33609603154079</v>
      </c>
      <c r="G12830">
        <f t="shared" si="600"/>
        <v>162.46268599999999</v>
      </c>
      <c r="H12830">
        <f t="shared" si="601"/>
        <v>186.79655199999999</v>
      </c>
    </row>
    <row r="12831" spans="1:8" x14ac:dyDescent="0.3">
      <c r="A12831">
        <v>38.61</v>
      </c>
      <c r="B12831">
        <f t="shared" si="602"/>
        <v>38.619938447418825</v>
      </c>
      <c r="E12831" s="2">
        <v>180.26910156263</v>
      </c>
      <c r="F12831" s="2">
        <v>246.33609603154079</v>
      </c>
      <c r="G12831">
        <f t="shared" si="600"/>
        <v>162.453633</v>
      </c>
      <c r="H12831">
        <f t="shared" si="601"/>
        <v>186.800556</v>
      </c>
    </row>
    <row r="12832" spans="1:8" x14ac:dyDescent="0.3">
      <c r="A12832">
        <v>38.61</v>
      </c>
      <c r="B12832">
        <f t="shared" si="602"/>
        <v>38.609938822867576</v>
      </c>
      <c r="E12832" s="2">
        <v>180.26910156263</v>
      </c>
      <c r="F12832" s="2">
        <v>246.33609603154079</v>
      </c>
      <c r="G12832">
        <f t="shared" si="600"/>
        <v>162.453633</v>
      </c>
      <c r="H12832">
        <f t="shared" si="601"/>
        <v>186.800556</v>
      </c>
    </row>
    <row r="12833" spans="1:8" x14ac:dyDescent="0.3">
      <c r="A12833">
        <v>38.6</v>
      </c>
      <c r="B12833">
        <f t="shared" si="602"/>
        <v>38.609938820556465</v>
      </c>
      <c r="E12833" s="2">
        <v>180.26910156263</v>
      </c>
      <c r="F12833" s="2">
        <v>246.33609603154079</v>
      </c>
      <c r="G12833">
        <f t="shared" si="600"/>
        <v>162.44458</v>
      </c>
      <c r="H12833">
        <f t="shared" si="601"/>
        <v>186.80455999999998</v>
      </c>
    </row>
    <row r="12834" spans="1:8" x14ac:dyDescent="0.3">
      <c r="A12834">
        <v>38.6</v>
      </c>
      <c r="B12834">
        <f t="shared" si="602"/>
        <v>38.599938817161174</v>
      </c>
      <c r="E12834" s="2">
        <v>180.26910156263</v>
      </c>
      <c r="F12834" s="2">
        <v>246.33609603154079</v>
      </c>
      <c r="G12834">
        <f t="shared" si="600"/>
        <v>162.44458</v>
      </c>
      <c r="H12834">
        <f t="shared" si="601"/>
        <v>186.80455999999998</v>
      </c>
    </row>
    <row r="12835" spans="1:8" x14ac:dyDescent="0.3">
      <c r="A12835">
        <v>38.6</v>
      </c>
      <c r="B12835">
        <f t="shared" si="602"/>
        <v>38.600000376638228</v>
      </c>
      <c r="E12835" s="2">
        <v>180.26910156263</v>
      </c>
      <c r="F12835" s="2">
        <v>246.33609603154079</v>
      </c>
      <c r="G12835">
        <f t="shared" si="600"/>
        <v>162.44458</v>
      </c>
      <c r="H12835">
        <f t="shared" si="601"/>
        <v>186.80455999999998</v>
      </c>
    </row>
    <row r="12836" spans="1:8" x14ac:dyDescent="0.3">
      <c r="A12836">
        <v>38.590000000000003</v>
      </c>
      <c r="B12836">
        <f t="shared" si="602"/>
        <v>38.59993843822528</v>
      </c>
      <c r="E12836" s="2">
        <v>180.26910156263</v>
      </c>
      <c r="F12836" s="2">
        <v>246.33609603154079</v>
      </c>
      <c r="G12836">
        <f t="shared" si="600"/>
        <v>162.43552700000001</v>
      </c>
      <c r="H12836">
        <f t="shared" si="601"/>
        <v>186.80856399999999</v>
      </c>
    </row>
    <row r="12837" spans="1:8" x14ac:dyDescent="0.3">
      <c r="A12837">
        <v>38.58</v>
      </c>
      <c r="B12837">
        <f t="shared" si="602"/>
        <v>38.589877253217985</v>
      </c>
      <c r="E12837" s="2">
        <v>180.26910156263</v>
      </c>
      <c r="F12837" s="2">
        <v>246.33609603154079</v>
      </c>
      <c r="G12837">
        <f t="shared" si="600"/>
        <v>162.42647399999998</v>
      </c>
      <c r="H12837">
        <f t="shared" si="601"/>
        <v>186.812568</v>
      </c>
    </row>
    <row r="12838" spans="1:8" x14ac:dyDescent="0.3">
      <c r="A12838">
        <v>38.57</v>
      </c>
      <c r="B12838">
        <f t="shared" si="602"/>
        <v>38.579877623070125</v>
      </c>
      <c r="E12838" s="2">
        <v>180.26910156263</v>
      </c>
      <c r="F12838" s="2">
        <v>246.33609603154079</v>
      </c>
      <c r="G12838">
        <f t="shared" si="600"/>
        <v>162.41742099999999</v>
      </c>
      <c r="H12838">
        <f t="shared" si="601"/>
        <v>186.81657199999998</v>
      </c>
    </row>
    <row r="12839" spans="1:8" x14ac:dyDescent="0.3">
      <c r="A12839">
        <v>38.58</v>
      </c>
      <c r="B12839">
        <f t="shared" si="602"/>
        <v>38.570000753471696</v>
      </c>
      <c r="E12839" s="2">
        <v>180.26910156263</v>
      </c>
      <c r="F12839" s="2">
        <v>246.33609603154079</v>
      </c>
      <c r="G12839">
        <f t="shared" si="600"/>
        <v>162.42647399999998</v>
      </c>
      <c r="H12839">
        <f t="shared" si="601"/>
        <v>186.812568</v>
      </c>
    </row>
    <row r="12840" spans="1:8" x14ac:dyDescent="0.3">
      <c r="A12840">
        <v>38.57</v>
      </c>
      <c r="B12840">
        <f t="shared" si="602"/>
        <v>38.579999995361149</v>
      </c>
      <c r="E12840" s="2">
        <v>180.26910156263</v>
      </c>
      <c r="F12840" s="2">
        <v>246.33609603154079</v>
      </c>
      <c r="G12840">
        <f t="shared" si="600"/>
        <v>162.41742099999999</v>
      </c>
      <c r="H12840">
        <f t="shared" si="601"/>
        <v>186.81657199999998</v>
      </c>
    </row>
    <row r="12841" spans="1:8" x14ac:dyDescent="0.3">
      <c r="A12841">
        <v>38.56</v>
      </c>
      <c r="B12841">
        <f t="shared" si="602"/>
        <v>38.569876860528645</v>
      </c>
      <c r="E12841" s="2">
        <v>180.26910156263</v>
      </c>
      <c r="F12841" s="2">
        <v>246.33609603154079</v>
      </c>
      <c r="G12841">
        <f t="shared" si="600"/>
        <v>162.408368</v>
      </c>
      <c r="H12841">
        <f t="shared" si="601"/>
        <v>186.82057599999999</v>
      </c>
    </row>
    <row r="12842" spans="1:8" x14ac:dyDescent="0.3">
      <c r="A12842">
        <v>38.56</v>
      </c>
      <c r="B12842">
        <f t="shared" si="602"/>
        <v>38.55993918502692</v>
      </c>
      <c r="E12842" s="2">
        <v>180.26910156263</v>
      </c>
      <c r="F12842" s="2">
        <v>246.33609603154079</v>
      </c>
      <c r="G12842">
        <f t="shared" si="600"/>
        <v>162.408368</v>
      </c>
      <c r="H12842">
        <f t="shared" si="601"/>
        <v>186.82057599999999</v>
      </c>
    </row>
    <row r="12843" spans="1:8" x14ac:dyDescent="0.3">
      <c r="A12843">
        <v>38.56</v>
      </c>
      <c r="B12843">
        <f t="shared" si="602"/>
        <v>38.56000037445714</v>
      </c>
      <c r="E12843" s="2">
        <v>180.26910156263</v>
      </c>
      <c r="F12843" s="2">
        <v>246.33609603154079</v>
      </c>
      <c r="G12843">
        <f t="shared" si="600"/>
        <v>162.408368</v>
      </c>
      <c r="H12843">
        <f t="shared" si="601"/>
        <v>186.82057599999999</v>
      </c>
    </row>
    <row r="12844" spans="1:8" x14ac:dyDescent="0.3">
      <c r="A12844">
        <v>38.56</v>
      </c>
      <c r="B12844">
        <f t="shared" si="602"/>
        <v>38.559999997694348</v>
      </c>
      <c r="E12844" s="2">
        <v>180.26910156263</v>
      </c>
      <c r="F12844" s="2">
        <v>246.33609603154079</v>
      </c>
      <c r="G12844">
        <f t="shared" si="600"/>
        <v>162.408368</v>
      </c>
      <c r="H12844">
        <f t="shared" si="601"/>
        <v>186.82057599999999</v>
      </c>
    </row>
    <row r="12845" spans="1:8" x14ac:dyDescent="0.3">
      <c r="A12845">
        <v>38.56</v>
      </c>
      <c r="B12845">
        <f t="shared" si="602"/>
        <v>38.560000000014199</v>
      </c>
      <c r="E12845" s="2">
        <v>180.26910156263</v>
      </c>
      <c r="F12845" s="2">
        <v>246.33609603154079</v>
      </c>
      <c r="G12845">
        <f t="shared" si="600"/>
        <v>162.408368</v>
      </c>
      <c r="H12845">
        <f t="shared" si="601"/>
        <v>186.82057599999999</v>
      </c>
    </row>
    <row r="12846" spans="1:8" x14ac:dyDescent="0.3">
      <c r="A12846">
        <v>38.56</v>
      </c>
      <c r="B12846">
        <f t="shared" si="602"/>
        <v>38.559999999999917</v>
      </c>
      <c r="E12846" s="2">
        <v>180.26910156263</v>
      </c>
      <c r="F12846" s="2">
        <v>246.33609603154079</v>
      </c>
      <c r="G12846">
        <f t="shared" si="600"/>
        <v>162.408368</v>
      </c>
      <c r="H12846">
        <f t="shared" si="601"/>
        <v>186.82057599999999</v>
      </c>
    </row>
    <row r="12847" spans="1:8" x14ac:dyDescent="0.3">
      <c r="A12847">
        <v>38.56</v>
      </c>
      <c r="B12847">
        <f t="shared" si="602"/>
        <v>38.56</v>
      </c>
      <c r="E12847" s="2">
        <v>180.26910156263</v>
      </c>
      <c r="F12847" s="2">
        <v>246.33609603154079</v>
      </c>
      <c r="G12847">
        <f t="shared" si="600"/>
        <v>162.408368</v>
      </c>
      <c r="H12847">
        <f t="shared" si="601"/>
        <v>186.82057599999999</v>
      </c>
    </row>
    <row r="12848" spans="1:8" x14ac:dyDescent="0.3">
      <c r="A12848">
        <v>38.56</v>
      </c>
      <c r="B12848">
        <f t="shared" si="602"/>
        <v>38.56</v>
      </c>
      <c r="E12848" s="2">
        <v>180.26910156263</v>
      </c>
      <c r="F12848" s="2">
        <v>246.33609603154079</v>
      </c>
      <c r="G12848">
        <f t="shared" si="600"/>
        <v>162.408368</v>
      </c>
      <c r="H12848">
        <f t="shared" si="601"/>
        <v>186.82057599999999</v>
      </c>
    </row>
    <row r="12849" spans="1:8" x14ac:dyDescent="0.3">
      <c r="A12849">
        <v>38.56</v>
      </c>
      <c r="B12849">
        <f t="shared" si="602"/>
        <v>38.56</v>
      </c>
      <c r="E12849" s="2">
        <v>180.26910156263</v>
      </c>
      <c r="F12849" s="2">
        <v>246.33609603154079</v>
      </c>
      <c r="G12849">
        <f t="shared" si="600"/>
        <v>162.408368</v>
      </c>
      <c r="H12849">
        <f t="shared" si="601"/>
        <v>186.82057599999999</v>
      </c>
    </row>
    <row r="12850" spans="1:8" x14ac:dyDescent="0.3">
      <c r="A12850">
        <v>38.56</v>
      </c>
      <c r="B12850">
        <f t="shared" si="602"/>
        <v>38.56</v>
      </c>
      <c r="E12850" s="2">
        <v>180.26910156263</v>
      </c>
      <c r="F12850" s="2">
        <v>246.33609603154079</v>
      </c>
      <c r="G12850">
        <f t="shared" si="600"/>
        <v>162.408368</v>
      </c>
      <c r="H12850">
        <f t="shared" si="601"/>
        <v>186.82057599999999</v>
      </c>
    </row>
    <row r="12851" spans="1:8" x14ac:dyDescent="0.3">
      <c r="A12851">
        <v>38.56</v>
      </c>
      <c r="B12851">
        <f t="shared" si="602"/>
        <v>38.56</v>
      </c>
      <c r="E12851" s="2">
        <v>180.26910156263</v>
      </c>
      <c r="F12851" s="2">
        <v>246.33609603154079</v>
      </c>
      <c r="G12851">
        <f t="shared" si="600"/>
        <v>162.408368</v>
      </c>
      <c r="H12851">
        <f t="shared" si="601"/>
        <v>186.82057599999999</v>
      </c>
    </row>
    <row r="12852" spans="1:8" x14ac:dyDescent="0.3">
      <c r="A12852">
        <v>38.56</v>
      </c>
      <c r="B12852">
        <f t="shared" si="602"/>
        <v>38.56</v>
      </c>
      <c r="E12852" s="2">
        <v>180.26910156263</v>
      </c>
      <c r="F12852" s="2">
        <v>246.33609603154079</v>
      </c>
      <c r="G12852">
        <f t="shared" si="600"/>
        <v>162.408368</v>
      </c>
      <c r="H12852">
        <f t="shared" si="601"/>
        <v>186.82057599999999</v>
      </c>
    </row>
    <row r="12853" spans="1:8" x14ac:dyDescent="0.3">
      <c r="A12853">
        <v>38.56</v>
      </c>
      <c r="B12853">
        <f t="shared" si="602"/>
        <v>38.56</v>
      </c>
      <c r="E12853" s="2">
        <v>180.26910156263</v>
      </c>
      <c r="F12853" s="2">
        <v>246.33609603154079</v>
      </c>
      <c r="G12853">
        <f t="shared" si="600"/>
        <v>162.408368</v>
      </c>
      <c r="H12853">
        <f t="shared" si="601"/>
        <v>186.82057599999999</v>
      </c>
    </row>
    <row r="12854" spans="1:8" x14ac:dyDescent="0.3">
      <c r="A12854">
        <v>38.56</v>
      </c>
      <c r="B12854">
        <f t="shared" si="602"/>
        <v>38.56</v>
      </c>
      <c r="E12854" s="2">
        <v>180.26910156263</v>
      </c>
      <c r="F12854" s="2">
        <v>246.33609603154079</v>
      </c>
      <c r="G12854">
        <f t="shared" si="600"/>
        <v>162.408368</v>
      </c>
      <c r="H12854">
        <f t="shared" si="601"/>
        <v>186.82057599999999</v>
      </c>
    </row>
    <row r="12855" spans="1:8" x14ac:dyDescent="0.3">
      <c r="A12855">
        <v>38.56</v>
      </c>
      <c r="B12855">
        <f t="shared" si="602"/>
        <v>38.56</v>
      </c>
      <c r="E12855" s="2">
        <v>180.26910156263</v>
      </c>
      <c r="F12855" s="2">
        <v>246.33609603154079</v>
      </c>
      <c r="G12855">
        <f t="shared" si="600"/>
        <v>162.408368</v>
      </c>
      <c r="H12855">
        <f t="shared" si="601"/>
        <v>186.82057599999999</v>
      </c>
    </row>
    <row r="12856" spans="1:8" x14ac:dyDescent="0.3">
      <c r="A12856">
        <v>38.56</v>
      </c>
      <c r="B12856">
        <f t="shared" si="602"/>
        <v>38.56</v>
      </c>
      <c r="E12856" s="2">
        <v>180.26910156263</v>
      </c>
      <c r="F12856" s="2">
        <v>246.33609603154079</v>
      </c>
      <c r="G12856">
        <f t="shared" si="600"/>
        <v>162.408368</v>
      </c>
      <c r="H12856">
        <f t="shared" si="601"/>
        <v>186.82057599999999</v>
      </c>
    </row>
    <row r="12857" spans="1:8" x14ac:dyDescent="0.3">
      <c r="A12857">
        <v>38.56</v>
      </c>
      <c r="B12857">
        <f t="shared" si="602"/>
        <v>38.56</v>
      </c>
      <c r="E12857" s="2">
        <v>180.26910156263</v>
      </c>
      <c r="F12857" s="2">
        <v>246.33609603154079</v>
      </c>
      <c r="G12857">
        <f t="shared" si="600"/>
        <v>162.408368</v>
      </c>
      <c r="H12857">
        <f t="shared" si="601"/>
        <v>186.82057599999999</v>
      </c>
    </row>
    <row r="12858" spans="1:8" x14ac:dyDescent="0.3">
      <c r="A12858">
        <v>38.56</v>
      </c>
      <c r="B12858">
        <f t="shared" si="602"/>
        <v>38.56</v>
      </c>
      <c r="E12858" s="2">
        <v>180.26910156263</v>
      </c>
      <c r="F12858" s="2">
        <v>246.33609603154079</v>
      </c>
      <c r="G12858">
        <f t="shared" si="600"/>
        <v>162.408368</v>
      </c>
      <c r="H12858">
        <f t="shared" si="601"/>
        <v>186.82057599999999</v>
      </c>
    </row>
    <row r="12859" spans="1:8" x14ac:dyDescent="0.3">
      <c r="A12859">
        <v>38.549999999999997</v>
      </c>
      <c r="B12859">
        <f t="shared" si="602"/>
        <v>38.559938426818007</v>
      </c>
      <c r="E12859" s="2">
        <v>180.26910156263</v>
      </c>
      <c r="F12859" s="2">
        <v>246.33609603154079</v>
      </c>
      <c r="G12859">
        <f t="shared" si="600"/>
        <v>162.399315</v>
      </c>
      <c r="H12859">
        <f t="shared" si="601"/>
        <v>186.82458</v>
      </c>
    </row>
    <row r="12860" spans="1:8" x14ac:dyDescent="0.3">
      <c r="A12860">
        <v>38.549999999999997</v>
      </c>
      <c r="B12860">
        <f t="shared" si="602"/>
        <v>38.549938802532395</v>
      </c>
      <c r="E12860" s="2">
        <v>180.26910156263</v>
      </c>
      <c r="F12860" s="2">
        <v>246.33609603154079</v>
      </c>
      <c r="G12860">
        <f t="shared" si="600"/>
        <v>162.399315</v>
      </c>
      <c r="H12860">
        <f t="shared" si="601"/>
        <v>186.82458</v>
      </c>
    </row>
    <row r="12861" spans="1:8" x14ac:dyDescent="0.3">
      <c r="A12861">
        <v>38.54</v>
      </c>
      <c r="B12861">
        <f t="shared" si="602"/>
        <v>38.549938800218875</v>
      </c>
      <c r="E12861" s="2">
        <v>180.26910156263</v>
      </c>
      <c r="F12861" s="2">
        <v>246.33609603154079</v>
      </c>
      <c r="G12861">
        <f t="shared" si="600"/>
        <v>162.39026200000001</v>
      </c>
      <c r="H12861">
        <f t="shared" si="601"/>
        <v>186.82858399999998</v>
      </c>
    </row>
    <row r="12862" spans="1:8" x14ac:dyDescent="0.3">
      <c r="A12862">
        <v>38.54</v>
      </c>
      <c r="B12862">
        <f t="shared" si="602"/>
        <v>38.539938796821332</v>
      </c>
      <c r="E12862" s="2">
        <v>180.26910156263</v>
      </c>
      <c r="F12862" s="2">
        <v>246.33609603154079</v>
      </c>
      <c r="G12862">
        <f t="shared" si="600"/>
        <v>162.39026200000001</v>
      </c>
      <c r="H12862">
        <f t="shared" si="601"/>
        <v>186.82858399999998</v>
      </c>
    </row>
    <row r="12863" spans="1:8" x14ac:dyDescent="0.3">
      <c r="A12863">
        <v>38.54</v>
      </c>
      <c r="B12863">
        <f t="shared" si="602"/>
        <v>38.540000376889459</v>
      </c>
      <c r="E12863" s="2">
        <v>180.26910156263</v>
      </c>
      <c r="F12863" s="2">
        <v>246.33609603154079</v>
      </c>
      <c r="G12863">
        <f t="shared" si="600"/>
        <v>162.39026200000001</v>
      </c>
      <c r="H12863">
        <f t="shared" si="601"/>
        <v>186.82858399999998</v>
      </c>
    </row>
    <row r="12864" spans="1:8" x14ac:dyDescent="0.3">
      <c r="A12864">
        <v>38.54</v>
      </c>
      <c r="B12864">
        <f t="shared" si="602"/>
        <v>38.539999997679111</v>
      </c>
      <c r="E12864" s="2">
        <v>180.26910156263</v>
      </c>
      <c r="F12864" s="2">
        <v>246.33609603154079</v>
      </c>
      <c r="G12864">
        <f t="shared" si="600"/>
        <v>162.39026200000001</v>
      </c>
      <c r="H12864">
        <f t="shared" si="601"/>
        <v>186.82858399999998</v>
      </c>
    </row>
    <row r="12865" spans="1:8" x14ac:dyDescent="0.3">
      <c r="A12865">
        <v>38.520000000000003</v>
      </c>
      <c r="B12865">
        <f t="shared" si="602"/>
        <v>38.539876839919877</v>
      </c>
      <c r="E12865" s="2">
        <v>180.26910156263</v>
      </c>
      <c r="F12865" s="2">
        <v>246.33609603154079</v>
      </c>
      <c r="G12865">
        <f t="shared" si="600"/>
        <v>162.37215600000002</v>
      </c>
      <c r="H12865">
        <f t="shared" si="601"/>
        <v>186.836592</v>
      </c>
    </row>
    <row r="12866" spans="1:8" x14ac:dyDescent="0.3">
      <c r="A12866">
        <v>38.520000000000003</v>
      </c>
      <c r="B12866">
        <f t="shared" si="602"/>
        <v>38.519877584677019</v>
      </c>
      <c r="E12866" s="2">
        <v>180.26910156263</v>
      </c>
      <c r="F12866" s="2">
        <v>246.33609603154079</v>
      </c>
      <c r="G12866">
        <f t="shared" si="600"/>
        <v>162.37215600000002</v>
      </c>
      <c r="H12866">
        <f t="shared" si="601"/>
        <v>186.836592</v>
      </c>
    </row>
    <row r="12867" spans="1:8" x14ac:dyDescent="0.3">
      <c r="A12867">
        <v>38.520000000000003</v>
      </c>
      <c r="B12867">
        <f t="shared" si="602"/>
        <v>38.520000753918197</v>
      </c>
      <c r="E12867" s="2">
        <v>180.26910156263</v>
      </c>
      <c r="F12867" s="2">
        <v>246.33609603154079</v>
      </c>
      <c r="G12867">
        <f t="shared" ref="G12867:G12930" si="603">0.9053*A12867+127.5</f>
        <v>162.37215600000002</v>
      </c>
      <c r="H12867">
        <f t="shared" ref="H12867:H12930" si="604">-0.4004*A12867+202.26</f>
        <v>186.836592</v>
      </c>
    </row>
    <row r="12868" spans="1:8" x14ac:dyDescent="0.3">
      <c r="A12868">
        <v>38.520000000000003</v>
      </c>
      <c r="B12868">
        <f t="shared" ref="B12868:B12931" si="605">A12867+(A12868-B12867)/G12867</f>
        <v>38.519999995356855</v>
      </c>
      <c r="E12868" s="2">
        <v>180.26910156263</v>
      </c>
      <c r="F12868" s="2">
        <v>246.33609603154079</v>
      </c>
      <c r="G12868">
        <f t="shared" si="603"/>
        <v>162.37215600000002</v>
      </c>
      <c r="H12868">
        <f t="shared" si="604"/>
        <v>186.836592</v>
      </c>
    </row>
    <row r="12869" spans="1:8" x14ac:dyDescent="0.3">
      <c r="A12869">
        <v>38.51</v>
      </c>
      <c r="B12869">
        <f t="shared" si="605"/>
        <v>38.519938413114645</v>
      </c>
      <c r="E12869" s="2">
        <v>180.26910156263</v>
      </c>
      <c r="F12869" s="2">
        <v>246.33609603154079</v>
      </c>
      <c r="G12869">
        <f t="shared" si="603"/>
        <v>162.363103</v>
      </c>
      <c r="H12869">
        <f t="shared" si="604"/>
        <v>186.84059600000001</v>
      </c>
    </row>
    <row r="12870" spans="1:8" x14ac:dyDescent="0.3">
      <c r="A12870">
        <v>38.51</v>
      </c>
      <c r="B12870">
        <f t="shared" si="605"/>
        <v>38.509938788967865</v>
      </c>
      <c r="E12870" s="2">
        <v>180.26910156263</v>
      </c>
      <c r="F12870" s="2">
        <v>246.33609603154079</v>
      </c>
      <c r="G12870">
        <f t="shared" si="603"/>
        <v>162.363103</v>
      </c>
      <c r="H12870">
        <f t="shared" si="604"/>
        <v>186.84059600000001</v>
      </c>
    </row>
    <row r="12871" spans="1:8" x14ac:dyDescent="0.3">
      <c r="A12871">
        <v>38.51</v>
      </c>
      <c r="B12871">
        <f t="shared" si="605"/>
        <v>38.510000377000871</v>
      </c>
      <c r="E12871" s="2">
        <v>180.26910156263</v>
      </c>
      <c r="F12871" s="2">
        <v>246.33609603154079</v>
      </c>
      <c r="G12871">
        <f t="shared" si="603"/>
        <v>162.363103</v>
      </c>
      <c r="H12871">
        <f t="shared" si="604"/>
        <v>186.84059600000001</v>
      </c>
    </row>
    <row r="12872" spans="1:8" x14ac:dyDescent="0.3">
      <c r="A12872">
        <v>38.5</v>
      </c>
      <c r="B12872">
        <f t="shared" si="605"/>
        <v>38.509938407330139</v>
      </c>
      <c r="E12872" s="2">
        <v>180.26910156263</v>
      </c>
      <c r="F12872" s="2">
        <v>246.33609603154079</v>
      </c>
      <c r="G12872">
        <f t="shared" si="603"/>
        <v>162.35405</v>
      </c>
      <c r="H12872">
        <f t="shared" si="604"/>
        <v>186.84459999999999</v>
      </c>
    </row>
    <row r="12873" spans="1:8" x14ac:dyDescent="0.3">
      <c r="A12873">
        <v>38.5</v>
      </c>
      <c r="B12873">
        <f t="shared" si="605"/>
        <v>38.499938785590317</v>
      </c>
      <c r="E12873" s="2">
        <v>180.26910156263</v>
      </c>
      <c r="F12873" s="2">
        <v>246.33609603154079</v>
      </c>
      <c r="G12873">
        <f t="shared" si="603"/>
        <v>162.35405</v>
      </c>
      <c r="H12873">
        <f t="shared" si="604"/>
        <v>186.84459999999999</v>
      </c>
    </row>
    <row r="12874" spans="1:8" x14ac:dyDescent="0.3">
      <c r="A12874">
        <v>38.5</v>
      </c>
      <c r="B12874">
        <f t="shared" si="605"/>
        <v>38.500000377042703</v>
      </c>
      <c r="E12874" s="2">
        <v>180.26910156263</v>
      </c>
      <c r="F12874" s="2">
        <v>246.33609603154079</v>
      </c>
      <c r="G12874">
        <f t="shared" si="603"/>
        <v>162.35405</v>
      </c>
      <c r="H12874">
        <f t="shared" si="604"/>
        <v>186.84459999999999</v>
      </c>
    </row>
    <row r="12875" spans="1:8" x14ac:dyDescent="0.3">
      <c r="A12875">
        <v>38.5</v>
      </c>
      <c r="B12875">
        <f t="shared" si="605"/>
        <v>38.499999997677648</v>
      </c>
      <c r="E12875" s="2">
        <v>180.26910156263</v>
      </c>
      <c r="F12875" s="2">
        <v>246.33609603154079</v>
      </c>
      <c r="G12875">
        <f t="shared" si="603"/>
        <v>162.35405</v>
      </c>
      <c r="H12875">
        <f t="shared" si="604"/>
        <v>186.84459999999999</v>
      </c>
    </row>
    <row r="12876" spans="1:8" x14ac:dyDescent="0.3">
      <c r="A12876">
        <v>38.5</v>
      </c>
      <c r="B12876">
        <f t="shared" si="605"/>
        <v>38.500000000014303</v>
      </c>
      <c r="E12876" s="2">
        <v>180.26910156263</v>
      </c>
      <c r="F12876" s="2">
        <v>246.33609603154079</v>
      </c>
      <c r="G12876">
        <f t="shared" si="603"/>
        <v>162.35405</v>
      </c>
      <c r="H12876">
        <f t="shared" si="604"/>
        <v>186.84459999999999</v>
      </c>
    </row>
    <row r="12877" spans="1:8" x14ac:dyDescent="0.3">
      <c r="A12877">
        <v>38.5</v>
      </c>
      <c r="B12877">
        <f t="shared" si="605"/>
        <v>38.499999999999915</v>
      </c>
      <c r="E12877" s="2">
        <v>180.26910156263</v>
      </c>
      <c r="F12877" s="2">
        <v>246.33609603154079</v>
      </c>
      <c r="G12877">
        <f t="shared" si="603"/>
        <v>162.35405</v>
      </c>
      <c r="H12877">
        <f t="shared" si="604"/>
        <v>186.84459999999999</v>
      </c>
    </row>
    <row r="12878" spans="1:8" x14ac:dyDescent="0.3">
      <c r="A12878">
        <v>38.5</v>
      </c>
      <c r="B12878">
        <f t="shared" si="605"/>
        <v>38.5</v>
      </c>
      <c r="E12878" s="2">
        <v>180.26910156263</v>
      </c>
      <c r="F12878" s="2">
        <v>246.33609603154079</v>
      </c>
      <c r="G12878">
        <f t="shared" si="603"/>
        <v>162.35405</v>
      </c>
      <c r="H12878">
        <f t="shared" si="604"/>
        <v>186.84459999999999</v>
      </c>
    </row>
    <row r="12879" spans="1:8" x14ac:dyDescent="0.3">
      <c r="A12879">
        <v>38.5</v>
      </c>
      <c r="B12879">
        <f t="shared" si="605"/>
        <v>38.5</v>
      </c>
      <c r="E12879" s="2">
        <v>180.26910156263</v>
      </c>
      <c r="F12879" s="2">
        <v>246.33609603154079</v>
      </c>
      <c r="G12879">
        <f t="shared" si="603"/>
        <v>162.35405</v>
      </c>
      <c r="H12879">
        <f t="shared" si="604"/>
        <v>186.84459999999999</v>
      </c>
    </row>
    <row r="12880" spans="1:8" x14ac:dyDescent="0.3">
      <c r="A12880">
        <v>38.5</v>
      </c>
      <c r="B12880">
        <f t="shared" si="605"/>
        <v>38.5</v>
      </c>
      <c r="E12880" s="2">
        <v>180.26910156263</v>
      </c>
      <c r="F12880" s="2">
        <v>246.33609603154079</v>
      </c>
      <c r="G12880">
        <f t="shared" si="603"/>
        <v>162.35405</v>
      </c>
      <c r="H12880">
        <f t="shared" si="604"/>
        <v>186.84459999999999</v>
      </c>
    </row>
    <row r="12881" spans="1:8" x14ac:dyDescent="0.3">
      <c r="A12881">
        <v>38.5</v>
      </c>
      <c r="B12881">
        <f t="shared" si="605"/>
        <v>38.5</v>
      </c>
      <c r="E12881" s="2">
        <v>180.26910156263</v>
      </c>
      <c r="F12881" s="2">
        <v>246.33609603154079</v>
      </c>
      <c r="G12881">
        <f t="shared" si="603"/>
        <v>162.35405</v>
      </c>
      <c r="H12881">
        <f t="shared" si="604"/>
        <v>186.84459999999999</v>
      </c>
    </row>
    <row r="12882" spans="1:8" x14ac:dyDescent="0.3">
      <c r="A12882">
        <v>38.5</v>
      </c>
      <c r="B12882">
        <f t="shared" si="605"/>
        <v>38.5</v>
      </c>
      <c r="E12882" s="2">
        <v>180.26910156263</v>
      </c>
      <c r="F12882" s="2">
        <v>246.33609603154079</v>
      </c>
      <c r="G12882">
        <f t="shared" si="603"/>
        <v>162.35405</v>
      </c>
      <c r="H12882">
        <f t="shared" si="604"/>
        <v>186.84459999999999</v>
      </c>
    </row>
    <row r="12883" spans="1:8" x14ac:dyDescent="0.3">
      <c r="A12883">
        <v>38.5</v>
      </c>
      <c r="B12883">
        <f t="shared" si="605"/>
        <v>38.5</v>
      </c>
      <c r="E12883" s="2">
        <v>180.26910156263</v>
      </c>
      <c r="F12883" s="2">
        <v>246.33609603154079</v>
      </c>
      <c r="G12883">
        <f t="shared" si="603"/>
        <v>162.35405</v>
      </c>
      <c r="H12883">
        <f t="shared" si="604"/>
        <v>186.84459999999999</v>
      </c>
    </row>
    <row r="12884" spans="1:8" x14ac:dyDescent="0.3">
      <c r="A12884">
        <v>38.5</v>
      </c>
      <c r="B12884">
        <f t="shared" si="605"/>
        <v>38.5</v>
      </c>
      <c r="E12884" s="2">
        <v>180.26910156263</v>
      </c>
      <c r="F12884" s="2">
        <v>246.33609603154079</v>
      </c>
      <c r="G12884">
        <f t="shared" si="603"/>
        <v>162.35405</v>
      </c>
      <c r="H12884">
        <f t="shared" si="604"/>
        <v>186.84459999999999</v>
      </c>
    </row>
    <row r="12885" spans="1:8" x14ac:dyDescent="0.3">
      <c r="A12885">
        <v>38.5</v>
      </c>
      <c r="B12885">
        <f t="shared" si="605"/>
        <v>38.5</v>
      </c>
      <c r="E12885" s="2">
        <v>180.26910156263</v>
      </c>
      <c r="F12885" s="2">
        <v>246.33609603154079</v>
      </c>
      <c r="G12885">
        <f t="shared" si="603"/>
        <v>162.35405</v>
      </c>
      <c r="H12885">
        <f t="shared" si="604"/>
        <v>186.84459999999999</v>
      </c>
    </row>
    <row r="12886" spans="1:8" x14ac:dyDescent="0.3">
      <c r="A12886">
        <v>38.5</v>
      </c>
      <c r="B12886">
        <f t="shared" si="605"/>
        <v>38.5</v>
      </c>
      <c r="E12886" s="2">
        <v>180.26910156263</v>
      </c>
      <c r="F12886" s="2">
        <v>246.33609603154079</v>
      </c>
      <c r="G12886">
        <f t="shared" si="603"/>
        <v>162.35405</v>
      </c>
      <c r="H12886">
        <f t="shared" si="604"/>
        <v>186.84459999999999</v>
      </c>
    </row>
    <row r="12887" spans="1:8" x14ac:dyDescent="0.3">
      <c r="A12887">
        <v>38.5</v>
      </c>
      <c r="B12887">
        <f t="shared" si="605"/>
        <v>38.5</v>
      </c>
      <c r="E12887" s="2">
        <v>180.26910156263</v>
      </c>
      <c r="F12887" s="2">
        <v>246.33609603154079</v>
      </c>
      <c r="G12887">
        <f t="shared" si="603"/>
        <v>162.35405</v>
      </c>
      <c r="H12887">
        <f t="shared" si="604"/>
        <v>186.84459999999999</v>
      </c>
    </row>
    <row r="12888" spans="1:8" x14ac:dyDescent="0.3">
      <c r="A12888">
        <v>38.5</v>
      </c>
      <c r="B12888">
        <f t="shared" si="605"/>
        <v>38.5</v>
      </c>
      <c r="E12888" s="2">
        <v>180.26910156263</v>
      </c>
      <c r="F12888" s="2">
        <v>246.33609603154079</v>
      </c>
      <c r="G12888">
        <f t="shared" si="603"/>
        <v>162.35405</v>
      </c>
      <c r="H12888">
        <f t="shared" si="604"/>
        <v>186.84459999999999</v>
      </c>
    </row>
    <row r="12889" spans="1:8" x14ac:dyDescent="0.3">
      <c r="A12889">
        <v>38.5</v>
      </c>
      <c r="B12889">
        <f t="shared" si="605"/>
        <v>38.5</v>
      </c>
      <c r="E12889" s="2">
        <v>180.26910156263</v>
      </c>
      <c r="F12889" s="2">
        <v>246.33609603154079</v>
      </c>
      <c r="G12889">
        <f t="shared" si="603"/>
        <v>162.35405</v>
      </c>
      <c r="H12889">
        <f t="shared" si="604"/>
        <v>186.84459999999999</v>
      </c>
    </row>
    <row r="12890" spans="1:8" x14ac:dyDescent="0.3">
      <c r="A12890">
        <v>38.49</v>
      </c>
      <c r="B12890">
        <f t="shared" si="605"/>
        <v>38.499938406217773</v>
      </c>
      <c r="E12890" s="2">
        <v>180.26910156263</v>
      </c>
      <c r="F12890" s="2">
        <v>246.33609603154079</v>
      </c>
      <c r="G12890">
        <f t="shared" si="603"/>
        <v>162.34499700000001</v>
      </c>
      <c r="H12890">
        <f t="shared" si="604"/>
        <v>186.84860399999999</v>
      </c>
    </row>
    <row r="12891" spans="1:8" x14ac:dyDescent="0.3">
      <c r="A12891">
        <v>38.49</v>
      </c>
      <c r="B12891">
        <f t="shared" si="605"/>
        <v>38.489938782183614</v>
      </c>
      <c r="E12891" s="2">
        <v>180.26910156263</v>
      </c>
      <c r="F12891" s="2">
        <v>246.33609603154079</v>
      </c>
      <c r="G12891">
        <f t="shared" si="603"/>
        <v>162.34499700000001</v>
      </c>
      <c r="H12891">
        <f t="shared" si="604"/>
        <v>186.84860399999999</v>
      </c>
    </row>
    <row r="12892" spans="1:8" x14ac:dyDescent="0.3">
      <c r="A12892">
        <v>38.5</v>
      </c>
      <c r="B12892">
        <f t="shared" si="605"/>
        <v>38.490061974301661</v>
      </c>
      <c r="E12892" s="2">
        <v>180.26910156263</v>
      </c>
      <c r="F12892" s="2">
        <v>246.33609603154079</v>
      </c>
      <c r="G12892">
        <f t="shared" si="603"/>
        <v>162.35405</v>
      </c>
      <c r="H12892">
        <f t="shared" si="604"/>
        <v>186.84459999999999</v>
      </c>
    </row>
    <row r="12893" spans="1:8" x14ac:dyDescent="0.3">
      <c r="A12893">
        <v>38.479999999999997</v>
      </c>
      <c r="B12893">
        <f t="shared" si="605"/>
        <v>38.499938024494604</v>
      </c>
      <c r="E12893" s="2">
        <v>180.26910156263</v>
      </c>
      <c r="F12893" s="2">
        <v>246.33609603154079</v>
      </c>
      <c r="G12893">
        <f t="shared" si="603"/>
        <v>162.33594399999998</v>
      </c>
      <c r="H12893">
        <f t="shared" si="604"/>
        <v>186.852608</v>
      </c>
    </row>
    <row r="12894" spans="1:8" x14ac:dyDescent="0.3">
      <c r="A12894">
        <v>38.479999999999997</v>
      </c>
      <c r="B12894">
        <f t="shared" si="605"/>
        <v>38.479877180469067</v>
      </c>
      <c r="E12894" s="2">
        <v>180.26910156263</v>
      </c>
      <c r="F12894" s="2">
        <v>246.33609603154079</v>
      </c>
      <c r="G12894">
        <f t="shared" si="603"/>
        <v>162.33594399999998</v>
      </c>
      <c r="H12894">
        <f t="shared" si="604"/>
        <v>186.852608</v>
      </c>
    </row>
    <row r="12895" spans="1:8" x14ac:dyDescent="0.3">
      <c r="A12895">
        <v>38.479999999999997</v>
      </c>
      <c r="B12895">
        <f t="shared" si="605"/>
        <v>38.480000756576317</v>
      </c>
      <c r="E12895" s="2">
        <v>180.26910156263</v>
      </c>
      <c r="F12895" s="2">
        <v>246.33609603154079</v>
      </c>
      <c r="G12895">
        <f t="shared" si="603"/>
        <v>162.33594399999998</v>
      </c>
      <c r="H12895">
        <f t="shared" si="604"/>
        <v>186.852608</v>
      </c>
    </row>
    <row r="12896" spans="1:8" x14ac:dyDescent="0.3">
      <c r="A12896">
        <v>38.47</v>
      </c>
      <c r="B12896">
        <f t="shared" si="605"/>
        <v>38.479938394687395</v>
      </c>
      <c r="E12896" s="2">
        <v>180.26910156263</v>
      </c>
      <c r="F12896" s="2">
        <v>246.33609603154079</v>
      </c>
      <c r="G12896">
        <f t="shared" si="603"/>
        <v>162.32689099999999</v>
      </c>
      <c r="H12896">
        <f t="shared" si="604"/>
        <v>186.85661199999998</v>
      </c>
    </row>
    <row r="12897" spans="1:8" x14ac:dyDescent="0.3">
      <c r="A12897">
        <v>38.47</v>
      </c>
      <c r="B12897">
        <f t="shared" si="605"/>
        <v>38.469938775426385</v>
      </c>
      <c r="E12897" s="2">
        <v>180.26910156263</v>
      </c>
      <c r="F12897" s="2">
        <v>246.33609603154079</v>
      </c>
      <c r="G12897">
        <f t="shared" si="603"/>
        <v>162.32689099999999</v>
      </c>
      <c r="H12897">
        <f t="shared" si="604"/>
        <v>186.85661199999998</v>
      </c>
    </row>
    <row r="12898" spans="1:8" x14ac:dyDescent="0.3">
      <c r="A12898">
        <v>38.46</v>
      </c>
      <c r="B12898">
        <f t="shared" si="605"/>
        <v>38.469938773080877</v>
      </c>
      <c r="E12898" s="2">
        <v>180.26910156263</v>
      </c>
      <c r="F12898" s="2">
        <v>246.33609603154079</v>
      </c>
      <c r="G12898">
        <f t="shared" si="603"/>
        <v>162.31783799999999</v>
      </c>
      <c r="H12898">
        <f t="shared" si="604"/>
        <v>186.86061599999999</v>
      </c>
    </row>
    <row r="12899" spans="1:8" x14ac:dyDescent="0.3">
      <c r="A12899">
        <v>38.450000000000003</v>
      </c>
      <c r="B12899">
        <f t="shared" si="605"/>
        <v>38.45987716215712</v>
      </c>
      <c r="E12899" s="2">
        <v>180.26910156263</v>
      </c>
      <c r="F12899" s="2">
        <v>246.33609603154079</v>
      </c>
      <c r="G12899">
        <f t="shared" si="603"/>
        <v>162.308785</v>
      </c>
      <c r="H12899">
        <f t="shared" si="604"/>
        <v>186.86462</v>
      </c>
    </row>
    <row r="12900" spans="1:8" x14ac:dyDescent="0.3">
      <c r="A12900">
        <v>38.450000000000003</v>
      </c>
      <c r="B12900">
        <f t="shared" si="605"/>
        <v>38.449939145856113</v>
      </c>
      <c r="E12900" s="2">
        <v>180.26910156263</v>
      </c>
      <c r="F12900" s="2">
        <v>246.33609603154079</v>
      </c>
      <c r="G12900">
        <f t="shared" si="603"/>
        <v>162.308785</v>
      </c>
      <c r="H12900">
        <f t="shared" si="604"/>
        <v>186.86462</v>
      </c>
    </row>
    <row r="12901" spans="1:8" x14ac:dyDescent="0.3">
      <c r="A12901">
        <v>38.450000000000003</v>
      </c>
      <c r="B12901">
        <f t="shared" si="605"/>
        <v>38.450000374928223</v>
      </c>
      <c r="E12901" s="2">
        <v>180.26910156263</v>
      </c>
      <c r="F12901" s="2">
        <v>246.33609603154079</v>
      </c>
      <c r="G12901">
        <f t="shared" si="603"/>
        <v>162.308785</v>
      </c>
      <c r="H12901">
        <f t="shared" si="604"/>
        <v>186.86462</v>
      </c>
    </row>
    <row r="12902" spans="1:8" x14ac:dyDescent="0.3">
      <c r="A12902">
        <v>38.450000000000003</v>
      </c>
      <c r="B12902">
        <f t="shared" si="605"/>
        <v>38.449999997690036</v>
      </c>
      <c r="E12902" s="2">
        <v>180.26910156263</v>
      </c>
      <c r="F12902" s="2">
        <v>246.33609603154079</v>
      </c>
      <c r="G12902">
        <f t="shared" si="603"/>
        <v>162.308785</v>
      </c>
      <c r="H12902">
        <f t="shared" si="604"/>
        <v>186.86462</v>
      </c>
    </row>
    <row r="12903" spans="1:8" x14ac:dyDescent="0.3">
      <c r="A12903">
        <v>38.450000000000003</v>
      </c>
      <c r="B12903">
        <f t="shared" si="605"/>
        <v>38.450000000014235</v>
      </c>
      <c r="E12903" s="2">
        <v>180.26910156263</v>
      </c>
      <c r="F12903" s="2">
        <v>246.33609603154079</v>
      </c>
      <c r="G12903">
        <f t="shared" si="603"/>
        <v>162.308785</v>
      </c>
      <c r="H12903">
        <f t="shared" si="604"/>
        <v>186.86462</v>
      </c>
    </row>
    <row r="12904" spans="1:8" x14ac:dyDescent="0.3">
      <c r="A12904">
        <v>38.44</v>
      </c>
      <c r="B12904">
        <f t="shared" si="605"/>
        <v>38.449938389040284</v>
      </c>
      <c r="E12904" s="2">
        <v>180.26910156263</v>
      </c>
      <c r="F12904" s="2">
        <v>246.33609603154079</v>
      </c>
      <c r="G12904">
        <f t="shared" si="603"/>
        <v>162.29973200000001</v>
      </c>
      <c r="H12904">
        <f t="shared" si="604"/>
        <v>186.86862399999998</v>
      </c>
    </row>
    <row r="12905" spans="1:8" x14ac:dyDescent="0.3">
      <c r="A12905">
        <v>38.44</v>
      </c>
      <c r="B12905">
        <f t="shared" si="605"/>
        <v>38.439938765215949</v>
      </c>
      <c r="E12905" s="2">
        <v>180.26910156263</v>
      </c>
      <c r="F12905" s="2">
        <v>246.33609603154079</v>
      </c>
      <c r="G12905">
        <f t="shared" si="603"/>
        <v>162.29973200000001</v>
      </c>
      <c r="H12905">
        <f t="shared" si="604"/>
        <v>186.86862399999998</v>
      </c>
    </row>
    <row r="12906" spans="1:8" x14ac:dyDescent="0.3">
      <c r="A12906">
        <v>38.44</v>
      </c>
      <c r="B12906">
        <f t="shared" si="605"/>
        <v>38.440000377294425</v>
      </c>
      <c r="E12906" s="2">
        <v>180.26910156263</v>
      </c>
      <c r="F12906" s="2">
        <v>246.33609603154079</v>
      </c>
      <c r="G12906">
        <f t="shared" si="603"/>
        <v>162.29973200000001</v>
      </c>
      <c r="H12906">
        <f t="shared" si="604"/>
        <v>186.86862399999998</v>
      </c>
    </row>
    <row r="12907" spans="1:8" x14ac:dyDescent="0.3">
      <c r="A12907">
        <v>38.44</v>
      </c>
      <c r="B12907">
        <f t="shared" si="605"/>
        <v>38.439999997675322</v>
      </c>
      <c r="E12907" s="2">
        <v>180.26910156263</v>
      </c>
      <c r="F12907" s="2">
        <v>246.33609603154079</v>
      </c>
      <c r="G12907">
        <f t="shared" si="603"/>
        <v>162.29973200000001</v>
      </c>
      <c r="H12907">
        <f t="shared" si="604"/>
        <v>186.86862399999998</v>
      </c>
    </row>
    <row r="12908" spans="1:8" x14ac:dyDescent="0.3">
      <c r="A12908">
        <v>38.44</v>
      </c>
      <c r="B12908">
        <f t="shared" si="605"/>
        <v>38.440000000014322</v>
      </c>
      <c r="E12908" s="2">
        <v>180.26910156263</v>
      </c>
      <c r="F12908" s="2">
        <v>246.33609603154079</v>
      </c>
      <c r="G12908">
        <f t="shared" si="603"/>
        <v>162.29973200000001</v>
      </c>
      <c r="H12908">
        <f t="shared" si="604"/>
        <v>186.86862399999998</v>
      </c>
    </row>
    <row r="12909" spans="1:8" x14ac:dyDescent="0.3">
      <c r="A12909">
        <v>38.44</v>
      </c>
      <c r="B12909">
        <f t="shared" si="605"/>
        <v>38.439999999999912</v>
      </c>
      <c r="E12909" s="2">
        <v>180.26910156263</v>
      </c>
      <c r="F12909" s="2">
        <v>246.33609603154079</v>
      </c>
      <c r="G12909">
        <f t="shared" si="603"/>
        <v>162.29973200000001</v>
      </c>
      <c r="H12909">
        <f t="shared" si="604"/>
        <v>186.86862399999998</v>
      </c>
    </row>
    <row r="12910" spans="1:8" x14ac:dyDescent="0.3">
      <c r="A12910">
        <v>38.44</v>
      </c>
      <c r="B12910">
        <f t="shared" si="605"/>
        <v>38.44</v>
      </c>
      <c r="E12910" s="2">
        <v>180.26910156263</v>
      </c>
      <c r="F12910" s="2">
        <v>246.33609603154079</v>
      </c>
      <c r="G12910">
        <f t="shared" si="603"/>
        <v>162.29973200000001</v>
      </c>
      <c r="H12910">
        <f t="shared" si="604"/>
        <v>186.86862399999998</v>
      </c>
    </row>
    <row r="12911" spans="1:8" x14ac:dyDescent="0.3">
      <c r="A12911">
        <v>38.44</v>
      </c>
      <c r="B12911">
        <f t="shared" si="605"/>
        <v>38.44</v>
      </c>
      <c r="E12911" s="2">
        <v>180.26910156263</v>
      </c>
      <c r="F12911" s="2">
        <v>246.33609603154079</v>
      </c>
      <c r="G12911">
        <f t="shared" si="603"/>
        <v>162.29973200000001</v>
      </c>
      <c r="H12911">
        <f t="shared" si="604"/>
        <v>186.86862399999998</v>
      </c>
    </row>
    <row r="12912" spans="1:8" x14ac:dyDescent="0.3">
      <c r="A12912">
        <v>38.44</v>
      </c>
      <c r="B12912">
        <f t="shared" si="605"/>
        <v>38.44</v>
      </c>
      <c r="E12912" s="2">
        <v>180.26910156263</v>
      </c>
      <c r="F12912" s="2">
        <v>246.33609603154079</v>
      </c>
      <c r="G12912">
        <f t="shared" si="603"/>
        <v>162.29973200000001</v>
      </c>
      <c r="H12912">
        <f t="shared" si="604"/>
        <v>186.86862399999998</v>
      </c>
    </row>
    <row r="12913" spans="1:8" x14ac:dyDescent="0.3">
      <c r="A12913">
        <v>38.44</v>
      </c>
      <c r="B12913">
        <f t="shared" si="605"/>
        <v>38.44</v>
      </c>
      <c r="E12913" s="2">
        <v>180.26910156263</v>
      </c>
      <c r="F12913" s="2">
        <v>246.33609603154079</v>
      </c>
      <c r="G12913">
        <f t="shared" si="603"/>
        <v>162.29973200000001</v>
      </c>
      <c r="H12913">
        <f t="shared" si="604"/>
        <v>186.86862399999998</v>
      </c>
    </row>
    <row r="12914" spans="1:8" x14ac:dyDescent="0.3">
      <c r="A12914">
        <v>38.44</v>
      </c>
      <c r="B12914">
        <f t="shared" si="605"/>
        <v>38.44</v>
      </c>
      <c r="E12914" s="2">
        <v>180.26910156263</v>
      </c>
      <c r="F12914" s="2">
        <v>246.33609603154079</v>
      </c>
      <c r="G12914">
        <f t="shared" si="603"/>
        <v>162.29973200000001</v>
      </c>
      <c r="H12914">
        <f t="shared" si="604"/>
        <v>186.86862399999998</v>
      </c>
    </row>
    <row r="12915" spans="1:8" x14ac:dyDescent="0.3">
      <c r="A12915">
        <v>38.44</v>
      </c>
      <c r="B12915">
        <f t="shared" si="605"/>
        <v>38.44</v>
      </c>
      <c r="E12915" s="2">
        <v>180.26910156263</v>
      </c>
      <c r="F12915" s="2">
        <v>246.33609603154079</v>
      </c>
      <c r="G12915">
        <f t="shared" si="603"/>
        <v>162.29973200000001</v>
      </c>
      <c r="H12915">
        <f t="shared" si="604"/>
        <v>186.86862399999998</v>
      </c>
    </row>
    <row r="12916" spans="1:8" x14ac:dyDescent="0.3">
      <c r="A12916">
        <v>38.44</v>
      </c>
      <c r="B12916">
        <f t="shared" si="605"/>
        <v>38.44</v>
      </c>
      <c r="E12916" s="2">
        <v>180.26910156263</v>
      </c>
      <c r="F12916" s="2">
        <v>246.33609603154079</v>
      </c>
      <c r="G12916">
        <f t="shared" si="603"/>
        <v>162.29973200000001</v>
      </c>
      <c r="H12916">
        <f t="shared" si="604"/>
        <v>186.86862399999998</v>
      </c>
    </row>
    <row r="12917" spans="1:8" x14ac:dyDescent="0.3">
      <c r="A12917">
        <v>38.44</v>
      </c>
      <c r="B12917">
        <f t="shared" si="605"/>
        <v>38.44</v>
      </c>
      <c r="E12917" s="2">
        <v>180.26910156263</v>
      </c>
      <c r="F12917" s="2">
        <v>246.33609603154079</v>
      </c>
      <c r="G12917">
        <f t="shared" si="603"/>
        <v>162.29973200000001</v>
      </c>
      <c r="H12917">
        <f t="shared" si="604"/>
        <v>186.86862399999998</v>
      </c>
    </row>
    <row r="12918" spans="1:8" x14ac:dyDescent="0.3">
      <c r="A12918">
        <v>38.44</v>
      </c>
      <c r="B12918">
        <f t="shared" si="605"/>
        <v>38.44</v>
      </c>
      <c r="E12918" s="2">
        <v>180.26910156263</v>
      </c>
      <c r="F12918" s="2">
        <v>246.33609603154079</v>
      </c>
      <c r="G12918">
        <f t="shared" si="603"/>
        <v>162.29973200000001</v>
      </c>
      <c r="H12918">
        <f t="shared" si="604"/>
        <v>186.86862399999998</v>
      </c>
    </row>
    <row r="12919" spans="1:8" x14ac:dyDescent="0.3">
      <c r="A12919">
        <v>38.44</v>
      </c>
      <c r="B12919">
        <f t="shared" si="605"/>
        <v>38.44</v>
      </c>
      <c r="E12919" s="2">
        <v>180.26910156263</v>
      </c>
      <c r="F12919" s="2">
        <v>246.33609603154079</v>
      </c>
      <c r="G12919">
        <f t="shared" si="603"/>
        <v>162.29973200000001</v>
      </c>
      <c r="H12919">
        <f t="shared" si="604"/>
        <v>186.86862399999998</v>
      </c>
    </row>
    <row r="12920" spans="1:8" x14ac:dyDescent="0.3">
      <c r="A12920">
        <v>38.44</v>
      </c>
      <c r="B12920">
        <f t="shared" si="605"/>
        <v>38.44</v>
      </c>
      <c r="E12920" s="2">
        <v>180.26910156263</v>
      </c>
      <c r="F12920" s="2">
        <v>246.33609603154079</v>
      </c>
      <c r="G12920">
        <f t="shared" si="603"/>
        <v>162.29973200000001</v>
      </c>
      <c r="H12920">
        <f t="shared" si="604"/>
        <v>186.86862399999998</v>
      </c>
    </row>
    <row r="12921" spans="1:8" x14ac:dyDescent="0.3">
      <c r="A12921">
        <v>38.44</v>
      </c>
      <c r="B12921">
        <f t="shared" si="605"/>
        <v>38.44</v>
      </c>
      <c r="E12921" s="2">
        <v>180.26910156263</v>
      </c>
      <c r="F12921" s="2">
        <v>246.33609603154079</v>
      </c>
      <c r="G12921">
        <f t="shared" si="603"/>
        <v>162.29973200000001</v>
      </c>
      <c r="H12921">
        <f t="shared" si="604"/>
        <v>186.86862399999998</v>
      </c>
    </row>
    <row r="12922" spans="1:8" x14ac:dyDescent="0.3">
      <c r="A12922">
        <v>38.44</v>
      </c>
      <c r="B12922">
        <f t="shared" si="605"/>
        <v>38.44</v>
      </c>
      <c r="E12922" s="2">
        <v>180.26910156263</v>
      </c>
      <c r="F12922" s="2">
        <v>246.33609603154079</v>
      </c>
      <c r="G12922">
        <f t="shared" si="603"/>
        <v>162.29973200000001</v>
      </c>
      <c r="H12922">
        <f t="shared" si="604"/>
        <v>186.86862399999998</v>
      </c>
    </row>
    <row r="12923" spans="1:8" x14ac:dyDescent="0.3">
      <c r="A12923">
        <v>38.43</v>
      </c>
      <c r="B12923">
        <f t="shared" si="605"/>
        <v>38.439938385603739</v>
      </c>
      <c r="E12923" s="2">
        <v>180.26910156263</v>
      </c>
      <c r="F12923" s="2">
        <v>246.33609603154079</v>
      </c>
      <c r="G12923">
        <f t="shared" si="603"/>
        <v>162.29067900000001</v>
      </c>
      <c r="H12923">
        <f t="shared" si="604"/>
        <v>186.87262799999999</v>
      </c>
    </row>
    <row r="12924" spans="1:8" x14ac:dyDescent="0.3">
      <c r="A12924">
        <v>38.43</v>
      </c>
      <c r="B12924">
        <f t="shared" si="605"/>
        <v>38.42993876182129</v>
      </c>
      <c r="E12924" s="2">
        <v>180.26910156263</v>
      </c>
      <c r="F12924" s="2">
        <v>246.33609603154079</v>
      </c>
      <c r="G12924">
        <f t="shared" si="603"/>
        <v>162.29067900000001</v>
      </c>
      <c r="H12924">
        <f t="shared" si="604"/>
        <v>186.87262799999999</v>
      </c>
    </row>
    <row r="12925" spans="1:8" x14ac:dyDescent="0.3">
      <c r="A12925">
        <v>38.43</v>
      </c>
      <c r="B12925">
        <f t="shared" si="605"/>
        <v>38.430000377336391</v>
      </c>
      <c r="E12925" s="2">
        <v>180.26910156263</v>
      </c>
      <c r="F12925" s="2">
        <v>246.33609603154079</v>
      </c>
      <c r="G12925">
        <f t="shared" si="603"/>
        <v>162.29067900000001</v>
      </c>
      <c r="H12925">
        <f t="shared" si="604"/>
        <v>186.87262799999999</v>
      </c>
    </row>
    <row r="12926" spans="1:8" x14ac:dyDescent="0.3">
      <c r="A12926">
        <v>38.43</v>
      </c>
      <c r="B12926">
        <f t="shared" si="605"/>
        <v>38.429999997674933</v>
      </c>
      <c r="E12926" s="2">
        <v>180.26910156263</v>
      </c>
      <c r="F12926" s="2">
        <v>246.33609603154079</v>
      </c>
      <c r="G12926">
        <f t="shared" si="603"/>
        <v>162.29067900000001</v>
      </c>
      <c r="H12926">
        <f t="shared" si="604"/>
        <v>186.87262799999999</v>
      </c>
    </row>
    <row r="12927" spans="1:8" x14ac:dyDescent="0.3">
      <c r="A12927">
        <v>38.43</v>
      </c>
      <c r="B12927">
        <f t="shared" si="605"/>
        <v>38.430000000014324</v>
      </c>
      <c r="E12927" s="2">
        <v>180.26910156263</v>
      </c>
      <c r="F12927" s="2">
        <v>246.33609603154079</v>
      </c>
      <c r="G12927">
        <f t="shared" si="603"/>
        <v>162.29067900000001</v>
      </c>
      <c r="H12927">
        <f t="shared" si="604"/>
        <v>186.87262799999999</v>
      </c>
    </row>
    <row r="12928" spans="1:8" x14ac:dyDescent="0.3">
      <c r="A12928">
        <v>38.42</v>
      </c>
      <c r="B12928">
        <f t="shared" si="605"/>
        <v>38.42993838216664</v>
      </c>
      <c r="E12928" s="2">
        <v>180.26910156263</v>
      </c>
      <c r="F12928" s="2">
        <v>246.33609603154079</v>
      </c>
      <c r="G12928">
        <f t="shared" si="603"/>
        <v>162.28162600000002</v>
      </c>
      <c r="H12928">
        <f t="shared" si="604"/>
        <v>186.876632</v>
      </c>
    </row>
    <row r="12929" spans="1:8" x14ac:dyDescent="0.3">
      <c r="A12929">
        <v>38.42</v>
      </c>
      <c r="B12929">
        <f t="shared" si="605"/>
        <v>38.419938758426255</v>
      </c>
      <c r="E12929" s="2">
        <v>180.26910156263</v>
      </c>
      <c r="F12929" s="2">
        <v>246.33609603154079</v>
      </c>
      <c r="G12929">
        <f t="shared" si="603"/>
        <v>162.28162600000002</v>
      </c>
      <c r="H12929">
        <f t="shared" si="604"/>
        <v>186.876632</v>
      </c>
    </row>
    <row r="12930" spans="1:8" x14ac:dyDescent="0.3">
      <c r="A12930">
        <v>38.409999999999997</v>
      </c>
      <c r="B12930">
        <f t="shared" si="605"/>
        <v>38.419938756107697</v>
      </c>
      <c r="E12930" s="2">
        <v>180.26910156263</v>
      </c>
      <c r="F12930" s="2">
        <v>246.33609603154079</v>
      </c>
      <c r="G12930">
        <f t="shared" si="603"/>
        <v>162.27257299999999</v>
      </c>
      <c r="H12930">
        <f t="shared" si="604"/>
        <v>186.88063599999998</v>
      </c>
    </row>
    <row r="12931" spans="1:8" x14ac:dyDescent="0.3">
      <c r="A12931">
        <v>38.409999999999997</v>
      </c>
      <c r="B12931">
        <f t="shared" si="605"/>
        <v>38.409938752705251</v>
      </c>
      <c r="E12931" s="2">
        <v>180.26910156263</v>
      </c>
      <c r="F12931" s="2">
        <v>246.33609603154079</v>
      </c>
      <c r="G12931">
        <f t="shared" ref="G12931:G12994" si="606">0.9053*A12931+127.5</f>
        <v>162.27257299999999</v>
      </c>
      <c r="H12931">
        <f t="shared" ref="H12931:H12994" si="607">-0.4004*A12931+202.26</f>
        <v>186.88063599999998</v>
      </c>
    </row>
    <row r="12932" spans="1:8" x14ac:dyDescent="0.3">
      <c r="A12932">
        <v>38.4</v>
      </c>
      <c r="B12932">
        <f t="shared" ref="B12932:B12995" si="608">A12931+(A12932-B12931)/G12931</f>
        <v>38.409938752726219</v>
      </c>
      <c r="E12932" s="2">
        <v>180.26910156263</v>
      </c>
      <c r="F12932" s="2">
        <v>246.33609603154079</v>
      </c>
      <c r="G12932">
        <f t="shared" si="606"/>
        <v>162.26352</v>
      </c>
      <c r="H12932">
        <f t="shared" si="607"/>
        <v>186.88463999999999</v>
      </c>
    </row>
    <row r="12933" spans="1:8" x14ac:dyDescent="0.3">
      <c r="A12933">
        <v>38.39</v>
      </c>
      <c r="B12933">
        <f t="shared" si="608"/>
        <v>38.399877121162376</v>
      </c>
      <c r="E12933" s="2">
        <v>180.26910156263</v>
      </c>
      <c r="F12933" s="2">
        <v>246.33609603154079</v>
      </c>
      <c r="G12933">
        <f t="shared" si="606"/>
        <v>162.25446700000001</v>
      </c>
      <c r="H12933">
        <f t="shared" si="607"/>
        <v>186.888644</v>
      </c>
    </row>
    <row r="12934" spans="1:8" x14ac:dyDescent="0.3">
      <c r="A12934">
        <v>38.39</v>
      </c>
      <c r="B12934">
        <f t="shared" si="608"/>
        <v>38.389939125736596</v>
      </c>
      <c r="E12934" s="2">
        <v>180.26910156263</v>
      </c>
      <c r="F12934" s="2">
        <v>246.33609603154079</v>
      </c>
      <c r="G12934">
        <f t="shared" si="606"/>
        <v>162.25446700000001</v>
      </c>
      <c r="H12934">
        <f t="shared" si="607"/>
        <v>186.888644</v>
      </c>
    </row>
    <row r="12935" spans="1:8" x14ac:dyDescent="0.3">
      <c r="A12935">
        <v>38.39</v>
      </c>
      <c r="B12935">
        <f t="shared" si="608"/>
        <v>38.390000375177735</v>
      </c>
      <c r="E12935" s="2">
        <v>180.26910156263</v>
      </c>
      <c r="F12935" s="2">
        <v>246.33609603154079</v>
      </c>
      <c r="G12935">
        <f t="shared" si="606"/>
        <v>162.25446700000001</v>
      </c>
      <c r="H12935">
        <f t="shared" si="607"/>
        <v>186.888644</v>
      </c>
    </row>
    <row r="12936" spans="1:8" x14ac:dyDescent="0.3">
      <c r="A12936">
        <v>38.39</v>
      </c>
      <c r="B12936">
        <f t="shared" si="608"/>
        <v>38.389999997687724</v>
      </c>
      <c r="E12936" s="2">
        <v>180.26910156263</v>
      </c>
      <c r="F12936" s="2">
        <v>246.33609603154079</v>
      </c>
      <c r="G12936">
        <f t="shared" si="606"/>
        <v>162.25446700000001</v>
      </c>
      <c r="H12936">
        <f t="shared" si="607"/>
        <v>186.888644</v>
      </c>
    </row>
    <row r="12937" spans="1:8" x14ac:dyDescent="0.3">
      <c r="A12937">
        <v>38.380000000000003</v>
      </c>
      <c r="B12937">
        <f t="shared" si="608"/>
        <v>38.389938368429092</v>
      </c>
      <c r="E12937" s="2">
        <v>180.26910156263</v>
      </c>
      <c r="F12937" s="2">
        <v>246.33609603154079</v>
      </c>
      <c r="G12937">
        <f t="shared" si="606"/>
        <v>162.24541400000001</v>
      </c>
      <c r="H12937">
        <f t="shared" si="607"/>
        <v>186.89264799999998</v>
      </c>
    </row>
    <row r="12938" spans="1:8" x14ac:dyDescent="0.3">
      <c r="A12938">
        <v>38.380000000000003</v>
      </c>
      <c r="B12938">
        <f t="shared" si="608"/>
        <v>38.379938744842249</v>
      </c>
      <c r="E12938" s="2">
        <v>180.26910156263</v>
      </c>
      <c r="F12938" s="2">
        <v>246.33609603154079</v>
      </c>
      <c r="G12938">
        <f t="shared" si="606"/>
        <v>162.24541400000001</v>
      </c>
      <c r="H12938">
        <f t="shared" si="607"/>
        <v>186.89264799999998</v>
      </c>
    </row>
    <row r="12939" spans="1:8" x14ac:dyDescent="0.3">
      <c r="A12939">
        <v>38.380000000000003</v>
      </c>
      <c r="B12939">
        <f t="shared" si="608"/>
        <v>38.380000377546317</v>
      </c>
      <c r="E12939" s="2">
        <v>180.26910156263</v>
      </c>
      <c r="F12939" s="2">
        <v>246.33609603154079</v>
      </c>
      <c r="G12939">
        <f t="shared" si="606"/>
        <v>162.24541400000001</v>
      </c>
      <c r="H12939">
        <f t="shared" si="607"/>
        <v>186.89264799999998</v>
      </c>
    </row>
    <row r="12940" spans="1:8" x14ac:dyDescent="0.3">
      <c r="A12940">
        <v>38.380000000000003</v>
      </c>
      <c r="B12940">
        <f t="shared" si="608"/>
        <v>38.379999997672996</v>
      </c>
      <c r="E12940" s="2">
        <v>180.26910156263</v>
      </c>
      <c r="F12940" s="2">
        <v>246.33609603154079</v>
      </c>
      <c r="G12940">
        <f t="shared" si="606"/>
        <v>162.24541400000001</v>
      </c>
      <c r="H12940">
        <f t="shared" si="607"/>
        <v>186.89264799999998</v>
      </c>
    </row>
    <row r="12941" spans="1:8" x14ac:dyDescent="0.3">
      <c r="A12941">
        <v>38.380000000000003</v>
      </c>
      <c r="B12941">
        <f t="shared" si="608"/>
        <v>38.380000000014348</v>
      </c>
      <c r="E12941" s="2">
        <v>180.26910156263</v>
      </c>
      <c r="F12941" s="2">
        <v>246.33609603154079</v>
      </c>
      <c r="G12941">
        <f t="shared" si="606"/>
        <v>162.24541400000001</v>
      </c>
      <c r="H12941">
        <f t="shared" si="607"/>
        <v>186.89264799999998</v>
      </c>
    </row>
    <row r="12942" spans="1:8" x14ac:dyDescent="0.3">
      <c r="A12942">
        <v>38.380000000000003</v>
      </c>
      <c r="B12942">
        <f t="shared" si="608"/>
        <v>38.379999999999917</v>
      </c>
      <c r="E12942" s="2">
        <v>180.26910156263</v>
      </c>
      <c r="F12942" s="2">
        <v>246.33609603154079</v>
      </c>
      <c r="G12942">
        <f t="shared" si="606"/>
        <v>162.24541400000001</v>
      </c>
      <c r="H12942">
        <f t="shared" si="607"/>
        <v>186.89264799999998</v>
      </c>
    </row>
    <row r="12943" spans="1:8" x14ac:dyDescent="0.3">
      <c r="A12943">
        <v>38.380000000000003</v>
      </c>
      <c r="B12943">
        <f t="shared" si="608"/>
        <v>38.380000000000003</v>
      </c>
      <c r="E12943" s="2">
        <v>180.26910156263</v>
      </c>
      <c r="F12943" s="2">
        <v>246.33609603154079</v>
      </c>
      <c r="G12943">
        <f t="shared" si="606"/>
        <v>162.24541400000001</v>
      </c>
      <c r="H12943">
        <f t="shared" si="607"/>
        <v>186.89264799999998</v>
      </c>
    </row>
    <row r="12944" spans="1:8" x14ac:dyDescent="0.3">
      <c r="A12944">
        <v>38.380000000000003</v>
      </c>
      <c r="B12944">
        <f t="shared" si="608"/>
        <v>38.380000000000003</v>
      </c>
      <c r="E12944" s="2">
        <v>180.26910156263</v>
      </c>
      <c r="F12944" s="2">
        <v>246.33609603154079</v>
      </c>
      <c r="G12944">
        <f t="shared" si="606"/>
        <v>162.24541400000001</v>
      </c>
      <c r="H12944">
        <f t="shared" si="607"/>
        <v>186.89264799999998</v>
      </c>
    </row>
    <row r="12945" spans="1:8" x14ac:dyDescent="0.3">
      <c r="A12945">
        <v>38.380000000000003</v>
      </c>
      <c r="B12945">
        <f t="shared" si="608"/>
        <v>38.380000000000003</v>
      </c>
      <c r="E12945" s="2">
        <v>180.26910156263</v>
      </c>
      <c r="F12945" s="2">
        <v>246.33609603154079</v>
      </c>
      <c r="G12945">
        <f t="shared" si="606"/>
        <v>162.24541400000001</v>
      </c>
      <c r="H12945">
        <f t="shared" si="607"/>
        <v>186.89264799999998</v>
      </c>
    </row>
    <row r="12946" spans="1:8" x14ac:dyDescent="0.3">
      <c r="A12946">
        <v>38.380000000000003</v>
      </c>
      <c r="B12946">
        <f t="shared" si="608"/>
        <v>38.380000000000003</v>
      </c>
      <c r="E12946" s="2">
        <v>180.26910156263</v>
      </c>
      <c r="F12946" s="2">
        <v>246.33609603154079</v>
      </c>
      <c r="G12946">
        <f t="shared" si="606"/>
        <v>162.24541400000001</v>
      </c>
      <c r="H12946">
        <f t="shared" si="607"/>
        <v>186.89264799999998</v>
      </c>
    </row>
    <row r="12947" spans="1:8" x14ac:dyDescent="0.3">
      <c r="A12947">
        <v>38.380000000000003</v>
      </c>
      <c r="B12947">
        <f t="shared" si="608"/>
        <v>38.380000000000003</v>
      </c>
      <c r="E12947" s="2">
        <v>180.26910156263</v>
      </c>
      <c r="F12947" s="2">
        <v>246.33609603154079</v>
      </c>
      <c r="G12947">
        <f t="shared" si="606"/>
        <v>162.24541400000001</v>
      </c>
      <c r="H12947">
        <f t="shared" si="607"/>
        <v>186.89264799999998</v>
      </c>
    </row>
    <row r="12948" spans="1:8" x14ac:dyDescent="0.3">
      <c r="A12948">
        <v>38.380000000000003</v>
      </c>
      <c r="B12948">
        <f t="shared" si="608"/>
        <v>38.380000000000003</v>
      </c>
      <c r="E12948" s="2">
        <v>180.26910156263</v>
      </c>
      <c r="F12948" s="2">
        <v>246.33609603154079</v>
      </c>
      <c r="G12948">
        <f t="shared" si="606"/>
        <v>162.24541400000001</v>
      </c>
      <c r="H12948">
        <f t="shared" si="607"/>
        <v>186.89264799999998</v>
      </c>
    </row>
    <row r="12949" spans="1:8" x14ac:dyDescent="0.3">
      <c r="A12949">
        <v>38.380000000000003</v>
      </c>
      <c r="B12949">
        <f t="shared" si="608"/>
        <v>38.380000000000003</v>
      </c>
      <c r="E12949" s="2">
        <v>180.26910156263</v>
      </c>
      <c r="F12949" s="2">
        <v>246.33609603154079</v>
      </c>
      <c r="G12949">
        <f t="shared" si="606"/>
        <v>162.24541400000001</v>
      </c>
      <c r="H12949">
        <f t="shared" si="607"/>
        <v>186.89264799999998</v>
      </c>
    </row>
    <row r="12950" spans="1:8" x14ac:dyDescent="0.3">
      <c r="A12950">
        <v>38.380000000000003</v>
      </c>
      <c r="B12950">
        <f t="shared" si="608"/>
        <v>38.380000000000003</v>
      </c>
      <c r="E12950" s="2">
        <v>180.26910156263</v>
      </c>
      <c r="F12950" s="2">
        <v>246.33609603154079</v>
      </c>
      <c r="G12950">
        <f t="shared" si="606"/>
        <v>162.24541400000001</v>
      </c>
      <c r="H12950">
        <f t="shared" si="607"/>
        <v>186.89264799999998</v>
      </c>
    </row>
    <row r="12951" spans="1:8" x14ac:dyDescent="0.3">
      <c r="A12951">
        <v>38.369999999999997</v>
      </c>
      <c r="B12951">
        <f t="shared" si="608"/>
        <v>38.379938364975914</v>
      </c>
      <c r="E12951" s="2">
        <v>180.26910156263</v>
      </c>
      <c r="F12951" s="2">
        <v>246.33609603154079</v>
      </c>
      <c r="G12951">
        <f t="shared" si="606"/>
        <v>162.23636099999999</v>
      </c>
      <c r="H12951">
        <f t="shared" si="607"/>
        <v>186.89665199999999</v>
      </c>
    </row>
    <row r="12952" spans="1:8" x14ac:dyDescent="0.3">
      <c r="A12952">
        <v>38.369999999999997</v>
      </c>
      <c r="B12952">
        <f t="shared" si="608"/>
        <v>38.369938741445409</v>
      </c>
      <c r="E12952" s="2">
        <v>180.26910156263</v>
      </c>
      <c r="F12952" s="2">
        <v>246.33609603154079</v>
      </c>
      <c r="G12952">
        <f t="shared" si="606"/>
        <v>162.23636099999999</v>
      </c>
      <c r="H12952">
        <f t="shared" si="607"/>
        <v>186.89665199999999</v>
      </c>
    </row>
    <row r="12953" spans="1:8" x14ac:dyDescent="0.3">
      <c r="A12953">
        <v>38.369999999999997</v>
      </c>
      <c r="B12953">
        <f t="shared" si="608"/>
        <v>38.370000377588312</v>
      </c>
      <c r="E12953" s="2">
        <v>180.26910156263</v>
      </c>
      <c r="F12953" s="2">
        <v>246.33609603154079</v>
      </c>
      <c r="G12953">
        <f t="shared" si="606"/>
        <v>162.23636099999999</v>
      </c>
      <c r="H12953">
        <f t="shared" si="607"/>
        <v>186.89665199999999</v>
      </c>
    </row>
    <row r="12954" spans="1:8" x14ac:dyDescent="0.3">
      <c r="A12954">
        <v>38.369999999999997</v>
      </c>
      <c r="B12954">
        <f t="shared" si="608"/>
        <v>38.369999997672601</v>
      </c>
      <c r="E12954" s="2">
        <v>180.26910156263</v>
      </c>
      <c r="F12954" s="2">
        <v>246.33609603154079</v>
      </c>
      <c r="G12954">
        <f t="shared" si="606"/>
        <v>162.23636099999999</v>
      </c>
      <c r="H12954">
        <f t="shared" si="607"/>
        <v>186.89665199999999</v>
      </c>
    </row>
    <row r="12955" spans="1:8" x14ac:dyDescent="0.3">
      <c r="A12955">
        <v>38.369999999999997</v>
      </c>
      <c r="B12955">
        <f t="shared" si="608"/>
        <v>38.370000000014343</v>
      </c>
      <c r="E12955" s="2">
        <v>180.26910156263</v>
      </c>
      <c r="F12955" s="2">
        <v>246.33609603154079</v>
      </c>
      <c r="G12955">
        <f t="shared" si="606"/>
        <v>162.23636099999999</v>
      </c>
      <c r="H12955">
        <f t="shared" si="607"/>
        <v>186.89665199999999</v>
      </c>
    </row>
    <row r="12956" spans="1:8" x14ac:dyDescent="0.3">
      <c r="A12956">
        <v>38.369999999999997</v>
      </c>
      <c r="B12956">
        <f t="shared" si="608"/>
        <v>38.369999999999912</v>
      </c>
      <c r="E12956" s="2">
        <v>180.26910156263</v>
      </c>
      <c r="F12956" s="2">
        <v>246.33609603154079</v>
      </c>
      <c r="G12956">
        <f t="shared" si="606"/>
        <v>162.23636099999999</v>
      </c>
      <c r="H12956">
        <f t="shared" si="607"/>
        <v>186.89665199999999</v>
      </c>
    </row>
    <row r="12957" spans="1:8" x14ac:dyDescent="0.3">
      <c r="A12957">
        <v>38.369999999999997</v>
      </c>
      <c r="B12957">
        <f t="shared" si="608"/>
        <v>38.369999999999997</v>
      </c>
      <c r="E12957" s="2">
        <v>180.26910156263</v>
      </c>
      <c r="F12957" s="2">
        <v>246.33609603154079</v>
      </c>
      <c r="G12957">
        <f t="shared" si="606"/>
        <v>162.23636099999999</v>
      </c>
      <c r="H12957">
        <f t="shared" si="607"/>
        <v>186.89665199999999</v>
      </c>
    </row>
    <row r="12958" spans="1:8" x14ac:dyDescent="0.3">
      <c r="A12958">
        <v>38.36</v>
      </c>
      <c r="B12958">
        <f t="shared" si="608"/>
        <v>38.369938361536597</v>
      </c>
      <c r="E12958" s="2">
        <v>180.26910156263</v>
      </c>
      <c r="F12958" s="2">
        <v>246.33609603154079</v>
      </c>
      <c r="G12958">
        <f t="shared" si="606"/>
        <v>162.22730799999999</v>
      </c>
      <c r="H12958">
        <f t="shared" si="607"/>
        <v>186.900656</v>
      </c>
    </row>
    <row r="12959" spans="1:8" x14ac:dyDescent="0.3">
      <c r="A12959">
        <v>38.36</v>
      </c>
      <c r="B12959">
        <f t="shared" si="608"/>
        <v>38.359938738048115</v>
      </c>
      <c r="E12959" s="2">
        <v>180.26910156263</v>
      </c>
      <c r="F12959" s="2">
        <v>246.33609603154079</v>
      </c>
      <c r="G12959">
        <f t="shared" si="606"/>
        <v>162.22730799999999</v>
      </c>
      <c r="H12959">
        <f t="shared" si="607"/>
        <v>186.900656</v>
      </c>
    </row>
    <row r="12960" spans="1:8" x14ac:dyDescent="0.3">
      <c r="A12960">
        <v>38.36</v>
      </c>
      <c r="B12960">
        <f t="shared" si="608"/>
        <v>38.360000377630328</v>
      </c>
      <c r="E12960" s="2">
        <v>180.26910156263</v>
      </c>
      <c r="F12960" s="2">
        <v>246.33609603154079</v>
      </c>
      <c r="G12960">
        <f t="shared" si="606"/>
        <v>162.22730799999999</v>
      </c>
      <c r="H12960">
        <f t="shared" si="607"/>
        <v>186.900656</v>
      </c>
    </row>
    <row r="12961" spans="1:8" x14ac:dyDescent="0.3">
      <c r="A12961">
        <v>38.36</v>
      </c>
      <c r="B12961">
        <f t="shared" si="608"/>
        <v>38.359999997672212</v>
      </c>
      <c r="E12961" s="2">
        <v>180.26910156263</v>
      </c>
      <c r="F12961" s="2">
        <v>246.33609603154079</v>
      </c>
      <c r="G12961">
        <f t="shared" si="606"/>
        <v>162.22730799999999</v>
      </c>
      <c r="H12961">
        <f t="shared" si="607"/>
        <v>186.900656</v>
      </c>
    </row>
    <row r="12962" spans="1:8" x14ac:dyDescent="0.3">
      <c r="A12962">
        <v>38.340000000000003</v>
      </c>
      <c r="B12962">
        <f t="shared" si="608"/>
        <v>38.359876716208149</v>
      </c>
      <c r="E12962" s="2">
        <v>180.26910156263</v>
      </c>
      <c r="F12962" s="2">
        <v>246.33609603154079</v>
      </c>
      <c r="G12962">
        <f t="shared" si="606"/>
        <v>162.209202</v>
      </c>
      <c r="H12962">
        <f t="shared" si="607"/>
        <v>186.90866399999999</v>
      </c>
    </row>
    <row r="12963" spans="1:8" x14ac:dyDescent="0.3">
      <c r="A12963">
        <v>38.340000000000003</v>
      </c>
      <c r="B12963">
        <f t="shared" si="608"/>
        <v>38.339877462462283</v>
      </c>
      <c r="E12963" s="2">
        <v>180.26910156263</v>
      </c>
      <c r="F12963" s="2">
        <v>246.33609603154079</v>
      </c>
      <c r="G12963">
        <f t="shared" si="606"/>
        <v>162.209202</v>
      </c>
      <c r="H12963">
        <f t="shared" si="607"/>
        <v>186.90866399999999</v>
      </c>
    </row>
    <row r="12964" spans="1:8" x14ac:dyDescent="0.3">
      <c r="A12964">
        <v>38.33</v>
      </c>
      <c r="B12964">
        <f t="shared" si="608"/>
        <v>38.339939106645367</v>
      </c>
      <c r="E12964" s="2">
        <v>180.26910156263</v>
      </c>
      <c r="F12964" s="2">
        <v>246.33609603154079</v>
      </c>
      <c r="G12964">
        <f t="shared" si="606"/>
        <v>162.20014900000001</v>
      </c>
      <c r="H12964">
        <f t="shared" si="607"/>
        <v>186.912668</v>
      </c>
    </row>
    <row r="12965" spans="1:8" x14ac:dyDescent="0.3">
      <c r="A12965">
        <v>38.33</v>
      </c>
      <c r="B12965">
        <f t="shared" si="608"/>
        <v>38.329938723196577</v>
      </c>
      <c r="E12965" s="2">
        <v>180.26910156263</v>
      </c>
      <c r="F12965" s="2">
        <v>246.33609603154079</v>
      </c>
      <c r="G12965">
        <f t="shared" si="606"/>
        <v>162.20014900000001</v>
      </c>
      <c r="H12965">
        <f t="shared" si="607"/>
        <v>186.912668</v>
      </c>
    </row>
    <row r="12966" spans="1:8" x14ac:dyDescent="0.3">
      <c r="A12966">
        <v>38.33</v>
      </c>
      <c r="B12966">
        <f t="shared" si="608"/>
        <v>38.330000377785126</v>
      </c>
      <c r="E12966" s="2">
        <v>180.26910156263</v>
      </c>
      <c r="F12966" s="2">
        <v>246.33609603154079</v>
      </c>
      <c r="G12966">
        <f t="shared" si="606"/>
        <v>162.20014900000001</v>
      </c>
      <c r="H12966">
        <f t="shared" si="607"/>
        <v>186.912668</v>
      </c>
    </row>
    <row r="12967" spans="1:8" x14ac:dyDescent="0.3">
      <c r="A12967">
        <v>38.32</v>
      </c>
      <c r="B12967">
        <f t="shared" si="608"/>
        <v>38.329938345446372</v>
      </c>
      <c r="E12967" s="2">
        <v>180.26910156263</v>
      </c>
      <c r="F12967" s="2">
        <v>246.33609603154079</v>
      </c>
      <c r="G12967">
        <f t="shared" si="606"/>
        <v>162.19109600000002</v>
      </c>
      <c r="H12967">
        <f t="shared" si="607"/>
        <v>186.91667200000001</v>
      </c>
    </row>
    <row r="12968" spans="1:8" x14ac:dyDescent="0.3">
      <c r="A12968">
        <v>38.32</v>
      </c>
      <c r="B12968">
        <f t="shared" si="608"/>
        <v>38.319938724469523</v>
      </c>
      <c r="E12968" s="2">
        <v>180.26910156263</v>
      </c>
      <c r="F12968" s="2">
        <v>246.33609603154079</v>
      </c>
      <c r="G12968">
        <f t="shared" si="606"/>
        <v>162.19109600000002</v>
      </c>
      <c r="H12968">
        <f t="shared" si="607"/>
        <v>186.91667200000001</v>
      </c>
    </row>
    <row r="12969" spans="1:8" x14ac:dyDescent="0.3">
      <c r="A12969">
        <v>38.32</v>
      </c>
      <c r="B12969">
        <f t="shared" si="608"/>
        <v>38.320000377798365</v>
      </c>
      <c r="E12969" s="2">
        <v>180.26910156263</v>
      </c>
      <c r="F12969" s="2">
        <v>246.33609603154079</v>
      </c>
      <c r="G12969">
        <f t="shared" si="606"/>
        <v>162.19109600000002</v>
      </c>
      <c r="H12969">
        <f t="shared" si="607"/>
        <v>186.91667200000001</v>
      </c>
    </row>
    <row r="12970" spans="1:8" x14ac:dyDescent="0.3">
      <c r="A12970">
        <v>38.32</v>
      </c>
      <c r="B12970">
        <f t="shared" si="608"/>
        <v>38.319999997670656</v>
      </c>
      <c r="E12970" s="2">
        <v>180.26910156263</v>
      </c>
      <c r="F12970" s="2">
        <v>246.33609603154079</v>
      </c>
      <c r="G12970">
        <f t="shared" si="606"/>
        <v>162.19109600000002</v>
      </c>
      <c r="H12970">
        <f t="shared" si="607"/>
        <v>186.91667200000001</v>
      </c>
    </row>
    <row r="12971" spans="1:8" x14ac:dyDescent="0.3">
      <c r="A12971">
        <v>38.31</v>
      </c>
      <c r="B12971">
        <f t="shared" si="608"/>
        <v>38.319938344348628</v>
      </c>
      <c r="E12971" s="2">
        <v>180.26910156263</v>
      </c>
      <c r="F12971" s="2">
        <v>246.33609603154079</v>
      </c>
      <c r="G12971">
        <f t="shared" si="606"/>
        <v>162.18204299999999</v>
      </c>
      <c r="H12971">
        <f t="shared" si="607"/>
        <v>186.92067599999999</v>
      </c>
    </row>
    <row r="12972" spans="1:8" x14ac:dyDescent="0.3">
      <c r="A12972">
        <v>38.32</v>
      </c>
      <c r="B12972">
        <f t="shared" si="608"/>
        <v>38.310000380163245</v>
      </c>
      <c r="E12972" s="2">
        <v>180.26910156263</v>
      </c>
      <c r="F12972" s="2">
        <v>246.33609603154079</v>
      </c>
      <c r="G12972">
        <f t="shared" si="606"/>
        <v>162.19109600000002</v>
      </c>
      <c r="H12972">
        <f t="shared" si="607"/>
        <v>186.91667200000001</v>
      </c>
    </row>
    <row r="12973" spans="1:8" x14ac:dyDescent="0.3">
      <c r="A12973">
        <v>38.31</v>
      </c>
      <c r="B12973">
        <f t="shared" si="608"/>
        <v>38.319999997656076</v>
      </c>
      <c r="E12973" s="2">
        <v>180.26910156263</v>
      </c>
      <c r="F12973" s="2">
        <v>246.33609603154079</v>
      </c>
      <c r="G12973">
        <f t="shared" si="606"/>
        <v>162.18204299999999</v>
      </c>
      <c r="H12973">
        <f t="shared" si="607"/>
        <v>186.92067599999999</v>
      </c>
    </row>
    <row r="12974" spans="1:8" x14ac:dyDescent="0.3">
      <c r="A12974">
        <v>38.31</v>
      </c>
      <c r="B12974">
        <f t="shared" si="608"/>
        <v>38.309938340907102</v>
      </c>
      <c r="E12974" s="2">
        <v>180.26910156263</v>
      </c>
      <c r="F12974" s="2">
        <v>246.33609603154079</v>
      </c>
      <c r="G12974">
        <f t="shared" si="606"/>
        <v>162.18204299999999</v>
      </c>
      <c r="H12974">
        <f t="shared" si="607"/>
        <v>186.92067599999999</v>
      </c>
    </row>
    <row r="12975" spans="1:8" x14ac:dyDescent="0.3">
      <c r="A12975">
        <v>38.31</v>
      </c>
      <c r="B12975">
        <f t="shared" si="608"/>
        <v>38.310000380184462</v>
      </c>
      <c r="E12975" s="2">
        <v>180.26910156263</v>
      </c>
      <c r="F12975" s="2">
        <v>246.33609603154079</v>
      </c>
      <c r="G12975">
        <f t="shared" si="606"/>
        <v>162.18204299999999</v>
      </c>
      <c r="H12975">
        <f t="shared" si="607"/>
        <v>186.92067599999999</v>
      </c>
    </row>
    <row r="12976" spans="1:8" x14ac:dyDescent="0.3">
      <c r="A12976">
        <v>38.31</v>
      </c>
      <c r="B12976">
        <f t="shared" si="608"/>
        <v>38.309999997655822</v>
      </c>
      <c r="E12976" s="2">
        <v>180.26910156263</v>
      </c>
      <c r="F12976" s="2">
        <v>246.33609603154079</v>
      </c>
      <c r="G12976">
        <f t="shared" si="606"/>
        <v>162.18204299999999</v>
      </c>
      <c r="H12976">
        <f t="shared" si="607"/>
        <v>186.92067599999999</v>
      </c>
    </row>
    <row r="12977" spans="1:8" x14ac:dyDescent="0.3">
      <c r="A12977">
        <v>38.31</v>
      </c>
      <c r="B12977">
        <f t="shared" si="608"/>
        <v>38.310000000014455</v>
      </c>
      <c r="E12977" s="2">
        <v>180.26910156263</v>
      </c>
      <c r="F12977" s="2">
        <v>246.33609603154079</v>
      </c>
      <c r="G12977">
        <f t="shared" si="606"/>
        <v>162.18204299999999</v>
      </c>
      <c r="H12977">
        <f t="shared" si="607"/>
        <v>186.92067599999999</v>
      </c>
    </row>
    <row r="12978" spans="1:8" x14ac:dyDescent="0.3">
      <c r="A12978">
        <v>38.31</v>
      </c>
      <c r="B12978">
        <f t="shared" si="608"/>
        <v>38.30999999999991</v>
      </c>
      <c r="E12978" s="2">
        <v>180.26910156263</v>
      </c>
      <c r="F12978" s="2">
        <v>246.33609603154079</v>
      </c>
      <c r="G12978">
        <f t="shared" si="606"/>
        <v>162.18204299999999</v>
      </c>
      <c r="H12978">
        <f t="shared" si="607"/>
        <v>186.92067599999999</v>
      </c>
    </row>
    <row r="12979" spans="1:8" x14ac:dyDescent="0.3">
      <c r="A12979">
        <v>38.31</v>
      </c>
      <c r="B12979">
        <f t="shared" si="608"/>
        <v>38.31</v>
      </c>
      <c r="E12979" s="2">
        <v>180.26910156263</v>
      </c>
      <c r="F12979" s="2">
        <v>246.33609603154079</v>
      </c>
      <c r="G12979">
        <f t="shared" si="606"/>
        <v>162.18204299999999</v>
      </c>
      <c r="H12979">
        <f t="shared" si="607"/>
        <v>186.92067599999999</v>
      </c>
    </row>
    <row r="12980" spans="1:8" x14ac:dyDescent="0.3">
      <c r="A12980">
        <v>38.31</v>
      </c>
      <c r="B12980">
        <f t="shared" si="608"/>
        <v>38.31</v>
      </c>
      <c r="E12980" s="2">
        <v>180.26910156263</v>
      </c>
      <c r="F12980" s="2">
        <v>246.33609603154079</v>
      </c>
      <c r="G12980">
        <f t="shared" si="606"/>
        <v>162.18204299999999</v>
      </c>
      <c r="H12980">
        <f t="shared" si="607"/>
        <v>186.92067599999999</v>
      </c>
    </row>
    <row r="12981" spans="1:8" x14ac:dyDescent="0.3">
      <c r="A12981">
        <v>38.31</v>
      </c>
      <c r="B12981">
        <f t="shared" si="608"/>
        <v>38.31</v>
      </c>
      <c r="E12981" s="2">
        <v>180.26910156263</v>
      </c>
      <c r="F12981" s="2">
        <v>246.33609603154079</v>
      </c>
      <c r="G12981">
        <f t="shared" si="606"/>
        <v>162.18204299999999</v>
      </c>
      <c r="H12981">
        <f t="shared" si="607"/>
        <v>186.92067599999999</v>
      </c>
    </row>
    <row r="12982" spans="1:8" x14ac:dyDescent="0.3">
      <c r="A12982">
        <v>38.31</v>
      </c>
      <c r="B12982">
        <f t="shared" si="608"/>
        <v>38.31</v>
      </c>
      <c r="E12982" s="2">
        <v>180.26910156263</v>
      </c>
      <c r="F12982" s="2">
        <v>246.33609603154079</v>
      </c>
      <c r="G12982">
        <f t="shared" si="606"/>
        <v>162.18204299999999</v>
      </c>
      <c r="H12982">
        <f t="shared" si="607"/>
        <v>186.92067599999999</v>
      </c>
    </row>
    <row r="12983" spans="1:8" x14ac:dyDescent="0.3">
      <c r="A12983">
        <v>38.31</v>
      </c>
      <c r="B12983">
        <f t="shared" si="608"/>
        <v>38.31</v>
      </c>
      <c r="E12983" s="2">
        <v>180.26910156263</v>
      </c>
      <c r="F12983" s="2">
        <v>246.33609603154079</v>
      </c>
      <c r="G12983">
        <f t="shared" si="606"/>
        <v>162.18204299999999</v>
      </c>
      <c r="H12983">
        <f t="shared" si="607"/>
        <v>186.92067599999999</v>
      </c>
    </row>
    <row r="12984" spans="1:8" x14ac:dyDescent="0.3">
      <c r="A12984">
        <v>38.31</v>
      </c>
      <c r="B12984">
        <f t="shared" si="608"/>
        <v>38.31</v>
      </c>
      <c r="E12984" s="2">
        <v>180.26910156263</v>
      </c>
      <c r="F12984" s="2">
        <v>246.33609603154079</v>
      </c>
      <c r="G12984">
        <f t="shared" si="606"/>
        <v>162.18204299999999</v>
      </c>
      <c r="H12984">
        <f t="shared" si="607"/>
        <v>186.92067599999999</v>
      </c>
    </row>
    <row r="12985" spans="1:8" x14ac:dyDescent="0.3">
      <c r="A12985">
        <v>38.31</v>
      </c>
      <c r="B12985">
        <f t="shared" si="608"/>
        <v>38.31</v>
      </c>
      <c r="E12985" s="2">
        <v>180.26910156263</v>
      </c>
      <c r="F12985" s="2">
        <v>246.33609603154079</v>
      </c>
      <c r="G12985">
        <f t="shared" si="606"/>
        <v>162.18204299999999</v>
      </c>
      <c r="H12985">
        <f t="shared" si="607"/>
        <v>186.92067599999999</v>
      </c>
    </row>
    <row r="12986" spans="1:8" x14ac:dyDescent="0.3">
      <c r="A12986">
        <v>38.31</v>
      </c>
      <c r="B12986">
        <f t="shared" si="608"/>
        <v>38.31</v>
      </c>
      <c r="E12986" s="2">
        <v>180.26910156263</v>
      </c>
      <c r="F12986" s="2">
        <v>246.33609603154079</v>
      </c>
      <c r="G12986">
        <f t="shared" si="606"/>
        <v>162.18204299999999</v>
      </c>
      <c r="H12986">
        <f t="shared" si="607"/>
        <v>186.92067599999999</v>
      </c>
    </row>
    <row r="12987" spans="1:8" x14ac:dyDescent="0.3">
      <c r="A12987">
        <v>38.31</v>
      </c>
      <c r="B12987">
        <f t="shared" si="608"/>
        <v>38.31</v>
      </c>
      <c r="E12987" s="2">
        <v>180.26910156263</v>
      </c>
      <c r="F12987" s="2">
        <v>246.33609603154079</v>
      </c>
      <c r="G12987">
        <f t="shared" si="606"/>
        <v>162.18204299999999</v>
      </c>
      <c r="H12987">
        <f t="shared" si="607"/>
        <v>186.92067599999999</v>
      </c>
    </row>
    <row r="12988" spans="1:8" x14ac:dyDescent="0.3">
      <c r="A12988">
        <v>38.31</v>
      </c>
      <c r="B12988">
        <f t="shared" si="608"/>
        <v>38.31</v>
      </c>
      <c r="E12988" s="2">
        <v>180.26910156263</v>
      </c>
      <c r="F12988" s="2">
        <v>246.33609603154079</v>
      </c>
      <c r="G12988">
        <f t="shared" si="606"/>
        <v>162.18204299999999</v>
      </c>
      <c r="H12988">
        <f t="shared" si="607"/>
        <v>186.92067599999999</v>
      </c>
    </row>
    <row r="12989" spans="1:8" x14ac:dyDescent="0.3">
      <c r="A12989">
        <v>38.299999999999997</v>
      </c>
      <c r="B12989">
        <f t="shared" si="608"/>
        <v>38.30993834089265</v>
      </c>
      <c r="E12989" s="2">
        <v>180.26910156263</v>
      </c>
      <c r="F12989" s="2">
        <v>246.33609603154079</v>
      </c>
      <c r="G12989">
        <f t="shared" si="606"/>
        <v>162.17299</v>
      </c>
      <c r="H12989">
        <f t="shared" si="607"/>
        <v>186.92468</v>
      </c>
    </row>
    <row r="12990" spans="1:8" x14ac:dyDescent="0.3">
      <c r="A12990">
        <v>38.299999999999997</v>
      </c>
      <c r="B12990">
        <f t="shared" si="608"/>
        <v>38.299938717656417</v>
      </c>
      <c r="E12990" s="2">
        <v>180.26910156263</v>
      </c>
      <c r="F12990" s="2">
        <v>246.33609603154079</v>
      </c>
      <c r="G12990">
        <f t="shared" si="606"/>
        <v>162.17299</v>
      </c>
      <c r="H12990">
        <f t="shared" si="607"/>
        <v>186.92468</v>
      </c>
    </row>
    <row r="12991" spans="1:8" x14ac:dyDescent="0.3">
      <c r="A12991">
        <v>38.29</v>
      </c>
      <c r="B12991">
        <f t="shared" si="608"/>
        <v>38.299938715333198</v>
      </c>
      <c r="E12991" s="2">
        <v>180.26910156263</v>
      </c>
      <c r="F12991" s="2">
        <v>246.33609603154079</v>
      </c>
      <c r="G12991">
        <f t="shared" si="606"/>
        <v>162.163937</v>
      </c>
      <c r="H12991">
        <f t="shared" si="607"/>
        <v>186.928684</v>
      </c>
    </row>
    <row r="12992" spans="1:8" x14ac:dyDescent="0.3">
      <c r="A12992">
        <v>38.29</v>
      </c>
      <c r="B12992">
        <f t="shared" si="608"/>
        <v>38.289938711926233</v>
      </c>
      <c r="E12992" s="2">
        <v>180.26910156263</v>
      </c>
      <c r="F12992" s="2">
        <v>246.33609603154079</v>
      </c>
      <c r="G12992">
        <f t="shared" si="606"/>
        <v>162.163937</v>
      </c>
      <c r="H12992">
        <f t="shared" si="607"/>
        <v>186.928684</v>
      </c>
    </row>
    <row r="12993" spans="1:8" x14ac:dyDescent="0.3">
      <c r="A12993">
        <v>38.29</v>
      </c>
      <c r="B12993">
        <f t="shared" si="608"/>
        <v>38.290000377938988</v>
      </c>
      <c r="E12993" s="2">
        <v>180.26910156263</v>
      </c>
      <c r="F12993" s="2">
        <v>246.33609603154079</v>
      </c>
      <c r="G12993">
        <f t="shared" si="606"/>
        <v>162.163937</v>
      </c>
      <c r="H12993">
        <f t="shared" si="607"/>
        <v>186.928684</v>
      </c>
    </row>
    <row r="12994" spans="1:8" x14ac:dyDescent="0.3">
      <c r="A12994">
        <v>38.28</v>
      </c>
      <c r="B12994">
        <f t="shared" si="608"/>
        <v>38.289938331677661</v>
      </c>
      <c r="E12994" s="2">
        <v>180.26910156263</v>
      </c>
      <c r="F12994" s="2">
        <v>246.33609603154079</v>
      </c>
      <c r="G12994">
        <f t="shared" si="606"/>
        <v>162.15488400000001</v>
      </c>
      <c r="H12994">
        <f t="shared" si="607"/>
        <v>186.93268799999998</v>
      </c>
    </row>
    <row r="12995" spans="1:8" x14ac:dyDescent="0.3">
      <c r="A12995">
        <v>38.270000000000003</v>
      </c>
      <c r="B12995">
        <f t="shared" si="608"/>
        <v>38.279877041436031</v>
      </c>
      <c r="E12995" s="2">
        <v>180.26910156263</v>
      </c>
      <c r="F12995" s="2">
        <v>246.33609603154079</v>
      </c>
      <c r="G12995">
        <f t="shared" ref="G12995:G13058" si="609">0.9053*A12995+127.5</f>
        <v>162.14583099999999</v>
      </c>
      <c r="H12995">
        <f t="shared" ref="H12995:H13058" si="610">-0.4004*A12995+202.26</f>
        <v>186.93669199999999</v>
      </c>
    </row>
    <row r="12996" spans="1:8" x14ac:dyDescent="0.3">
      <c r="A12996">
        <v>38.270000000000003</v>
      </c>
      <c r="B12996">
        <f t="shared" ref="B12996:B13059" si="611">A12995+(A12996-B12995)/G12995</f>
        <v>38.269939085443177</v>
      </c>
      <c r="E12996" s="2">
        <v>180.26910156263</v>
      </c>
      <c r="F12996" s="2">
        <v>246.33609603154079</v>
      </c>
      <c r="G12996">
        <f t="shared" si="609"/>
        <v>162.14583099999999</v>
      </c>
      <c r="H12996">
        <f t="shared" si="610"/>
        <v>186.93669199999999</v>
      </c>
    </row>
    <row r="12997" spans="1:8" x14ac:dyDescent="0.3">
      <c r="A12997">
        <v>38.26</v>
      </c>
      <c r="B12997">
        <f t="shared" si="611"/>
        <v>38.269938702799934</v>
      </c>
      <c r="E12997" s="2">
        <v>180.26910156263</v>
      </c>
      <c r="F12997" s="2">
        <v>246.33609603154079</v>
      </c>
      <c r="G12997">
        <f t="shared" si="609"/>
        <v>162.13677799999999</v>
      </c>
      <c r="H12997">
        <f t="shared" si="610"/>
        <v>186.940696</v>
      </c>
    </row>
    <row r="12998" spans="1:8" x14ac:dyDescent="0.3">
      <c r="A12998">
        <v>38.26</v>
      </c>
      <c r="B12998">
        <f t="shared" si="611"/>
        <v>38.259938701737369</v>
      </c>
      <c r="E12998" s="2">
        <v>180.26910156263</v>
      </c>
      <c r="F12998" s="2">
        <v>246.33609603154079</v>
      </c>
      <c r="G12998">
        <f t="shared" si="609"/>
        <v>162.13677799999999</v>
      </c>
      <c r="H12998">
        <f t="shared" si="610"/>
        <v>186.940696</v>
      </c>
    </row>
    <row r="12999" spans="1:8" x14ac:dyDescent="0.3">
      <c r="A12999">
        <v>38.26</v>
      </c>
      <c r="B12999">
        <f t="shared" si="611"/>
        <v>38.260000378065129</v>
      </c>
      <c r="E12999" s="2">
        <v>180.26910156263</v>
      </c>
      <c r="F12999" s="2">
        <v>246.33609603154079</v>
      </c>
      <c r="G12999">
        <f t="shared" si="609"/>
        <v>162.13677799999999</v>
      </c>
      <c r="H12999">
        <f t="shared" si="610"/>
        <v>186.940696</v>
      </c>
    </row>
    <row r="13000" spans="1:8" x14ac:dyDescent="0.3">
      <c r="A13000">
        <v>38.26</v>
      </c>
      <c r="B13000">
        <f t="shared" si="611"/>
        <v>38.259999997668231</v>
      </c>
      <c r="E13000" s="2">
        <v>180.26910156263</v>
      </c>
      <c r="F13000" s="2">
        <v>246.33609603154079</v>
      </c>
      <c r="G13000">
        <f t="shared" si="609"/>
        <v>162.13677799999999</v>
      </c>
      <c r="H13000">
        <f t="shared" si="610"/>
        <v>186.940696</v>
      </c>
    </row>
    <row r="13001" spans="1:8" x14ac:dyDescent="0.3">
      <c r="A13001">
        <v>38.26</v>
      </c>
      <c r="B13001">
        <f t="shared" si="611"/>
        <v>38.260000000014379</v>
      </c>
      <c r="E13001" s="2">
        <v>180.26910156263</v>
      </c>
      <c r="F13001" s="2">
        <v>246.33609603154079</v>
      </c>
      <c r="G13001">
        <f t="shared" si="609"/>
        <v>162.13677799999999</v>
      </c>
      <c r="H13001">
        <f t="shared" si="610"/>
        <v>186.940696</v>
      </c>
    </row>
    <row r="13002" spans="1:8" x14ac:dyDescent="0.3">
      <c r="A13002">
        <v>38.25</v>
      </c>
      <c r="B13002">
        <f t="shared" si="611"/>
        <v>38.259938323678696</v>
      </c>
      <c r="E13002" s="2">
        <v>180.26910156263</v>
      </c>
      <c r="F13002" s="2">
        <v>246.33609603154079</v>
      </c>
      <c r="G13002">
        <f t="shared" si="609"/>
        <v>162.127725</v>
      </c>
      <c r="H13002">
        <f t="shared" si="610"/>
        <v>186.94469999999998</v>
      </c>
    </row>
    <row r="13003" spans="1:8" x14ac:dyDescent="0.3">
      <c r="A13003">
        <v>38.25</v>
      </c>
      <c r="B13003">
        <f t="shared" si="611"/>
        <v>38.249938700652969</v>
      </c>
      <c r="E13003" s="2">
        <v>180.26910156263</v>
      </c>
      <c r="F13003" s="2">
        <v>246.33609603154079</v>
      </c>
      <c r="G13003">
        <f t="shared" si="609"/>
        <v>162.127725</v>
      </c>
      <c r="H13003">
        <f t="shared" si="610"/>
        <v>186.94469999999998</v>
      </c>
    </row>
    <row r="13004" spans="1:8" x14ac:dyDescent="0.3">
      <c r="A13004">
        <v>38.25</v>
      </c>
      <c r="B13004">
        <f t="shared" si="611"/>
        <v>38.250000378092935</v>
      </c>
      <c r="E13004" s="2">
        <v>180.26910156263</v>
      </c>
      <c r="F13004" s="2">
        <v>246.33609603154079</v>
      </c>
      <c r="G13004">
        <f t="shared" si="609"/>
        <v>162.127725</v>
      </c>
      <c r="H13004">
        <f t="shared" si="610"/>
        <v>186.94469999999998</v>
      </c>
    </row>
    <row r="13005" spans="1:8" x14ac:dyDescent="0.3">
      <c r="A13005">
        <v>38.25</v>
      </c>
      <c r="B13005">
        <f t="shared" si="611"/>
        <v>38.249999997667935</v>
      </c>
      <c r="E13005" s="2">
        <v>180.26910156263</v>
      </c>
      <c r="F13005" s="2">
        <v>246.33609603154079</v>
      </c>
      <c r="G13005">
        <f t="shared" si="609"/>
        <v>162.127725</v>
      </c>
      <c r="H13005">
        <f t="shared" si="610"/>
        <v>186.94469999999998</v>
      </c>
    </row>
    <row r="13006" spans="1:8" x14ac:dyDescent="0.3">
      <c r="A13006">
        <v>38.25</v>
      </c>
      <c r="B13006">
        <f t="shared" si="611"/>
        <v>38.250000000014381</v>
      </c>
      <c r="E13006" s="2">
        <v>180.26910156263</v>
      </c>
      <c r="F13006" s="2">
        <v>246.33609603154079</v>
      </c>
      <c r="G13006">
        <f t="shared" si="609"/>
        <v>162.127725</v>
      </c>
      <c r="H13006">
        <f t="shared" si="610"/>
        <v>186.94469999999998</v>
      </c>
    </row>
    <row r="13007" spans="1:8" x14ac:dyDescent="0.3">
      <c r="A13007">
        <v>38.25</v>
      </c>
      <c r="B13007">
        <f t="shared" si="611"/>
        <v>38.249999999999915</v>
      </c>
      <c r="E13007" s="2">
        <v>180.26910156263</v>
      </c>
      <c r="F13007" s="2">
        <v>246.33609603154079</v>
      </c>
      <c r="G13007">
        <f t="shared" si="609"/>
        <v>162.127725</v>
      </c>
      <c r="H13007">
        <f t="shared" si="610"/>
        <v>186.94469999999998</v>
      </c>
    </row>
    <row r="13008" spans="1:8" x14ac:dyDescent="0.3">
      <c r="A13008">
        <v>38.25</v>
      </c>
      <c r="B13008">
        <f t="shared" si="611"/>
        <v>38.25</v>
      </c>
      <c r="E13008" s="2">
        <v>180.26910156263</v>
      </c>
      <c r="F13008" s="2">
        <v>246.33609603154079</v>
      </c>
      <c r="G13008">
        <f t="shared" si="609"/>
        <v>162.127725</v>
      </c>
      <c r="H13008">
        <f t="shared" si="610"/>
        <v>186.94469999999998</v>
      </c>
    </row>
    <row r="13009" spans="1:8" x14ac:dyDescent="0.3">
      <c r="A13009">
        <v>38.25</v>
      </c>
      <c r="B13009">
        <f t="shared" si="611"/>
        <v>38.25</v>
      </c>
      <c r="E13009" s="2">
        <v>180.26910156263</v>
      </c>
      <c r="F13009" s="2">
        <v>246.33609603154079</v>
      </c>
      <c r="G13009">
        <f t="shared" si="609"/>
        <v>162.127725</v>
      </c>
      <c r="H13009">
        <f t="shared" si="610"/>
        <v>186.94469999999998</v>
      </c>
    </row>
    <row r="13010" spans="1:8" x14ac:dyDescent="0.3">
      <c r="A13010">
        <v>38.25</v>
      </c>
      <c r="B13010">
        <f t="shared" si="611"/>
        <v>38.25</v>
      </c>
      <c r="E13010" s="2">
        <v>180.26910156263</v>
      </c>
      <c r="F13010" s="2">
        <v>246.33609603154079</v>
      </c>
      <c r="G13010">
        <f t="shared" si="609"/>
        <v>162.127725</v>
      </c>
      <c r="H13010">
        <f t="shared" si="610"/>
        <v>186.94469999999998</v>
      </c>
    </row>
    <row r="13011" spans="1:8" x14ac:dyDescent="0.3">
      <c r="A13011">
        <v>38.25</v>
      </c>
      <c r="B13011">
        <f t="shared" si="611"/>
        <v>38.25</v>
      </c>
      <c r="E13011" s="2">
        <v>180.26910156263</v>
      </c>
      <c r="F13011" s="2">
        <v>246.33609603154079</v>
      </c>
      <c r="G13011">
        <f t="shared" si="609"/>
        <v>162.127725</v>
      </c>
      <c r="H13011">
        <f t="shared" si="610"/>
        <v>186.94469999999998</v>
      </c>
    </row>
    <row r="13012" spans="1:8" x14ac:dyDescent="0.3">
      <c r="A13012">
        <v>38.25</v>
      </c>
      <c r="B13012">
        <f t="shared" si="611"/>
        <v>38.25</v>
      </c>
      <c r="E13012" s="2">
        <v>180.26910156263</v>
      </c>
      <c r="F13012" s="2">
        <v>246.33609603154079</v>
      </c>
      <c r="G13012">
        <f t="shared" si="609"/>
        <v>162.127725</v>
      </c>
      <c r="H13012">
        <f t="shared" si="610"/>
        <v>186.94469999999998</v>
      </c>
    </row>
    <row r="13013" spans="1:8" x14ac:dyDescent="0.3">
      <c r="A13013">
        <v>38.25</v>
      </c>
      <c r="B13013">
        <f t="shared" si="611"/>
        <v>38.25</v>
      </c>
      <c r="E13013" s="2">
        <v>180.26910156263</v>
      </c>
      <c r="F13013" s="2">
        <v>246.33609603154079</v>
      </c>
      <c r="G13013">
        <f t="shared" si="609"/>
        <v>162.127725</v>
      </c>
      <c r="H13013">
        <f t="shared" si="610"/>
        <v>186.94469999999998</v>
      </c>
    </row>
    <row r="13014" spans="1:8" x14ac:dyDescent="0.3">
      <c r="A13014">
        <v>38.25</v>
      </c>
      <c r="B13014">
        <f t="shared" si="611"/>
        <v>38.25</v>
      </c>
      <c r="E13014" s="2">
        <v>180.26910156263</v>
      </c>
      <c r="F13014" s="2">
        <v>246.33609603154079</v>
      </c>
      <c r="G13014">
        <f t="shared" si="609"/>
        <v>162.127725</v>
      </c>
      <c r="H13014">
        <f t="shared" si="610"/>
        <v>186.94469999999998</v>
      </c>
    </row>
    <row r="13015" spans="1:8" x14ac:dyDescent="0.3">
      <c r="A13015">
        <v>38.25</v>
      </c>
      <c r="B13015">
        <f t="shared" si="611"/>
        <v>38.25</v>
      </c>
      <c r="E13015" s="2">
        <v>180.26910156263</v>
      </c>
      <c r="F13015" s="2">
        <v>246.33609603154079</v>
      </c>
      <c r="G13015">
        <f t="shared" si="609"/>
        <v>162.127725</v>
      </c>
      <c r="H13015">
        <f t="shared" si="610"/>
        <v>186.94469999999998</v>
      </c>
    </row>
    <row r="13016" spans="1:8" x14ac:dyDescent="0.3">
      <c r="A13016">
        <v>38.25</v>
      </c>
      <c r="B13016">
        <f t="shared" si="611"/>
        <v>38.25</v>
      </c>
      <c r="E13016" s="2">
        <v>180.26910156263</v>
      </c>
      <c r="F13016" s="2">
        <v>246.33609603154079</v>
      </c>
      <c r="G13016">
        <f t="shared" si="609"/>
        <v>162.127725</v>
      </c>
      <c r="H13016">
        <f t="shared" si="610"/>
        <v>186.94469999999998</v>
      </c>
    </row>
    <row r="13017" spans="1:8" x14ac:dyDescent="0.3">
      <c r="A13017">
        <v>38.25</v>
      </c>
      <c r="B13017">
        <f t="shared" si="611"/>
        <v>38.25</v>
      </c>
      <c r="E13017" s="2">
        <v>180.26910156263</v>
      </c>
      <c r="F13017" s="2">
        <v>246.33609603154079</v>
      </c>
      <c r="G13017">
        <f t="shared" si="609"/>
        <v>162.127725</v>
      </c>
      <c r="H13017">
        <f t="shared" si="610"/>
        <v>186.94469999999998</v>
      </c>
    </row>
    <row r="13018" spans="1:8" x14ac:dyDescent="0.3">
      <c r="A13018">
        <v>38.25</v>
      </c>
      <c r="B13018">
        <f t="shared" si="611"/>
        <v>38.25</v>
      </c>
      <c r="E13018" s="2">
        <v>180.26910156263</v>
      </c>
      <c r="F13018" s="2">
        <v>246.33609603154079</v>
      </c>
      <c r="G13018">
        <f t="shared" si="609"/>
        <v>162.127725</v>
      </c>
      <c r="H13018">
        <f t="shared" si="610"/>
        <v>186.94469999999998</v>
      </c>
    </row>
    <row r="13019" spans="1:8" x14ac:dyDescent="0.3">
      <c r="A13019">
        <v>38.25</v>
      </c>
      <c r="B13019">
        <f t="shared" si="611"/>
        <v>38.25</v>
      </c>
      <c r="E13019" s="2">
        <v>180.26910156263</v>
      </c>
      <c r="F13019" s="2">
        <v>246.33609603154079</v>
      </c>
      <c r="G13019">
        <f t="shared" si="609"/>
        <v>162.127725</v>
      </c>
      <c r="H13019">
        <f t="shared" si="610"/>
        <v>186.94469999999998</v>
      </c>
    </row>
    <row r="13020" spans="1:8" x14ac:dyDescent="0.3">
      <c r="A13020">
        <v>38.25</v>
      </c>
      <c r="B13020">
        <f t="shared" si="611"/>
        <v>38.25</v>
      </c>
      <c r="E13020" s="2">
        <v>180.26910156263</v>
      </c>
      <c r="F13020" s="2">
        <v>246.33609603154079</v>
      </c>
      <c r="G13020">
        <f t="shared" si="609"/>
        <v>162.127725</v>
      </c>
      <c r="H13020">
        <f t="shared" si="610"/>
        <v>186.94469999999998</v>
      </c>
    </row>
    <row r="13021" spans="1:8" x14ac:dyDescent="0.3">
      <c r="A13021">
        <v>38.25</v>
      </c>
      <c r="B13021">
        <f t="shared" si="611"/>
        <v>38.25</v>
      </c>
      <c r="E13021" s="2">
        <v>180.26910156263</v>
      </c>
      <c r="F13021" s="2">
        <v>246.33609603154079</v>
      </c>
      <c r="G13021">
        <f t="shared" si="609"/>
        <v>162.127725</v>
      </c>
      <c r="H13021">
        <f t="shared" si="610"/>
        <v>186.94469999999998</v>
      </c>
    </row>
    <row r="13022" spans="1:8" x14ac:dyDescent="0.3">
      <c r="A13022">
        <v>38.24</v>
      </c>
      <c r="B13022">
        <f t="shared" si="611"/>
        <v>38.249938320234861</v>
      </c>
      <c r="E13022" s="2">
        <v>180.26910156263</v>
      </c>
      <c r="F13022" s="2">
        <v>246.33609603154079</v>
      </c>
      <c r="G13022">
        <f t="shared" si="609"/>
        <v>162.118672</v>
      </c>
      <c r="H13022">
        <f t="shared" si="610"/>
        <v>186.94870399999999</v>
      </c>
    </row>
    <row r="13023" spans="1:8" x14ac:dyDescent="0.3">
      <c r="A13023">
        <v>38.229999999999997</v>
      </c>
      <c r="B13023">
        <f t="shared" si="611"/>
        <v>38.239877014041696</v>
      </c>
      <c r="E13023" s="2">
        <v>180.26910156263</v>
      </c>
      <c r="F13023" s="2">
        <v>246.33609603154079</v>
      </c>
      <c r="G13023">
        <f t="shared" si="609"/>
        <v>162.10961900000001</v>
      </c>
      <c r="H13023">
        <f t="shared" si="610"/>
        <v>186.952708</v>
      </c>
    </row>
    <row r="13024" spans="1:8" x14ac:dyDescent="0.3">
      <c r="A13024">
        <v>38.229999999999997</v>
      </c>
      <c r="B13024">
        <f t="shared" si="611"/>
        <v>38.229939072005081</v>
      </c>
      <c r="E13024" s="2">
        <v>180.26910156263</v>
      </c>
      <c r="F13024" s="2">
        <v>246.33609603154079</v>
      </c>
      <c r="G13024">
        <f t="shared" si="609"/>
        <v>162.10961900000001</v>
      </c>
      <c r="H13024">
        <f t="shared" si="610"/>
        <v>186.952708</v>
      </c>
    </row>
    <row r="13025" spans="1:8" x14ac:dyDescent="0.3">
      <c r="A13025">
        <v>38.229999999999997</v>
      </c>
      <c r="B13025">
        <f t="shared" si="611"/>
        <v>38.230000375844412</v>
      </c>
      <c r="E13025" s="2">
        <v>180.26910156263</v>
      </c>
      <c r="F13025" s="2">
        <v>246.33609603154079</v>
      </c>
      <c r="G13025">
        <f t="shared" si="609"/>
        <v>162.10961900000001</v>
      </c>
      <c r="H13025">
        <f t="shared" si="610"/>
        <v>186.952708</v>
      </c>
    </row>
    <row r="13026" spans="1:8" x14ac:dyDescent="0.3">
      <c r="A13026">
        <v>38.21</v>
      </c>
      <c r="B13026">
        <f t="shared" si="611"/>
        <v>38.229876624373262</v>
      </c>
      <c r="E13026" s="2">
        <v>180.26910156263</v>
      </c>
      <c r="F13026" s="2">
        <v>246.33609603154079</v>
      </c>
      <c r="G13026">
        <f t="shared" si="609"/>
        <v>162.09151299999999</v>
      </c>
      <c r="H13026">
        <f t="shared" si="610"/>
        <v>186.96071599999999</v>
      </c>
    </row>
    <row r="13027" spans="1:8" x14ac:dyDescent="0.3">
      <c r="A13027">
        <v>38.21</v>
      </c>
      <c r="B13027">
        <f t="shared" si="611"/>
        <v>38.209877374058607</v>
      </c>
      <c r="E13027" s="2">
        <v>180.26910156263</v>
      </c>
      <c r="F13027" s="2">
        <v>246.33609603154079</v>
      </c>
      <c r="G13027">
        <f t="shared" si="609"/>
        <v>162.09151299999999</v>
      </c>
      <c r="H13027">
        <f t="shared" si="610"/>
        <v>186.96071599999999</v>
      </c>
    </row>
    <row r="13028" spans="1:8" x14ac:dyDescent="0.3">
      <c r="A13028">
        <v>38.21</v>
      </c>
      <c r="B13028">
        <f t="shared" si="611"/>
        <v>38.210000756522902</v>
      </c>
      <c r="E13028" s="2">
        <v>180.26910156263</v>
      </c>
      <c r="F13028" s="2">
        <v>246.33609603154079</v>
      </c>
      <c r="G13028">
        <f t="shared" si="609"/>
        <v>162.09151299999999</v>
      </c>
      <c r="H13028">
        <f t="shared" si="610"/>
        <v>186.96071599999999</v>
      </c>
    </row>
    <row r="13029" spans="1:8" x14ac:dyDescent="0.3">
      <c r="A13029">
        <v>38.200000000000003</v>
      </c>
      <c r="B13029">
        <f t="shared" si="611"/>
        <v>38.209938301788057</v>
      </c>
      <c r="E13029" s="2">
        <v>180.26910156263</v>
      </c>
      <c r="F13029" s="2">
        <v>246.33609603154079</v>
      </c>
      <c r="G13029">
        <f t="shared" si="609"/>
        <v>162.08246</v>
      </c>
      <c r="H13029">
        <f t="shared" si="610"/>
        <v>186.96472</v>
      </c>
    </row>
    <row r="13030" spans="1:8" x14ac:dyDescent="0.3">
      <c r="A13030">
        <v>38.200000000000003</v>
      </c>
      <c r="B13030">
        <f t="shared" si="611"/>
        <v>38.199938683668869</v>
      </c>
      <c r="E13030" s="2">
        <v>180.26910156263</v>
      </c>
      <c r="F13030" s="2">
        <v>246.33609603154079</v>
      </c>
      <c r="G13030">
        <f t="shared" si="609"/>
        <v>162.08246</v>
      </c>
      <c r="H13030">
        <f t="shared" si="610"/>
        <v>186.96472</v>
      </c>
    </row>
    <row r="13031" spans="1:8" x14ac:dyDescent="0.3">
      <c r="A13031">
        <v>38.19</v>
      </c>
      <c r="B13031">
        <f t="shared" si="611"/>
        <v>38.19993868131278</v>
      </c>
      <c r="E13031" s="2">
        <v>180.26910156263</v>
      </c>
      <c r="F13031" s="2">
        <v>246.33609603154079</v>
      </c>
      <c r="G13031">
        <f t="shared" si="609"/>
        <v>162.073407</v>
      </c>
      <c r="H13031">
        <f t="shared" si="610"/>
        <v>186.96872399999998</v>
      </c>
    </row>
    <row r="13032" spans="1:8" x14ac:dyDescent="0.3">
      <c r="A13032">
        <v>38.19</v>
      </c>
      <c r="B13032">
        <f t="shared" si="611"/>
        <v>38.189938677902212</v>
      </c>
      <c r="E13032" s="2">
        <v>180.26910156263</v>
      </c>
      <c r="F13032" s="2">
        <v>246.33609603154079</v>
      </c>
      <c r="G13032">
        <f t="shared" si="609"/>
        <v>162.073407</v>
      </c>
      <c r="H13032">
        <f t="shared" si="610"/>
        <v>186.96872399999998</v>
      </c>
    </row>
    <row r="13033" spans="1:8" x14ac:dyDescent="0.3">
      <c r="A13033">
        <v>38.19</v>
      </c>
      <c r="B13033">
        <f t="shared" si="611"/>
        <v>38.190000378360018</v>
      </c>
      <c r="E13033" s="2">
        <v>180.26910156263</v>
      </c>
      <c r="F13033" s="2">
        <v>246.33609603154079</v>
      </c>
      <c r="G13033">
        <f t="shared" si="609"/>
        <v>162.073407</v>
      </c>
      <c r="H13033">
        <f t="shared" si="610"/>
        <v>186.96872399999998</v>
      </c>
    </row>
    <row r="13034" spans="1:8" x14ac:dyDescent="0.3">
      <c r="A13034">
        <v>38.19</v>
      </c>
      <c r="B13034">
        <f t="shared" si="611"/>
        <v>38.189999997665502</v>
      </c>
      <c r="E13034" s="2">
        <v>180.26910156263</v>
      </c>
      <c r="F13034" s="2">
        <v>246.33609603154079</v>
      </c>
      <c r="G13034">
        <f t="shared" si="609"/>
        <v>162.073407</v>
      </c>
      <c r="H13034">
        <f t="shared" si="610"/>
        <v>186.96872399999998</v>
      </c>
    </row>
    <row r="13035" spans="1:8" x14ac:dyDescent="0.3">
      <c r="A13035">
        <v>38.19</v>
      </c>
      <c r="B13035">
        <f t="shared" si="611"/>
        <v>38.1900000000144</v>
      </c>
      <c r="E13035" s="2">
        <v>180.26910156263</v>
      </c>
      <c r="F13035" s="2">
        <v>246.33609603154079</v>
      </c>
      <c r="G13035">
        <f t="shared" si="609"/>
        <v>162.073407</v>
      </c>
      <c r="H13035">
        <f t="shared" si="610"/>
        <v>186.96872399999998</v>
      </c>
    </row>
    <row r="13036" spans="1:8" x14ac:dyDescent="0.3">
      <c r="A13036">
        <v>38.19</v>
      </c>
      <c r="B13036">
        <f t="shared" si="611"/>
        <v>38.189999999999905</v>
      </c>
      <c r="E13036" s="2">
        <v>180.26910156263</v>
      </c>
      <c r="F13036" s="2">
        <v>246.33609603154079</v>
      </c>
      <c r="G13036">
        <f t="shared" si="609"/>
        <v>162.073407</v>
      </c>
      <c r="H13036">
        <f t="shared" si="610"/>
        <v>186.96872399999998</v>
      </c>
    </row>
    <row r="13037" spans="1:8" x14ac:dyDescent="0.3">
      <c r="A13037">
        <v>38.19</v>
      </c>
      <c r="B13037">
        <f t="shared" si="611"/>
        <v>38.19</v>
      </c>
      <c r="E13037" s="2">
        <v>180.26910156263</v>
      </c>
      <c r="F13037" s="2">
        <v>246.33609603154079</v>
      </c>
      <c r="G13037">
        <f t="shared" si="609"/>
        <v>162.073407</v>
      </c>
      <c r="H13037">
        <f t="shared" si="610"/>
        <v>186.96872399999998</v>
      </c>
    </row>
    <row r="13038" spans="1:8" x14ac:dyDescent="0.3">
      <c r="A13038">
        <v>38.19</v>
      </c>
      <c r="B13038">
        <f t="shared" si="611"/>
        <v>38.19</v>
      </c>
      <c r="E13038" s="2">
        <v>180.26910156263</v>
      </c>
      <c r="F13038" s="2">
        <v>246.33609603154079</v>
      </c>
      <c r="G13038">
        <f t="shared" si="609"/>
        <v>162.073407</v>
      </c>
      <c r="H13038">
        <f t="shared" si="610"/>
        <v>186.96872399999998</v>
      </c>
    </row>
    <row r="13039" spans="1:8" x14ac:dyDescent="0.3">
      <c r="A13039">
        <v>38.19</v>
      </c>
      <c r="B13039">
        <f t="shared" si="611"/>
        <v>38.19</v>
      </c>
      <c r="E13039" s="2">
        <v>180.26910156263</v>
      </c>
      <c r="F13039" s="2">
        <v>246.33609603154079</v>
      </c>
      <c r="G13039">
        <f t="shared" si="609"/>
        <v>162.073407</v>
      </c>
      <c r="H13039">
        <f t="shared" si="610"/>
        <v>186.96872399999998</v>
      </c>
    </row>
    <row r="13040" spans="1:8" x14ac:dyDescent="0.3">
      <c r="A13040">
        <v>38.19</v>
      </c>
      <c r="B13040">
        <f t="shared" si="611"/>
        <v>38.19</v>
      </c>
      <c r="E13040" s="2">
        <v>180.26910156263</v>
      </c>
      <c r="F13040" s="2">
        <v>246.33609603154079</v>
      </c>
      <c r="G13040">
        <f t="shared" si="609"/>
        <v>162.073407</v>
      </c>
      <c r="H13040">
        <f t="shared" si="610"/>
        <v>186.96872399999998</v>
      </c>
    </row>
    <row r="13041" spans="1:8" x14ac:dyDescent="0.3">
      <c r="A13041">
        <v>38.19</v>
      </c>
      <c r="B13041">
        <f t="shared" si="611"/>
        <v>38.19</v>
      </c>
      <c r="E13041" s="2">
        <v>180.26910156263</v>
      </c>
      <c r="F13041" s="2">
        <v>246.33609603154079</v>
      </c>
      <c r="G13041">
        <f t="shared" si="609"/>
        <v>162.073407</v>
      </c>
      <c r="H13041">
        <f t="shared" si="610"/>
        <v>186.96872399999998</v>
      </c>
    </row>
    <row r="13042" spans="1:8" x14ac:dyDescent="0.3">
      <c r="A13042">
        <v>38.19</v>
      </c>
      <c r="B13042">
        <f t="shared" si="611"/>
        <v>38.19</v>
      </c>
      <c r="E13042" s="2">
        <v>180.26910156263</v>
      </c>
      <c r="F13042" s="2">
        <v>246.33609603154079</v>
      </c>
      <c r="G13042">
        <f t="shared" si="609"/>
        <v>162.073407</v>
      </c>
      <c r="H13042">
        <f t="shared" si="610"/>
        <v>186.96872399999998</v>
      </c>
    </row>
    <row r="13043" spans="1:8" x14ac:dyDescent="0.3">
      <c r="A13043">
        <v>38.19</v>
      </c>
      <c r="B13043">
        <f t="shared" si="611"/>
        <v>38.19</v>
      </c>
      <c r="E13043" s="2">
        <v>180.26910156263</v>
      </c>
      <c r="F13043" s="2">
        <v>246.33609603154079</v>
      </c>
      <c r="G13043">
        <f t="shared" si="609"/>
        <v>162.073407</v>
      </c>
      <c r="H13043">
        <f t="shared" si="610"/>
        <v>186.96872399999998</v>
      </c>
    </row>
    <row r="13044" spans="1:8" x14ac:dyDescent="0.3">
      <c r="A13044">
        <v>38.19</v>
      </c>
      <c r="B13044">
        <f t="shared" si="611"/>
        <v>38.19</v>
      </c>
      <c r="E13044" s="2">
        <v>180.26910156263</v>
      </c>
      <c r="F13044" s="2">
        <v>246.33609603154079</v>
      </c>
      <c r="G13044">
        <f t="shared" si="609"/>
        <v>162.073407</v>
      </c>
      <c r="H13044">
        <f t="shared" si="610"/>
        <v>186.96872399999998</v>
      </c>
    </row>
    <row r="13045" spans="1:8" x14ac:dyDescent="0.3">
      <c r="A13045">
        <v>38.19</v>
      </c>
      <c r="B13045">
        <f t="shared" si="611"/>
        <v>38.19</v>
      </c>
      <c r="E13045" s="2">
        <v>180.26910156263</v>
      </c>
      <c r="F13045" s="2">
        <v>246.33609603154079</v>
      </c>
      <c r="G13045">
        <f t="shared" si="609"/>
        <v>162.073407</v>
      </c>
      <c r="H13045">
        <f t="shared" si="610"/>
        <v>186.96872399999998</v>
      </c>
    </row>
    <row r="13046" spans="1:8" x14ac:dyDescent="0.3">
      <c r="A13046">
        <v>38.19</v>
      </c>
      <c r="B13046">
        <f t="shared" si="611"/>
        <v>38.19</v>
      </c>
      <c r="E13046" s="2">
        <v>180.26910156263</v>
      </c>
      <c r="F13046" s="2">
        <v>246.33609603154079</v>
      </c>
      <c r="G13046">
        <f t="shared" si="609"/>
        <v>162.073407</v>
      </c>
      <c r="H13046">
        <f t="shared" si="610"/>
        <v>186.96872399999998</v>
      </c>
    </row>
    <row r="13047" spans="1:8" x14ac:dyDescent="0.3">
      <c r="A13047">
        <v>38.19</v>
      </c>
      <c r="B13047">
        <f t="shared" si="611"/>
        <v>38.19</v>
      </c>
      <c r="E13047" s="2">
        <v>180.26910156263</v>
      </c>
      <c r="F13047" s="2">
        <v>246.33609603154079</v>
      </c>
      <c r="G13047">
        <f t="shared" si="609"/>
        <v>162.073407</v>
      </c>
      <c r="H13047">
        <f t="shared" si="610"/>
        <v>186.96872399999998</v>
      </c>
    </row>
    <row r="13048" spans="1:8" x14ac:dyDescent="0.3">
      <c r="A13048">
        <v>38.19</v>
      </c>
      <c r="B13048">
        <f t="shared" si="611"/>
        <v>38.19</v>
      </c>
      <c r="E13048" s="2">
        <v>180.26910156263</v>
      </c>
      <c r="F13048" s="2">
        <v>246.33609603154079</v>
      </c>
      <c r="G13048">
        <f t="shared" si="609"/>
        <v>162.073407</v>
      </c>
      <c r="H13048">
        <f t="shared" si="610"/>
        <v>186.96872399999998</v>
      </c>
    </row>
    <row r="13049" spans="1:8" x14ac:dyDescent="0.3">
      <c r="A13049">
        <v>38.19</v>
      </c>
      <c r="B13049">
        <f t="shared" si="611"/>
        <v>38.19</v>
      </c>
      <c r="E13049" s="2">
        <v>180.26910156263</v>
      </c>
      <c r="F13049" s="2">
        <v>246.33609603154079</v>
      </c>
      <c r="G13049">
        <f t="shared" si="609"/>
        <v>162.073407</v>
      </c>
      <c r="H13049">
        <f t="shared" si="610"/>
        <v>186.96872399999998</v>
      </c>
    </row>
    <row r="13050" spans="1:8" x14ac:dyDescent="0.3">
      <c r="A13050">
        <v>38.18</v>
      </c>
      <c r="B13050">
        <f t="shared" si="611"/>
        <v>38.189938299563231</v>
      </c>
      <c r="E13050" s="2">
        <v>180.26910156263</v>
      </c>
      <c r="F13050" s="2">
        <v>246.33609603154079</v>
      </c>
      <c r="G13050">
        <f t="shared" si="609"/>
        <v>162.06435400000001</v>
      </c>
      <c r="H13050">
        <f t="shared" si="610"/>
        <v>186.97272799999999</v>
      </c>
    </row>
    <row r="13051" spans="1:8" x14ac:dyDescent="0.3">
      <c r="A13051">
        <v>38.18</v>
      </c>
      <c r="B13051">
        <f t="shared" si="611"/>
        <v>38.179938676832272</v>
      </c>
      <c r="E13051" s="2">
        <v>180.26910156263</v>
      </c>
      <c r="F13051" s="2">
        <v>246.33609603154079</v>
      </c>
      <c r="G13051">
        <f t="shared" si="609"/>
        <v>162.06435400000001</v>
      </c>
      <c r="H13051">
        <f t="shared" si="610"/>
        <v>186.97272799999999</v>
      </c>
    </row>
    <row r="13052" spans="1:8" x14ac:dyDescent="0.3">
      <c r="A13052">
        <v>38.18</v>
      </c>
      <c r="B13052">
        <f t="shared" si="611"/>
        <v>38.18000037838776</v>
      </c>
      <c r="E13052" s="2">
        <v>180.26910156263</v>
      </c>
      <c r="F13052" s="2">
        <v>246.33609603154079</v>
      </c>
      <c r="G13052">
        <f t="shared" si="609"/>
        <v>162.06435400000001</v>
      </c>
      <c r="H13052">
        <f t="shared" si="610"/>
        <v>186.97272799999999</v>
      </c>
    </row>
    <row r="13053" spans="1:8" x14ac:dyDescent="0.3">
      <c r="A13053">
        <v>38.18</v>
      </c>
      <c r="B13053">
        <f t="shared" si="611"/>
        <v>38.179999997665199</v>
      </c>
      <c r="E13053" s="2">
        <v>180.26910156263</v>
      </c>
      <c r="F13053" s="2">
        <v>246.33609603154079</v>
      </c>
      <c r="G13053">
        <f t="shared" si="609"/>
        <v>162.06435400000001</v>
      </c>
      <c r="H13053">
        <f t="shared" si="610"/>
        <v>186.97272799999999</v>
      </c>
    </row>
    <row r="13054" spans="1:8" x14ac:dyDescent="0.3">
      <c r="A13054">
        <v>38.18</v>
      </c>
      <c r="B13054">
        <f t="shared" si="611"/>
        <v>38.18000000001441</v>
      </c>
      <c r="E13054" s="2">
        <v>180.26910156263</v>
      </c>
      <c r="F13054" s="2">
        <v>246.33609603154079</v>
      </c>
      <c r="G13054">
        <f t="shared" si="609"/>
        <v>162.06435400000001</v>
      </c>
      <c r="H13054">
        <f t="shared" si="610"/>
        <v>186.97272799999999</v>
      </c>
    </row>
    <row r="13055" spans="1:8" x14ac:dyDescent="0.3">
      <c r="A13055">
        <v>38.17</v>
      </c>
      <c r="B13055">
        <f t="shared" si="611"/>
        <v>38.179938296116525</v>
      </c>
      <c r="E13055" s="2">
        <v>180.26910156263</v>
      </c>
      <c r="F13055" s="2">
        <v>246.33609603154079</v>
      </c>
      <c r="G13055">
        <f t="shared" si="609"/>
        <v>162.05530099999999</v>
      </c>
      <c r="H13055">
        <f t="shared" si="610"/>
        <v>186.976732</v>
      </c>
    </row>
    <row r="13056" spans="1:8" x14ac:dyDescent="0.3">
      <c r="A13056">
        <v>38.17</v>
      </c>
      <c r="B13056">
        <f t="shared" si="611"/>
        <v>38.169938673427808</v>
      </c>
      <c r="E13056" s="2">
        <v>180.26910156263</v>
      </c>
      <c r="F13056" s="2">
        <v>246.33609603154079</v>
      </c>
      <c r="G13056">
        <f t="shared" si="609"/>
        <v>162.05530099999999</v>
      </c>
      <c r="H13056">
        <f t="shared" si="610"/>
        <v>186.976732</v>
      </c>
    </row>
    <row r="13057" spans="1:8" x14ac:dyDescent="0.3">
      <c r="A13057">
        <v>38.17</v>
      </c>
      <c r="B13057">
        <f t="shared" si="611"/>
        <v>38.170000378429904</v>
      </c>
      <c r="E13057" s="2">
        <v>180.26910156263</v>
      </c>
      <c r="F13057" s="2">
        <v>246.33609603154079</v>
      </c>
      <c r="G13057">
        <f t="shared" si="609"/>
        <v>162.05530099999999</v>
      </c>
      <c r="H13057">
        <f t="shared" si="610"/>
        <v>186.976732</v>
      </c>
    </row>
    <row r="13058" spans="1:8" x14ac:dyDescent="0.3">
      <c r="A13058">
        <v>38.159999999999997</v>
      </c>
      <c r="B13058">
        <f t="shared" si="611"/>
        <v>38.169938290334422</v>
      </c>
      <c r="E13058" s="2">
        <v>180.26910156263</v>
      </c>
      <c r="F13058" s="2">
        <v>246.33609603154079</v>
      </c>
      <c r="G13058">
        <f t="shared" si="609"/>
        <v>162.04624799999999</v>
      </c>
      <c r="H13058">
        <f t="shared" si="610"/>
        <v>186.98073599999998</v>
      </c>
    </row>
    <row r="13059" spans="1:8" x14ac:dyDescent="0.3">
      <c r="A13059">
        <v>38.159999999999997</v>
      </c>
      <c r="B13059">
        <f t="shared" si="611"/>
        <v>38.159938670037363</v>
      </c>
      <c r="E13059" s="2">
        <v>180.26910156263</v>
      </c>
      <c r="F13059" s="2">
        <v>246.33609603154079</v>
      </c>
      <c r="G13059">
        <f t="shared" ref="G13059:G13122" si="612">0.9053*A13059+127.5</f>
        <v>162.04624799999999</v>
      </c>
      <c r="H13059">
        <f t="shared" ref="H13059:H13122" si="613">-0.4004*A13059+202.26</f>
        <v>186.98073599999998</v>
      </c>
    </row>
    <row r="13060" spans="1:8" x14ac:dyDescent="0.3">
      <c r="A13060">
        <v>38.15</v>
      </c>
      <c r="B13060">
        <f t="shared" ref="B13060:B13123" si="614">A13059+(A13060-B13059)/G13059</f>
        <v>38.159938667694192</v>
      </c>
      <c r="E13060" s="2">
        <v>180.26910156263</v>
      </c>
      <c r="F13060" s="2">
        <v>246.33609603154079</v>
      </c>
      <c r="G13060">
        <f t="shared" si="612"/>
        <v>162.037195</v>
      </c>
      <c r="H13060">
        <f t="shared" si="613"/>
        <v>186.98473999999999</v>
      </c>
    </row>
    <row r="13061" spans="1:8" x14ac:dyDescent="0.3">
      <c r="A13061">
        <v>38.14</v>
      </c>
      <c r="B13061">
        <f t="shared" si="614"/>
        <v>38.149876950056473</v>
      </c>
      <c r="E13061" s="2">
        <v>180.26910156263</v>
      </c>
      <c r="F13061" s="2">
        <v>246.33609603154079</v>
      </c>
      <c r="G13061">
        <f t="shared" si="612"/>
        <v>162.028142</v>
      </c>
      <c r="H13061">
        <f t="shared" si="613"/>
        <v>186.988744</v>
      </c>
    </row>
    <row r="13062" spans="1:8" x14ac:dyDescent="0.3">
      <c r="A13062">
        <v>38.14</v>
      </c>
      <c r="B13062">
        <f t="shared" si="614"/>
        <v>38.139939041761913</v>
      </c>
      <c r="E13062" s="2">
        <v>180.26910156263</v>
      </c>
      <c r="F13062" s="2">
        <v>246.33609603154079</v>
      </c>
      <c r="G13062">
        <f t="shared" si="612"/>
        <v>162.028142</v>
      </c>
      <c r="H13062">
        <f t="shared" si="613"/>
        <v>186.988744</v>
      </c>
    </row>
    <row r="13063" spans="1:8" x14ac:dyDescent="0.3">
      <c r="A13063">
        <v>38.130000000000003</v>
      </c>
      <c r="B13063">
        <f t="shared" si="614"/>
        <v>38.139938658546356</v>
      </c>
      <c r="E13063" s="2">
        <v>180.26910156263</v>
      </c>
      <c r="F13063" s="2">
        <v>246.33609603154079</v>
      </c>
      <c r="G13063">
        <f t="shared" si="612"/>
        <v>162.01908900000001</v>
      </c>
      <c r="H13063">
        <f t="shared" si="613"/>
        <v>186.99274799999998</v>
      </c>
    </row>
    <row r="13064" spans="1:8" x14ac:dyDescent="0.3">
      <c r="A13064">
        <v>38.130000000000003</v>
      </c>
      <c r="B13064">
        <f t="shared" si="614"/>
        <v>38.129938657484082</v>
      </c>
      <c r="E13064" s="2">
        <v>180.26910156263</v>
      </c>
      <c r="F13064" s="2">
        <v>246.33609603154079</v>
      </c>
      <c r="G13064">
        <f t="shared" si="612"/>
        <v>162.01908900000001</v>
      </c>
      <c r="H13064">
        <f t="shared" si="613"/>
        <v>186.99274799999998</v>
      </c>
    </row>
    <row r="13065" spans="1:8" x14ac:dyDescent="0.3">
      <c r="A13065">
        <v>38.130000000000003</v>
      </c>
      <c r="B13065">
        <f t="shared" si="614"/>
        <v>38.130000378612898</v>
      </c>
      <c r="E13065" s="2">
        <v>180.26910156263</v>
      </c>
      <c r="F13065" s="2">
        <v>246.33609603154079</v>
      </c>
      <c r="G13065">
        <f t="shared" si="612"/>
        <v>162.01908900000001</v>
      </c>
      <c r="H13065">
        <f t="shared" si="613"/>
        <v>186.99274799999998</v>
      </c>
    </row>
    <row r="13066" spans="1:8" x14ac:dyDescent="0.3">
      <c r="A13066">
        <v>38.130000000000003</v>
      </c>
      <c r="B13066">
        <f t="shared" si="614"/>
        <v>38.129999997663163</v>
      </c>
      <c r="E13066" s="2">
        <v>180.26910156263</v>
      </c>
      <c r="F13066" s="2">
        <v>246.33609603154079</v>
      </c>
      <c r="G13066">
        <f t="shared" si="612"/>
        <v>162.01908900000001</v>
      </c>
      <c r="H13066">
        <f t="shared" si="613"/>
        <v>186.99274799999998</v>
      </c>
    </row>
    <row r="13067" spans="1:8" x14ac:dyDescent="0.3">
      <c r="A13067">
        <v>38.130000000000003</v>
      </c>
      <c r="B13067">
        <f t="shared" si="614"/>
        <v>38.130000000014427</v>
      </c>
      <c r="E13067" s="2">
        <v>180.26910156263</v>
      </c>
      <c r="F13067" s="2">
        <v>246.33609603154079</v>
      </c>
      <c r="G13067">
        <f t="shared" si="612"/>
        <v>162.01908900000001</v>
      </c>
      <c r="H13067">
        <f t="shared" si="613"/>
        <v>186.99274799999998</v>
      </c>
    </row>
    <row r="13068" spans="1:8" x14ac:dyDescent="0.3">
      <c r="A13068">
        <v>38.130000000000003</v>
      </c>
      <c r="B13068">
        <f t="shared" si="614"/>
        <v>38.12999999999991</v>
      </c>
      <c r="E13068" s="2">
        <v>180.26910156263</v>
      </c>
      <c r="F13068" s="2">
        <v>246.33609603154079</v>
      </c>
      <c r="G13068">
        <f t="shared" si="612"/>
        <v>162.01908900000001</v>
      </c>
      <c r="H13068">
        <f t="shared" si="613"/>
        <v>186.99274799999998</v>
      </c>
    </row>
    <row r="13069" spans="1:8" x14ac:dyDescent="0.3">
      <c r="A13069">
        <v>38.130000000000003</v>
      </c>
      <c r="B13069">
        <f t="shared" si="614"/>
        <v>38.130000000000003</v>
      </c>
      <c r="E13069" s="2">
        <v>180.26910156263</v>
      </c>
      <c r="F13069" s="2">
        <v>246.33609603154079</v>
      </c>
      <c r="G13069">
        <f t="shared" si="612"/>
        <v>162.01908900000001</v>
      </c>
      <c r="H13069">
        <f t="shared" si="613"/>
        <v>186.99274799999998</v>
      </c>
    </row>
    <row r="13070" spans="1:8" x14ac:dyDescent="0.3">
      <c r="A13070">
        <v>38.130000000000003</v>
      </c>
      <c r="B13070">
        <f t="shared" si="614"/>
        <v>38.130000000000003</v>
      </c>
      <c r="E13070" s="2">
        <v>180.26910156263</v>
      </c>
      <c r="F13070" s="2">
        <v>246.33609603154079</v>
      </c>
      <c r="G13070">
        <f t="shared" si="612"/>
        <v>162.01908900000001</v>
      </c>
      <c r="H13070">
        <f t="shared" si="613"/>
        <v>186.99274799999998</v>
      </c>
    </row>
    <row r="13071" spans="1:8" x14ac:dyDescent="0.3">
      <c r="A13071">
        <v>38.130000000000003</v>
      </c>
      <c r="B13071">
        <f t="shared" si="614"/>
        <v>38.130000000000003</v>
      </c>
      <c r="E13071" s="2">
        <v>180.26910156263</v>
      </c>
      <c r="F13071" s="2">
        <v>246.33609603154079</v>
      </c>
      <c r="G13071">
        <f t="shared" si="612"/>
        <v>162.01908900000001</v>
      </c>
      <c r="H13071">
        <f t="shared" si="613"/>
        <v>186.99274799999998</v>
      </c>
    </row>
    <row r="13072" spans="1:8" x14ac:dyDescent="0.3">
      <c r="A13072">
        <v>38.130000000000003</v>
      </c>
      <c r="B13072">
        <f t="shared" si="614"/>
        <v>38.130000000000003</v>
      </c>
      <c r="E13072" s="2">
        <v>180.26910156263</v>
      </c>
      <c r="F13072" s="2">
        <v>246.33609603154079</v>
      </c>
      <c r="G13072">
        <f t="shared" si="612"/>
        <v>162.01908900000001</v>
      </c>
      <c r="H13072">
        <f t="shared" si="613"/>
        <v>186.99274799999998</v>
      </c>
    </row>
    <row r="13073" spans="1:8" x14ac:dyDescent="0.3">
      <c r="A13073">
        <v>38.130000000000003</v>
      </c>
      <c r="B13073">
        <f t="shared" si="614"/>
        <v>38.130000000000003</v>
      </c>
      <c r="E13073" s="2">
        <v>180.26910156263</v>
      </c>
      <c r="F13073" s="2">
        <v>246.33609603154079</v>
      </c>
      <c r="G13073">
        <f t="shared" si="612"/>
        <v>162.01908900000001</v>
      </c>
      <c r="H13073">
        <f t="shared" si="613"/>
        <v>186.99274799999998</v>
      </c>
    </row>
    <row r="13074" spans="1:8" x14ac:dyDescent="0.3">
      <c r="A13074">
        <v>38.130000000000003</v>
      </c>
      <c r="B13074">
        <f t="shared" si="614"/>
        <v>38.130000000000003</v>
      </c>
      <c r="E13074" s="2">
        <v>180.26910156263</v>
      </c>
      <c r="F13074" s="2">
        <v>246.33609603154079</v>
      </c>
      <c r="G13074">
        <f t="shared" si="612"/>
        <v>162.01908900000001</v>
      </c>
      <c r="H13074">
        <f t="shared" si="613"/>
        <v>186.99274799999998</v>
      </c>
    </row>
    <row r="13075" spans="1:8" x14ac:dyDescent="0.3">
      <c r="A13075">
        <v>38.130000000000003</v>
      </c>
      <c r="B13075">
        <f t="shared" si="614"/>
        <v>38.130000000000003</v>
      </c>
      <c r="E13075" s="2">
        <v>180.26910156263</v>
      </c>
      <c r="F13075" s="2">
        <v>246.33609603154079</v>
      </c>
      <c r="G13075">
        <f t="shared" si="612"/>
        <v>162.01908900000001</v>
      </c>
      <c r="H13075">
        <f t="shared" si="613"/>
        <v>186.99274799999998</v>
      </c>
    </row>
    <row r="13076" spans="1:8" x14ac:dyDescent="0.3">
      <c r="A13076">
        <v>38.130000000000003</v>
      </c>
      <c r="B13076">
        <f t="shared" si="614"/>
        <v>38.130000000000003</v>
      </c>
      <c r="E13076" s="2">
        <v>180.26910156263</v>
      </c>
      <c r="F13076" s="2">
        <v>246.33609603154079</v>
      </c>
      <c r="G13076">
        <f t="shared" si="612"/>
        <v>162.01908900000001</v>
      </c>
      <c r="H13076">
        <f t="shared" si="613"/>
        <v>186.99274799999998</v>
      </c>
    </row>
    <row r="13077" spans="1:8" x14ac:dyDescent="0.3">
      <c r="A13077">
        <v>38.130000000000003</v>
      </c>
      <c r="B13077">
        <f t="shared" si="614"/>
        <v>38.130000000000003</v>
      </c>
      <c r="E13077" s="2">
        <v>180.26910156263</v>
      </c>
      <c r="F13077" s="2">
        <v>246.33609603154079</v>
      </c>
      <c r="G13077">
        <f t="shared" si="612"/>
        <v>162.01908900000001</v>
      </c>
      <c r="H13077">
        <f t="shared" si="613"/>
        <v>186.99274799999998</v>
      </c>
    </row>
    <row r="13078" spans="1:8" x14ac:dyDescent="0.3">
      <c r="A13078">
        <v>38.119999999999997</v>
      </c>
      <c r="B13078">
        <f t="shared" si="614"/>
        <v>38.129938278877745</v>
      </c>
      <c r="E13078" s="2">
        <v>180.26910156263</v>
      </c>
      <c r="F13078" s="2">
        <v>246.33609603154079</v>
      </c>
      <c r="G13078">
        <f t="shared" si="612"/>
        <v>162.01003600000001</v>
      </c>
      <c r="H13078">
        <f t="shared" si="613"/>
        <v>186.99675199999999</v>
      </c>
    </row>
    <row r="13079" spans="1:8" x14ac:dyDescent="0.3">
      <c r="A13079">
        <v>38.119999999999997</v>
      </c>
      <c r="B13079">
        <f t="shared" si="614"/>
        <v>38.119938656399789</v>
      </c>
      <c r="E13079" s="2">
        <v>180.26910156263</v>
      </c>
      <c r="F13079" s="2">
        <v>246.33609603154079</v>
      </c>
      <c r="G13079">
        <f t="shared" si="612"/>
        <v>162.01003600000001</v>
      </c>
      <c r="H13079">
        <f t="shared" si="613"/>
        <v>186.99675199999999</v>
      </c>
    </row>
    <row r="13080" spans="1:8" x14ac:dyDescent="0.3">
      <c r="A13080">
        <v>38.119999999999997</v>
      </c>
      <c r="B13080">
        <f t="shared" si="614"/>
        <v>38.120000378640739</v>
      </c>
      <c r="E13080" s="2">
        <v>180.26910156263</v>
      </c>
      <c r="F13080" s="2">
        <v>246.33609603154079</v>
      </c>
      <c r="G13080">
        <f t="shared" si="612"/>
        <v>162.01003600000001</v>
      </c>
      <c r="H13080">
        <f t="shared" si="613"/>
        <v>186.99675199999999</v>
      </c>
    </row>
    <row r="13081" spans="1:8" x14ac:dyDescent="0.3">
      <c r="A13081">
        <v>38.119999999999997</v>
      </c>
      <c r="B13081">
        <f t="shared" si="614"/>
        <v>38.119999997662852</v>
      </c>
      <c r="E13081" s="2">
        <v>180.26910156263</v>
      </c>
      <c r="F13081" s="2">
        <v>246.33609603154079</v>
      </c>
      <c r="G13081">
        <f t="shared" si="612"/>
        <v>162.01003600000001</v>
      </c>
      <c r="H13081">
        <f t="shared" si="613"/>
        <v>186.99675199999999</v>
      </c>
    </row>
    <row r="13082" spans="1:8" x14ac:dyDescent="0.3">
      <c r="A13082">
        <v>38.119999999999997</v>
      </c>
      <c r="B13082">
        <f t="shared" si="614"/>
        <v>38.120000000014421</v>
      </c>
      <c r="E13082" s="2">
        <v>180.26910156263</v>
      </c>
      <c r="F13082" s="2">
        <v>246.33609603154079</v>
      </c>
      <c r="G13082">
        <f t="shared" si="612"/>
        <v>162.01003600000001</v>
      </c>
      <c r="H13082">
        <f t="shared" si="613"/>
        <v>186.99675199999999</v>
      </c>
    </row>
    <row r="13083" spans="1:8" x14ac:dyDescent="0.3">
      <c r="A13083">
        <v>38.119999999999997</v>
      </c>
      <c r="B13083">
        <f t="shared" si="614"/>
        <v>38.119999999999905</v>
      </c>
      <c r="E13083" s="2">
        <v>180.26910156263</v>
      </c>
      <c r="F13083" s="2">
        <v>246.33609603154079</v>
      </c>
      <c r="G13083">
        <f t="shared" si="612"/>
        <v>162.01003600000001</v>
      </c>
      <c r="H13083">
        <f t="shared" si="613"/>
        <v>186.99675199999999</v>
      </c>
    </row>
    <row r="13084" spans="1:8" x14ac:dyDescent="0.3">
      <c r="A13084">
        <v>38.119999999999997</v>
      </c>
      <c r="B13084">
        <f t="shared" si="614"/>
        <v>38.119999999999997</v>
      </c>
      <c r="E13084" s="2">
        <v>180.26910156263</v>
      </c>
      <c r="F13084" s="2">
        <v>246.33609603154079</v>
      </c>
      <c r="G13084">
        <f t="shared" si="612"/>
        <v>162.01003600000001</v>
      </c>
      <c r="H13084">
        <f t="shared" si="613"/>
        <v>186.99675199999999</v>
      </c>
    </row>
    <row r="13085" spans="1:8" x14ac:dyDescent="0.3">
      <c r="A13085">
        <v>38.119999999999997</v>
      </c>
      <c r="B13085">
        <f t="shared" si="614"/>
        <v>38.119999999999997</v>
      </c>
      <c r="E13085" s="2">
        <v>180.26910156263</v>
      </c>
      <c r="F13085" s="2">
        <v>246.33609603154079</v>
      </c>
      <c r="G13085">
        <f t="shared" si="612"/>
        <v>162.01003600000001</v>
      </c>
      <c r="H13085">
        <f t="shared" si="613"/>
        <v>186.99675199999999</v>
      </c>
    </row>
    <row r="13086" spans="1:8" x14ac:dyDescent="0.3">
      <c r="A13086">
        <v>38.119999999999997</v>
      </c>
      <c r="B13086">
        <f t="shared" si="614"/>
        <v>38.119999999999997</v>
      </c>
      <c r="E13086" s="2">
        <v>180.26910156263</v>
      </c>
      <c r="F13086" s="2">
        <v>246.33609603154079</v>
      </c>
      <c r="G13086">
        <f t="shared" si="612"/>
        <v>162.01003600000001</v>
      </c>
      <c r="H13086">
        <f t="shared" si="613"/>
        <v>186.99675199999999</v>
      </c>
    </row>
    <row r="13087" spans="1:8" x14ac:dyDescent="0.3">
      <c r="A13087">
        <v>38.11</v>
      </c>
      <c r="B13087">
        <f t="shared" si="614"/>
        <v>38.119938275428808</v>
      </c>
      <c r="E13087" s="2">
        <v>180.26910156263</v>
      </c>
      <c r="F13087" s="2">
        <v>246.33609603154079</v>
      </c>
      <c r="G13087">
        <f t="shared" si="612"/>
        <v>162.00098299999999</v>
      </c>
      <c r="H13087">
        <f t="shared" si="613"/>
        <v>187.000756</v>
      </c>
    </row>
    <row r="13088" spans="1:8" x14ac:dyDescent="0.3">
      <c r="A13088">
        <v>38.11</v>
      </c>
      <c r="B13088">
        <f t="shared" si="614"/>
        <v>38.109938652993058</v>
      </c>
      <c r="E13088" s="2">
        <v>180.26910156263</v>
      </c>
      <c r="F13088" s="2">
        <v>246.33609603154079</v>
      </c>
      <c r="G13088">
        <f t="shared" si="612"/>
        <v>162.00098299999999</v>
      </c>
      <c r="H13088">
        <f t="shared" si="613"/>
        <v>187.000756</v>
      </c>
    </row>
    <row r="13089" spans="1:8" x14ac:dyDescent="0.3">
      <c r="A13089">
        <v>38.1</v>
      </c>
      <c r="B13089">
        <f t="shared" si="614"/>
        <v>38.109938650662428</v>
      </c>
      <c r="E13089" s="2">
        <v>180.26910156263</v>
      </c>
      <c r="F13089" s="2">
        <v>246.33609603154079</v>
      </c>
      <c r="G13089">
        <f t="shared" si="612"/>
        <v>161.99193</v>
      </c>
      <c r="H13089">
        <f t="shared" si="613"/>
        <v>187.00475999999998</v>
      </c>
    </row>
    <row r="13090" spans="1:8" x14ac:dyDescent="0.3">
      <c r="A13090">
        <v>38.1</v>
      </c>
      <c r="B13090">
        <f t="shared" si="614"/>
        <v>38.09993864724828</v>
      </c>
      <c r="E13090" s="2">
        <v>180.26910156263</v>
      </c>
      <c r="F13090" s="2">
        <v>246.33609603154079</v>
      </c>
      <c r="G13090">
        <f t="shared" si="612"/>
        <v>161.99193</v>
      </c>
      <c r="H13090">
        <f t="shared" si="613"/>
        <v>187.00475999999998</v>
      </c>
    </row>
    <row r="13091" spans="1:8" x14ac:dyDescent="0.3">
      <c r="A13091">
        <v>38.090000000000003</v>
      </c>
      <c r="B13091">
        <f t="shared" si="614"/>
        <v>38.099938647269354</v>
      </c>
      <c r="E13091" s="2">
        <v>180.26910156263</v>
      </c>
      <c r="F13091" s="2">
        <v>246.33609603154079</v>
      </c>
      <c r="G13091">
        <f t="shared" si="612"/>
        <v>161.982877</v>
      </c>
      <c r="H13091">
        <f t="shared" si="613"/>
        <v>187.00876399999999</v>
      </c>
    </row>
    <row r="13092" spans="1:8" x14ac:dyDescent="0.3">
      <c r="A13092">
        <v>38.1</v>
      </c>
      <c r="B13092">
        <f t="shared" si="614"/>
        <v>38.0900003787606</v>
      </c>
      <c r="E13092" s="2">
        <v>180.26910156263</v>
      </c>
      <c r="F13092" s="2">
        <v>246.33609603154079</v>
      </c>
      <c r="G13092">
        <f t="shared" si="612"/>
        <v>161.99193</v>
      </c>
      <c r="H13092">
        <f t="shared" si="613"/>
        <v>187.00475999999998</v>
      </c>
    </row>
    <row r="13093" spans="1:8" x14ac:dyDescent="0.3">
      <c r="A13093">
        <v>38.090000000000003</v>
      </c>
      <c r="B13093">
        <f t="shared" si="614"/>
        <v>38.099999997661854</v>
      </c>
      <c r="E13093" s="2">
        <v>180.26910156263</v>
      </c>
      <c r="F13093" s="2">
        <v>246.33609603154079</v>
      </c>
      <c r="G13093">
        <f t="shared" si="612"/>
        <v>161.982877</v>
      </c>
      <c r="H13093">
        <f t="shared" si="613"/>
        <v>187.00876399999999</v>
      </c>
    </row>
    <row r="13094" spans="1:8" x14ac:dyDescent="0.3">
      <c r="A13094">
        <v>38.08</v>
      </c>
      <c r="B13094">
        <f t="shared" si="614"/>
        <v>38.089876530173861</v>
      </c>
      <c r="E13094" s="2">
        <v>180.26910156263</v>
      </c>
      <c r="F13094" s="2">
        <v>246.33609603154079</v>
      </c>
      <c r="G13094">
        <f t="shared" si="612"/>
        <v>161.97382400000001</v>
      </c>
      <c r="H13094">
        <f t="shared" si="613"/>
        <v>187.01276799999999</v>
      </c>
    </row>
    <row r="13095" spans="1:8" x14ac:dyDescent="0.3">
      <c r="A13095">
        <v>38.08</v>
      </c>
      <c r="B13095">
        <f t="shared" si="614"/>
        <v>38.079939023911827</v>
      </c>
      <c r="E13095" s="2">
        <v>180.26910156263</v>
      </c>
      <c r="F13095" s="2">
        <v>246.33609603154079</v>
      </c>
      <c r="G13095">
        <f t="shared" si="612"/>
        <v>161.97382400000001</v>
      </c>
      <c r="H13095">
        <f t="shared" si="613"/>
        <v>187.01276799999999</v>
      </c>
    </row>
    <row r="13096" spans="1:8" x14ac:dyDescent="0.3">
      <c r="A13096">
        <v>38.08</v>
      </c>
      <c r="B13096">
        <f t="shared" si="614"/>
        <v>38.080000376456432</v>
      </c>
      <c r="E13096" s="2">
        <v>180.26910156263</v>
      </c>
      <c r="F13096" s="2">
        <v>246.33609603154079</v>
      </c>
      <c r="G13096">
        <f t="shared" si="612"/>
        <v>161.97382400000001</v>
      </c>
      <c r="H13096">
        <f t="shared" si="613"/>
        <v>187.01276799999999</v>
      </c>
    </row>
    <row r="13097" spans="1:8" x14ac:dyDescent="0.3">
      <c r="A13097">
        <v>38.07</v>
      </c>
      <c r="B13097">
        <f t="shared" si="614"/>
        <v>38.079938259305052</v>
      </c>
      <c r="E13097" s="2">
        <v>180.26910156263</v>
      </c>
      <c r="F13097" s="2">
        <v>246.33609603154079</v>
      </c>
      <c r="G13097">
        <f t="shared" si="612"/>
        <v>161.96477099999998</v>
      </c>
      <c r="H13097">
        <f t="shared" si="613"/>
        <v>187.016772</v>
      </c>
    </row>
    <row r="13098" spans="1:8" x14ac:dyDescent="0.3">
      <c r="A13098">
        <v>38.07</v>
      </c>
      <c r="B13098">
        <f t="shared" si="614"/>
        <v>38.069938639376673</v>
      </c>
      <c r="E13098" s="2">
        <v>180.26910156263</v>
      </c>
      <c r="F13098" s="2">
        <v>246.33609603154079</v>
      </c>
      <c r="G13098">
        <f t="shared" si="612"/>
        <v>161.96477099999998</v>
      </c>
      <c r="H13098">
        <f t="shared" si="613"/>
        <v>187.016772</v>
      </c>
    </row>
    <row r="13099" spans="1:8" x14ac:dyDescent="0.3">
      <c r="A13099">
        <v>38.07</v>
      </c>
      <c r="B13099">
        <f t="shared" si="614"/>
        <v>38.070000378851667</v>
      </c>
      <c r="E13099" s="2">
        <v>180.26910156263</v>
      </c>
      <c r="F13099" s="2">
        <v>246.33609603154079</v>
      </c>
      <c r="G13099">
        <f t="shared" si="612"/>
        <v>161.96477099999998</v>
      </c>
      <c r="H13099">
        <f t="shared" si="613"/>
        <v>187.016772</v>
      </c>
    </row>
    <row r="13100" spans="1:8" x14ac:dyDescent="0.3">
      <c r="A13100">
        <v>38.07</v>
      </c>
      <c r="B13100">
        <f t="shared" si="614"/>
        <v>38.069999997660901</v>
      </c>
      <c r="E13100" s="2">
        <v>180.26910156263</v>
      </c>
      <c r="F13100" s="2">
        <v>246.33609603154079</v>
      </c>
      <c r="G13100">
        <f t="shared" si="612"/>
        <v>161.96477099999998</v>
      </c>
      <c r="H13100">
        <f t="shared" si="613"/>
        <v>187.016772</v>
      </c>
    </row>
    <row r="13101" spans="1:8" x14ac:dyDescent="0.3">
      <c r="A13101">
        <v>38.06</v>
      </c>
      <c r="B13101">
        <f t="shared" si="614"/>
        <v>38.069938258192821</v>
      </c>
      <c r="E13101" s="2">
        <v>180.26910156263</v>
      </c>
      <c r="F13101" s="2">
        <v>246.33609603154079</v>
      </c>
      <c r="G13101">
        <f t="shared" si="612"/>
        <v>161.95571799999999</v>
      </c>
      <c r="H13101">
        <f t="shared" si="613"/>
        <v>187.02077599999998</v>
      </c>
    </row>
    <row r="13102" spans="1:8" x14ac:dyDescent="0.3">
      <c r="A13102">
        <v>38.06</v>
      </c>
      <c r="B13102">
        <f t="shared" si="614"/>
        <v>38.059938635953607</v>
      </c>
      <c r="E13102" s="2">
        <v>180.26910156263</v>
      </c>
      <c r="F13102" s="2">
        <v>246.33609603154079</v>
      </c>
      <c r="G13102">
        <f t="shared" si="612"/>
        <v>161.95571799999999</v>
      </c>
      <c r="H13102">
        <f t="shared" si="613"/>
        <v>187.02077599999998</v>
      </c>
    </row>
    <row r="13103" spans="1:8" x14ac:dyDescent="0.3">
      <c r="A13103">
        <v>38.06</v>
      </c>
      <c r="B13103">
        <f t="shared" si="614"/>
        <v>38.060000378893982</v>
      </c>
      <c r="E13103" s="2">
        <v>180.26910156263</v>
      </c>
      <c r="F13103" s="2">
        <v>246.33609603154079</v>
      </c>
      <c r="G13103">
        <f t="shared" si="612"/>
        <v>161.95571799999999</v>
      </c>
      <c r="H13103">
        <f t="shared" si="613"/>
        <v>187.02077599999998</v>
      </c>
    </row>
    <row r="13104" spans="1:8" x14ac:dyDescent="0.3">
      <c r="A13104">
        <v>38.06</v>
      </c>
      <c r="B13104">
        <f t="shared" si="614"/>
        <v>38.059999997660512</v>
      </c>
      <c r="E13104" s="2">
        <v>180.26910156263</v>
      </c>
      <c r="F13104" s="2">
        <v>246.33609603154079</v>
      </c>
      <c r="G13104">
        <f t="shared" si="612"/>
        <v>161.95571799999999</v>
      </c>
      <c r="H13104">
        <f t="shared" si="613"/>
        <v>187.02077599999998</v>
      </c>
    </row>
    <row r="13105" spans="1:8" x14ac:dyDescent="0.3">
      <c r="A13105">
        <v>38.06</v>
      </c>
      <c r="B13105">
        <f t="shared" si="614"/>
        <v>38.060000000014448</v>
      </c>
      <c r="E13105" s="2">
        <v>180.26910156263</v>
      </c>
      <c r="F13105" s="2">
        <v>246.33609603154079</v>
      </c>
      <c r="G13105">
        <f t="shared" si="612"/>
        <v>161.95571799999999</v>
      </c>
      <c r="H13105">
        <f t="shared" si="613"/>
        <v>187.02077599999998</v>
      </c>
    </row>
    <row r="13106" spans="1:8" x14ac:dyDescent="0.3">
      <c r="A13106">
        <v>38.06</v>
      </c>
      <c r="B13106">
        <f t="shared" si="614"/>
        <v>38.05999999999991</v>
      </c>
      <c r="E13106" s="2">
        <v>180.26910156263</v>
      </c>
      <c r="F13106" s="2">
        <v>246.33609603154079</v>
      </c>
      <c r="G13106">
        <f t="shared" si="612"/>
        <v>161.95571799999999</v>
      </c>
      <c r="H13106">
        <f t="shared" si="613"/>
        <v>187.02077599999998</v>
      </c>
    </row>
    <row r="13107" spans="1:8" x14ac:dyDescent="0.3">
      <c r="A13107">
        <v>38.06</v>
      </c>
      <c r="B13107">
        <f t="shared" si="614"/>
        <v>38.06</v>
      </c>
      <c r="E13107" s="2">
        <v>180.26910156263</v>
      </c>
      <c r="F13107" s="2">
        <v>246.33609603154079</v>
      </c>
      <c r="G13107">
        <f t="shared" si="612"/>
        <v>161.95571799999999</v>
      </c>
      <c r="H13107">
        <f t="shared" si="613"/>
        <v>187.02077599999998</v>
      </c>
    </row>
    <row r="13108" spans="1:8" x14ac:dyDescent="0.3">
      <c r="A13108">
        <v>38.06</v>
      </c>
      <c r="B13108">
        <f t="shared" si="614"/>
        <v>38.06</v>
      </c>
      <c r="E13108" s="2">
        <v>180.26910156263</v>
      </c>
      <c r="F13108" s="2">
        <v>246.33609603154079</v>
      </c>
      <c r="G13108">
        <f t="shared" si="612"/>
        <v>161.95571799999999</v>
      </c>
      <c r="H13108">
        <f t="shared" si="613"/>
        <v>187.02077599999998</v>
      </c>
    </row>
    <row r="13109" spans="1:8" x14ac:dyDescent="0.3">
      <c r="A13109">
        <v>38.06</v>
      </c>
      <c r="B13109">
        <f t="shared" si="614"/>
        <v>38.06</v>
      </c>
      <c r="E13109" s="2">
        <v>180.26910156263</v>
      </c>
      <c r="F13109" s="2">
        <v>246.33609603154079</v>
      </c>
      <c r="G13109">
        <f t="shared" si="612"/>
        <v>161.95571799999999</v>
      </c>
      <c r="H13109">
        <f t="shared" si="613"/>
        <v>187.02077599999998</v>
      </c>
    </row>
    <row r="13110" spans="1:8" x14ac:dyDescent="0.3">
      <c r="A13110">
        <v>38.06</v>
      </c>
      <c r="B13110">
        <f t="shared" si="614"/>
        <v>38.06</v>
      </c>
      <c r="E13110" s="2">
        <v>180.26910156263</v>
      </c>
      <c r="F13110" s="2">
        <v>246.33609603154079</v>
      </c>
      <c r="G13110">
        <f t="shared" si="612"/>
        <v>161.95571799999999</v>
      </c>
      <c r="H13110">
        <f t="shared" si="613"/>
        <v>187.02077599999998</v>
      </c>
    </row>
    <row r="13111" spans="1:8" x14ac:dyDescent="0.3">
      <c r="A13111">
        <v>38.06</v>
      </c>
      <c r="B13111">
        <f t="shared" si="614"/>
        <v>38.06</v>
      </c>
      <c r="E13111" s="2">
        <v>180.26910156263</v>
      </c>
      <c r="F13111" s="2">
        <v>246.33609603154079</v>
      </c>
      <c r="G13111">
        <f t="shared" si="612"/>
        <v>161.95571799999999</v>
      </c>
      <c r="H13111">
        <f t="shared" si="613"/>
        <v>187.02077599999998</v>
      </c>
    </row>
    <row r="13112" spans="1:8" x14ac:dyDescent="0.3">
      <c r="A13112">
        <v>38.06</v>
      </c>
      <c r="B13112">
        <f t="shared" si="614"/>
        <v>38.06</v>
      </c>
      <c r="E13112" s="2">
        <v>180.26910156263</v>
      </c>
      <c r="F13112" s="2">
        <v>246.33609603154079</v>
      </c>
      <c r="G13112">
        <f t="shared" si="612"/>
        <v>161.95571799999999</v>
      </c>
      <c r="H13112">
        <f t="shared" si="613"/>
        <v>187.02077599999998</v>
      </c>
    </row>
    <row r="13113" spans="1:8" x14ac:dyDescent="0.3">
      <c r="A13113">
        <v>38.06</v>
      </c>
      <c r="B13113">
        <f t="shared" si="614"/>
        <v>38.06</v>
      </c>
      <c r="E13113" s="2">
        <v>180.26910156263</v>
      </c>
      <c r="F13113" s="2">
        <v>246.33609603154079</v>
      </c>
      <c r="G13113">
        <f t="shared" si="612"/>
        <v>161.95571799999999</v>
      </c>
      <c r="H13113">
        <f t="shared" si="613"/>
        <v>187.02077599999998</v>
      </c>
    </row>
    <row r="13114" spans="1:8" x14ac:dyDescent="0.3">
      <c r="A13114">
        <v>38.06</v>
      </c>
      <c r="B13114">
        <f t="shared" si="614"/>
        <v>38.06</v>
      </c>
      <c r="E13114" s="2">
        <v>180.26910156263</v>
      </c>
      <c r="F13114" s="2">
        <v>246.33609603154079</v>
      </c>
      <c r="G13114">
        <f t="shared" si="612"/>
        <v>161.95571799999999</v>
      </c>
      <c r="H13114">
        <f t="shared" si="613"/>
        <v>187.02077599999998</v>
      </c>
    </row>
    <row r="13115" spans="1:8" x14ac:dyDescent="0.3">
      <c r="A13115">
        <v>38.06</v>
      </c>
      <c r="B13115">
        <f t="shared" si="614"/>
        <v>38.06</v>
      </c>
      <c r="E13115" s="2">
        <v>180.26910156263</v>
      </c>
      <c r="F13115" s="2">
        <v>246.33609603154079</v>
      </c>
      <c r="G13115">
        <f t="shared" si="612"/>
        <v>161.95571799999999</v>
      </c>
      <c r="H13115">
        <f t="shared" si="613"/>
        <v>187.02077599999998</v>
      </c>
    </row>
    <row r="13116" spans="1:8" x14ac:dyDescent="0.3">
      <c r="A13116">
        <v>38.06</v>
      </c>
      <c r="B13116">
        <f t="shared" si="614"/>
        <v>38.06</v>
      </c>
      <c r="E13116" s="2">
        <v>180.26910156263</v>
      </c>
      <c r="F13116" s="2">
        <v>246.33609603154079</v>
      </c>
      <c r="G13116">
        <f t="shared" si="612"/>
        <v>161.95571799999999</v>
      </c>
      <c r="H13116">
        <f t="shared" si="613"/>
        <v>187.02077599999998</v>
      </c>
    </row>
    <row r="13117" spans="1:8" x14ac:dyDescent="0.3">
      <c r="A13117">
        <v>38.06</v>
      </c>
      <c r="B13117">
        <f t="shared" si="614"/>
        <v>38.06</v>
      </c>
      <c r="E13117" s="2">
        <v>180.26910156263</v>
      </c>
      <c r="F13117" s="2">
        <v>246.33609603154079</v>
      </c>
      <c r="G13117">
        <f t="shared" si="612"/>
        <v>161.95571799999999</v>
      </c>
      <c r="H13117">
        <f t="shared" si="613"/>
        <v>187.02077599999998</v>
      </c>
    </row>
    <row r="13118" spans="1:8" x14ac:dyDescent="0.3">
      <c r="A13118">
        <v>38.06</v>
      </c>
      <c r="B13118">
        <f t="shared" si="614"/>
        <v>38.06</v>
      </c>
      <c r="E13118" s="2">
        <v>180.26910156263</v>
      </c>
      <c r="F13118" s="2">
        <v>246.33609603154079</v>
      </c>
      <c r="G13118">
        <f t="shared" si="612"/>
        <v>161.95571799999999</v>
      </c>
      <c r="H13118">
        <f t="shared" si="613"/>
        <v>187.02077599999998</v>
      </c>
    </row>
    <row r="13119" spans="1:8" x14ac:dyDescent="0.3">
      <c r="A13119">
        <v>38.049999999999997</v>
      </c>
      <c r="B13119">
        <f t="shared" si="614"/>
        <v>38.059938254727136</v>
      </c>
      <c r="E13119" s="2">
        <v>180.26910156263</v>
      </c>
      <c r="F13119" s="2">
        <v>246.33609603154079</v>
      </c>
      <c r="G13119">
        <f t="shared" si="612"/>
        <v>161.946665</v>
      </c>
      <c r="H13119">
        <f t="shared" si="613"/>
        <v>187.02477999999999</v>
      </c>
    </row>
    <row r="13120" spans="1:8" x14ac:dyDescent="0.3">
      <c r="A13120">
        <v>38.049999999999997</v>
      </c>
      <c r="B13120">
        <f t="shared" si="614"/>
        <v>38.049938632544688</v>
      </c>
      <c r="E13120" s="2">
        <v>180.26910156263</v>
      </c>
      <c r="F13120" s="2">
        <v>246.33609603154079</v>
      </c>
      <c r="G13120">
        <f t="shared" si="612"/>
        <v>161.946665</v>
      </c>
      <c r="H13120">
        <f t="shared" si="613"/>
        <v>187.02477999999999</v>
      </c>
    </row>
    <row r="13121" spans="1:8" x14ac:dyDescent="0.3">
      <c r="A13121">
        <v>38.049999999999997</v>
      </c>
      <c r="B13121">
        <f t="shared" si="614"/>
        <v>38.050000378936204</v>
      </c>
      <c r="E13121" s="2">
        <v>180.26910156263</v>
      </c>
      <c r="F13121" s="2">
        <v>246.33609603154079</v>
      </c>
      <c r="G13121">
        <f t="shared" si="612"/>
        <v>161.946665</v>
      </c>
      <c r="H13121">
        <f t="shared" si="613"/>
        <v>187.02477999999999</v>
      </c>
    </row>
    <row r="13122" spans="1:8" x14ac:dyDescent="0.3">
      <c r="A13122">
        <v>38.049999999999997</v>
      </c>
      <c r="B13122">
        <f t="shared" si="614"/>
        <v>38.049999997660116</v>
      </c>
      <c r="E13122" s="2">
        <v>180.26910156263</v>
      </c>
      <c r="F13122" s="2">
        <v>246.33609603154079</v>
      </c>
      <c r="G13122">
        <f t="shared" si="612"/>
        <v>161.946665</v>
      </c>
      <c r="H13122">
        <f t="shared" si="613"/>
        <v>187.02477999999999</v>
      </c>
    </row>
    <row r="13123" spans="1:8" x14ac:dyDescent="0.3">
      <c r="A13123">
        <v>38.03</v>
      </c>
      <c r="B13123">
        <f t="shared" si="614"/>
        <v>38.049876502565454</v>
      </c>
      <c r="E13123" s="2">
        <v>180.26910156263</v>
      </c>
      <c r="F13123" s="2">
        <v>246.33609603154079</v>
      </c>
      <c r="G13123">
        <f t="shared" ref="G13123:G13186" si="615">0.9053*A13123+127.5</f>
        <v>161.92855900000001</v>
      </c>
      <c r="H13123">
        <f t="shared" ref="H13123:H13186" si="616">-0.4004*A13123+202.26</f>
        <v>187.03278799999998</v>
      </c>
    </row>
    <row r="13124" spans="1:8" x14ac:dyDescent="0.3">
      <c r="A13124">
        <v>38.03</v>
      </c>
      <c r="B13124">
        <f t="shared" ref="B13124:B13187" si="617">A13123+(A13124-B13123)/G13123</f>
        <v>38.029877251408351</v>
      </c>
      <c r="E13124" s="2">
        <v>180.26910156263</v>
      </c>
      <c r="F13124" s="2">
        <v>246.33609603154079</v>
      </c>
      <c r="G13124">
        <f t="shared" si="615"/>
        <v>161.92855900000001</v>
      </c>
      <c r="H13124">
        <f t="shared" si="616"/>
        <v>187.03278799999998</v>
      </c>
    </row>
    <row r="13125" spans="1:8" x14ac:dyDescent="0.3">
      <c r="A13125">
        <v>38.03</v>
      </c>
      <c r="B13125">
        <f t="shared" si="617"/>
        <v>38.030000758041652</v>
      </c>
      <c r="E13125" s="2">
        <v>180.26910156263</v>
      </c>
      <c r="F13125" s="2">
        <v>246.33609603154079</v>
      </c>
      <c r="G13125">
        <f t="shared" si="615"/>
        <v>161.92855900000001</v>
      </c>
      <c r="H13125">
        <f t="shared" si="616"/>
        <v>187.03278799999998</v>
      </c>
    </row>
    <row r="13126" spans="1:8" x14ac:dyDescent="0.3">
      <c r="A13126">
        <v>38.020000000000003</v>
      </c>
      <c r="B13126">
        <f t="shared" si="617"/>
        <v>38.029938239689756</v>
      </c>
      <c r="E13126" s="2">
        <v>180.26910156263</v>
      </c>
      <c r="F13126" s="2">
        <v>246.33609603154079</v>
      </c>
      <c r="G13126">
        <f t="shared" si="615"/>
        <v>161.91950600000001</v>
      </c>
      <c r="H13126">
        <f t="shared" si="616"/>
        <v>187.03679199999999</v>
      </c>
    </row>
    <row r="13127" spans="1:8" x14ac:dyDescent="0.3">
      <c r="A13127">
        <v>38.020000000000003</v>
      </c>
      <c r="B13127">
        <f t="shared" si="617"/>
        <v>38.019938622344306</v>
      </c>
      <c r="E13127" s="2">
        <v>180.26910156263</v>
      </c>
      <c r="F13127" s="2">
        <v>246.33609603154079</v>
      </c>
      <c r="G13127">
        <f t="shared" si="615"/>
        <v>161.91950600000001</v>
      </c>
      <c r="H13127">
        <f t="shared" si="616"/>
        <v>187.03679199999999</v>
      </c>
    </row>
    <row r="13128" spans="1:8" x14ac:dyDescent="0.3">
      <c r="A13128">
        <v>38.01</v>
      </c>
      <c r="B13128">
        <f t="shared" si="617"/>
        <v>38.019938619981069</v>
      </c>
      <c r="E13128" s="2">
        <v>180.26910156263</v>
      </c>
      <c r="F13128" s="2">
        <v>246.33609603154079</v>
      </c>
      <c r="G13128">
        <f t="shared" si="615"/>
        <v>161.91045299999999</v>
      </c>
      <c r="H13128">
        <f t="shared" si="616"/>
        <v>187.040796</v>
      </c>
    </row>
    <row r="13129" spans="1:8" x14ac:dyDescent="0.3">
      <c r="A13129">
        <v>38.01</v>
      </c>
      <c r="B13129">
        <f t="shared" si="617"/>
        <v>38.00993861656368</v>
      </c>
      <c r="E13129" s="2">
        <v>180.26910156263</v>
      </c>
      <c r="F13129" s="2">
        <v>246.33609603154079</v>
      </c>
      <c r="G13129">
        <f t="shared" si="615"/>
        <v>161.91045299999999</v>
      </c>
      <c r="H13129">
        <f t="shared" si="616"/>
        <v>187.040796</v>
      </c>
    </row>
    <row r="13130" spans="1:8" x14ac:dyDescent="0.3">
      <c r="A13130">
        <v>38</v>
      </c>
      <c r="B13130">
        <f t="shared" si="617"/>
        <v>38.009938616584783</v>
      </c>
      <c r="E13130" s="2">
        <v>180.26910156263</v>
      </c>
      <c r="F13130" s="2">
        <v>246.33609603154079</v>
      </c>
      <c r="G13130">
        <f t="shared" si="615"/>
        <v>161.9014</v>
      </c>
      <c r="H13130">
        <f t="shared" si="616"/>
        <v>187.04479999999998</v>
      </c>
    </row>
    <row r="13131" spans="1:8" x14ac:dyDescent="0.3">
      <c r="A13131">
        <v>38.01</v>
      </c>
      <c r="B13131">
        <f t="shared" si="617"/>
        <v>38.000000379140729</v>
      </c>
      <c r="E13131" s="2">
        <v>180.26910156263</v>
      </c>
      <c r="F13131" s="2">
        <v>246.33609603154079</v>
      </c>
      <c r="G13131">
        <f t="shared" si="615"/>
        <v>161.91045299999999</v>
      </c>
      <c r="H13131">
        <f t="shared" si="616"/>
        <v>187.040796</v>
      </c>
    </row>
    <row r="13132" spans="1:8" x14ac:dyDescent="0.3">
      <c r="A13132">
        <v>38</v>
      </c>
      <c r="B13132">
        <f t="shared" si="617"/>
        <v>38.009999997658326</v>
      </c>
      <c r="E13132" s="2">
        <v>180.26910156263</v>
      </c>
      <c r="F13132" s="2">
        <v>246.33609603154079</v>
      </c>
      <c r="G13132">
        <f t="shared" si="615"/>
        <v>161.9014</v>
      </c>
      <c r="H13132">
        <f t="shared" si="616"/>
        <v>187.04479999999998</v>
      </c>
    </row>
    <row r="13133" spans="1:8" x14ac:dyDescent="0.3">
      <c r="A13133">
        <v>38</v>
      </c>
      <c r="B13133">
        <f t="shared" si="617"/>
        <v>37.999938234026025</v>
      </c>
      <c r="E13133" s="2">
        <v>180.26910156263</v>
      </c>
      <c r="F13133" s="2">
        <v>246.33609603154079</v>
      </c>
      <c r="G13133">
        <f t="shared" si="615"/>
        <v>161.9014</v>
      </c>
      <c r="H13133">
        <f t="shared" si="616"/>
        <v>187.04479999999998</v>
      </c>
    </row>
    <row r="13134" spans="1:8" x14ac:dyDescent="0.3">
      <c r="A13134">
        <v>38</v>
      </c>
      <c r="B13134">
        <f t="shared" si="617"/>
        <v>38.000000381503646</v>
      </c>
      <c r="E13134" s="2">
        <v>180.26910156263</v>
      </c>
      <c r="F13134" s="2">
        <v>246.33609603154079</v>
      </c>
      <c r="G13134">
        <f t="shared" si="615"/>
        <v>161.9014</v>
      </c>
      <c r="H13134">
        <f t="shared" si="616"/>
        <v>187.04479999999998</v>
      </c>
    </row>
    <row r="13135" spans="1:8" x14ac:dyDescent="0.3">
      <c r="A13135">
        <v>38</v>
      </c>
      <c r="B13135">
        <f t="shared" si="617"/>
        <v>37.999999997643606</v>
      </c>
      <c r="E13135" s="2">
        <v>180.26910156263</v>
      </c>
      <c r="F13135" s="2">
        <v>246.33609603154079</v>
      </c>
      <c r="G13135">
        <f t="shared" si="615"/>
        <v>161.9014</v>
      </c>
      <c r="H13135">
        <f t="shared" si="616"/>
        <v>187.04479999999998</v>
      </c>
    </row>
    <row r="13136" spans="1:8" x14ac:dyDescent="0.3">
      <c r="A13136">
        <v>38</v>
      </c>
      <c r="B13136">
        <f t="shared" si="617"/>
        <v>38.000000000014552</v>
      </c>
      <c r="E13136" s="2">
        <v>180.26910156263</v>
      </c>
      <c r="F13136" s="2">
        <v>246.33609603154079</v>
      </c>
      <c r="G13136">
        <f t="shared" si="615"/>
        <v>161.9014</v>
      </c>
      <c r="H13136">
        <f t="shared" si="616"/>
        <v>187.04479999999998</v>
      </c>
    </row>
    <row r="13137" spans="1:8" x14ac:dyDescent="0.3">
      <c r="A13137">
        <v>38</v>
      </c>
      <c r="B13137">
        <f t="shared" si="617"/>
        <v>37.999999999999908</v>
      </c>
      <c r="E13137" s="2">
        <v>180.26910156263</v>
      </c>
      <c r="F13137" s="2">
        <v>246.33609603154079</v>
      </c>
      <c r="G13137">
        <f t="shared" si="615"/>
        <v>161.9014</v>
      </c>
      <c r="H13137">
        <f t="shared" si="616"/>
        <v>187.04479999999998</v>
      </c>
    </row>
    <row r="13138" spans="1:8" x14ac:dyDescent="0.3">
      <c r="A13138">
        <v>38</v>
      </c>
      <c r="B13138">
        <f t="shared" si="617"/>
        <v>38</v>
      </c>
      <c r="E13138" s="2">
        <v>180.26910156263</v>
      </c>
      <c r="F13138" s="2">
        <v>246.33609603154079</v>
      </c>
      <c r="G13138">
        <f t="shared" si="615"/>
        <v>161.9014</v>
      </c>
      <c r="H13138">
        <f t="shared" si="616"/>
        <v>187.04479999999998</v>
      </c>
    </row>
    <row r="13139" spans="1:8" x14ac:dyDescent="0.3">
      <c r="A13139">
        <v>38</v>
      </c>
      <c r="B13139">
        <f t="shared" si="617"/>
        <v>38</v>
      </c>
      <c r="E13139" s="2">
        <v>180.26910156263</v>
      </c>
      <c r="F13139" s="2">
        <v>246.33609603154079</v>
      </c>
      <c r="G13139">
        <f t="shared" si="615"/>
        <v>161.9014</v>
      </c>
      <c r="H13139">
        <f t="shared" si="616"/>
        <v>187.04479999999998</v>
      </c>
    </row>
    <row r="13140" spans="1:8" x14ac:dyDescent="0.3">
      <c r="A13140">
        <v>38</v>
      </c>
      <c r="B13140">
        <f t="shared" si="617"/>
        <v>38</v>
      </c>
      <c r="E13140" s="2">
        <v>180.26910156263</v>
      </c>
      <c r="F13140" s="2">
        <v>246.33609603154079</v>
      </c>
      <c r="G13140">
        <f t="shared" si="615"/>
        <v>161.9014</v>
      </c>
      <c r="H13140">
        <f t="shared" si="616"/>
        <v>187.04479999999998</v>
      </c>
    </row>
    <row r="13141" spans="1:8" x14ac:dyDescent="0.3">
      <c r="A13141">
        <v>38</v>
      </c>
      <c r="B13141">
        <f t="shared" si="617"/>
        <v>38</v>
      </c>
      <c r="E13141" s="2">
        <v>180.26910156263</v>
      </c>
      <c r="F13141" s="2">
        <v>246.33609603154079</v>
      </c>
      <c r="G13141">
        <f t="shared" si="615"/>
        <v>161.9014</v>
      </c>
      <c r="H13141">
        <f t="shared" si="616"/>
        <v>187.04479999999998</v>
      </c>
    </row>
    <row r="13142" spans="1:8" x14ac:dyDescent="0.3">
      <c r="A13142">
        <v>38</v>
      </c>
      <c r="B13142">
        <f t="shared" si="617"/>
        <v>38</v>
      </c>
      <c r="E13142" s="2">
        <v>180.26910156263</v>
      </c>
      <c r="F13142" s="2">
        <v>246.33609603154079</v>
      </c>
      <c r="G13142">
        <f t="shared" si="615"/>
        <v>161.9014</v>
      </c>
      <c r="H13142">
        <f t="shared" si="616"/>
        <v>187.04479999999998</v>
      </c>
    </row>
    <row r="13143" spans="1:8" x14ac:dyDescent="0.3">
      <c r="A13143">
        <v>38</v>
      </c>
      <c r="B13143">
        <f t="shared" si="617"/>
        <v>38</v>
      </c>
      <c r="E13143" s="2">
        <v>180.26910156263</v>
      </c>
      <c r="F13143" s="2">
        <v>246.33609603154079</v>
      </c>
      <c r="G13143">
        <f t="shared" si="615"/>
        <v>161.9014</v>
      </c>
      <c r="H13143">
        <f t="shared" si="616"/>
        <v>187.04479999999998</v>
      </c>
    </row>
    <row r="13144" spans="1:8" x14ac:dyDescent="0.3">
      <c r="A13144">
        <v>38</v>
      </c>
      <c r="B13144">
        <f t="shared" si="617"/>
        <v>38</v>
      </c>
      <c r="E13144" s="2">
        <v>180.26910156263</v>
      </c>
      <c r="F13144" s="2">
        <v>246.33609603154079</v>
      </c>
      <c r="G13144">
        <f t="shared" si="615"/>
        <v>161.9014</v>
      </c>
      <c r="H13144">
        <f t="shared" si="616"/>
        <v>187.04479999999998</v>
      </c>
    </row>
    <row r="13145" spans="1:8" x14ac:dyDescent="0.3">
      <c r="A13145">
        <v>38</v>
      </c>
      <c r="B13145">
        <f t="shared" si="617"/>
        <v>38</v>
      </c>
      <c r="E13145" s="2">
        <v>180.26910156263</v>
      </c>
      <c r="F13145" s="2">
        <v>246.33609603154079</v>
      </c>
      <c r="G13145">
        <f t="shared" si="615"/>
        <v>161.9014</v>
      </c>
      <c r="H13145">
        <f t="shared" si="616"/>
        <v>187.04479999999998</v>
      </c>
    </row>
    <row r="13146" spans="1:8" x14ac:dyDescent="0.3">
      <c r="A13146">
        <v>38</v>
      </c>
      <c r="B13146">
        <f t="shared" si="617"/>
        <v>38</v>
      </c>
      <c r="E13146" s="2">
        <v>180.26910156263</v>
      </c>
      <c r="F13146" s="2">
        <v>246.33609603154079</v>
      </c>
      <c r="G13146">
        <f t="shared" si="615"/>
        <v>161.9014</v>
      </c>
      <c r="H13146">
        <f t="shared" si="616"/>
        <v>187.04479999999998</v>
      </c>
    </row>
    <row r="13147" spans="1:8" x14ac:dyDescent="0.3">
      <c r="A13147">
        <v>38</v>
      </c>
      <c r="B13147">
        <f t="shared" si="617"/>
        <v>38</v>
      </c>
      <c r="E13147" s="2">
        <v>180.26910156263</v>
      </c>
      <c r="F13147" s="2">
        <v>246.33609603154079</v>
      </c>
      <c r="G13147">
        <f t="shared" si="615"/>
        <v>161.9014</v>
      </c>
      <c r="H13147">
        <f t="shared" si="616"/>
        <v>187.04479999999998</v>
      </c>
    </row>
    <row r="13148" spans="1:8" x14ac:dyDescent="0.3">
      <c r="A13148">
        <v>38</v>
      </c>
      <c r="B13148">
        <f t="shared" si="617"/>
        <v>38</v>
      </c>
      <c r="E13148" s="2">
        <v>180.26910156263</v>
      </c>
      <c r="F13148" s="2">
        <v>246.33609603154079</v>
      </c>
      <c r="G13148">
        <f t="shared" si="615"/>
        <v>161.9014</v>
      </c>
      <c r="H13148">
        <f t="shared" si="616"/>
        <v>187.04479999999998</v>
      </c>
    </row>
    <row r="13149" spans="1:8" x14ac:dyDescent="0.3">
      <c r="A13149">
        <v>38</v>
      </c>
      <c r="B13149">
        <f t="shared" si="617"/>
        <v>38</v>
      </c>
      <c r="E13149" s="2">
        <v>180.26910156263</v>
      </c>
      <c r="F13149" s="2">
        <v>246.33609603154079</v>
      </c>
      <c r="G13149">
        <f t="shared" si="615"/>
        <v>161.9014</v>
      </c>
      <c r="H13149">
        <f t="shared" si="616"/>
        <v>187.04479999999998</v>
      </c>
    </row>
    <row r="13150" spans="1:8" x14ac:dyDescent="0.3">
      <c r="A13150">
        <v>37.99</v>
      </c>
      <c r="B13150">
        <f t="shared" si="617"/>
        <v>37.999938234011566</v>
      </c>
      <c r="E13150" s="2">
        <v>180.26910156263</v>
      </c>
      <c r="F13150" s="2">
        <v>246.33609603154079</v>
      </c>
      <c r="G13150">
        <f t="shared" si="615"/>
        <v>161.892347</v>
      </c>
      <c r="H13150">
        <f t="shared" si="616"/>
        <v>187.04880399999999</v>
      </c>
    </row>
    <row r="13151" spans="1:8" x14ac:dyDescent="0.3">
      <c r="A13151">
        <v>38</v>
      </c>
      <c r="B13151">
        <f t="shared" si="617"/>
        <v>37.990000381525071</v>
      </c>
      <c r="E13151" s="2">
        <v>180.26910156263</v>
      </c>
      <c r="F13151" s="2">
        <v>246.33609603154079</v>
      </c>
      <c r="G13151">
        <f t="shared" si="615"/>
        <v>161.9014</v>
      </c>
      <c r="H13151">
        <f t="shared" si="616"/>
        <v>187.04479999999998</v>
      </c>
    </row>
    <row r="13152" spans="1:8" x14ac:dyDescent="0.3">
      <c r="A13152">
        <v>37.99</v>
      </c>
      <c r="B13152">
        <f t="shared" si="617"/>
        <v>37.999999997643471</v>
      </c>
      <c r="E13152" s="2">
        <v>180.26910156263</v>
      </c>
      <c r="F13152" s="2">
        <v>246.33609603154079</v>
      </c>
      <c r="G13152">
        <f t="shared" si="615"/>
        <v>161.892347</v>
      </c>
      <c r="H13152">
        <f t="shared" si="616"/>
        <v>187.04880399999999</v>
      </c>
    </row>
    <row r="13153" spans="1:8" x14ac:dyDescent="0.3">
      <c r="A13153">
        <v>37.99</v>
      </c>
      <c r="B13153">
        <f t="shared" si="617"/>
        <v>37.989938230572179</v>
      </c>
      <c r="E13153" s="2">
        <v>180.26910156263</v>
      </c>
      <c r="F13153" s="2">
        <v>246.33609603154079</v>
      </c>
      <c r="G13153">
        <f t="shared" si="615"/>
        <v>161.892347</v>
      </c>
      <c r="H13153">
        <f t="shared" si="616"/>
        <v>187.04880399999999</v>
      </c>
    </row>
    <row r="13154" spans="1:8" x14ac:dyDescent="0.3">
      <c r="A13154">
        <v>37.99</v>
      </c>
      <c r="B13154">
        <f t="shared" si="617"/>
        <v>37.990000381546317</v>
      </c>
      <c r="E13154" s="2">
        <v>180.26910156263</v>
      </c>
      <c r="F13154" s="2">
        <v>246.33609603154079</v>
      </c>
      <c r="G13154">
        <f t="shared" si="615"/>
        <v>161.892347</v>
      </c>
      <c r="H13154">
        <f t="shared" si="616"/>
        <v>187.04880399999999</v>
      </c>
    </row>
    <row r="13155" spans="1:8" x14ac:dyDescent="0.3">
      <c r="A13155">
        <v>37.99</v>
      </c>
      <c r="B13155">
        <f t="shared" si="617"/>
        <v>37.98999999764321</v>
      </c>
      <c r="E13155" s="2">
        <v>180.26910156263</v>
      </c>
      <c r="F13155" s="2">
        <v>246.33609603154079</v>
      </c>
      <c r="G13155">
        <f t="shared" si="615"/>
        <v>161.892347</v>
      </c>
      <c r="H13155">
        <f t="shared" si="616"/>
        <v>187.04880399999999</v>
      </c>
    </row>
    <row r="13156" spans="1:8" x14ac:dyDescent="0.3">
      <c r="A13156">
        <v>37.979999999999997</v>
      </c>
      <c r="B13156">
        <f t="shared" si="617"/>
        <v>37.989938230572179</v>
      </c>
      <c r="E13156" s="2">
        <v>180.26910156263</v>
      </c>
      <c r="F13156" s="2">
        <v>246.33609603154079</v>
      </c>
      <c r="G13156">
        <f t="shared" si="615"/>
        <v>161.88329400000001</v>
      </c>
      <c r="H13156">
        <f t="shared" si="616"/>
        <v>187.052808</v>
      </c>
    </row>
    <row r="13157" spans="1:8" x14ac:dyDescent="0.3">
      <c r="A13157">
        <v>37.979999999999997</v>
      </c>
      <c r="B13157">
        <f t="shared" si="617"/>
        <v>37.979938608670935</v>
      </c>
      <c r="E13157" s="2">
        <v>180.26910156263</v>
      </c>
      <c r="F13157" s="2">
        <v>246.33609603154079</v>
      </c>
      <c r="G13157">
        <f t="shared" si="615"/>
        <v>161.88329400000001</v>
      </c>
      <c r="H13157">
        <f t="shared" si="616"/>
        <v>187.052808</v>
      </c>
    </row>
    <row r="13158" spans="1:8" x14ac:dyDescent="0.3">
      <c r="A13158">
        <v>37.97</v>
      </c>
      <c r="B13158">
        <f t="shared" si="617"/>
        <v>37.979938606335303</v>
      </c>
      <c r="E13158" s="2">
        <v>180.26910156263</v>
      </c>
      <c r="F13158" s="2">
        <v>246.33609603154079</v>
      </c>
      <c r="G13158">
        <f t="shared" si="615"/>
        <v>161.87424099999998</v>
      </c>
      <c r="H13158">
        <f t="shared" si="616"/>
        <v>187.05681199999998</v>
      </c>
    </row>
    <row r="13159" spans="1:8" x14ac:dyDescent="0.3">
      <c r="A13159">
        <v>37.96</v>
      </c>
      <c r="B13159">
        <f t="shared" si="617"/>
        <v>37.969876826564793</v>
      </c>
      <c r="E13159" s="2">
        <v>180.26910156263</v>
      </c>
      <c r="F13159" s="2">
        <v>246.33609603154079</v>
      </c>
      <c r="G13159">
        <f t="shared" si="615"/>
        <v>161.86518799999999</v>
      </c>
      <c r="H13159">
        <f t="shared" si="616"/>
        <v>187.06081599999999</v>
      </c>
    </row>
    <row r="13160" spans="1:8" x14ac:dyDescent="0.3">
      <c r="A13160">
        <v>37.96</v>
      </c>
      <c r="B13160">
        <f t="shared" si="617"/>
        <v>37.959938981156562</v>
      </c>
      <c r="E13160" s="2">
        <v>180.26910156263</v>
      </c>
      <c r="F13160" s="2">
        <v>246.33609603154079</v>
      </c>
      <c r="G13160">
        <f t="shared" si="615"/>
        <v>161.86518799999999</v>
      </c>
      <c r="H13160">
        <f t="shared" si="616"/>
        <v>187.06081599999999</v>
      </c>
    </row>
    <row r="13161" spans="1:8" x14ac:dyDescent="0.3">
      <c r="A13161">
        <v>37.950000000000003</v>
      </c>
      <c r="B13161">
        <f t="shared" si="617"/>
        <v>37.959938597166698</v>
      </c>
      <c r="E13161" s="2">
        <v>180.26910156263</v>
      </c>
      <c r="F13161" s="2">
        <v>246.33609603154079</v>
      </c>
      <c r="G13161">
        <f t="shared" si="615"/>
        <v>161.85613499999999</v>
      </c>
      <c r="H13161">
        <f t="shared" si="616"/>
        <v>187.06482</v>
      </c>
    </row>
    <row r="13162" spans="1:8" x14ac:dyDescent="0.3">
      <c r="A13162">
        <v>37.950000000000003</v>
      </c>
      <c r="B13162">
        <f t="shared" si="617"/>
        <v>37.949938596104708</v>
      </c>
      <c r="E13162" s="2">
        <v>180.26910156263</v>
      </c>
      <c r="F13162" s="2">
        <v>246.33609603154079</v>
      </c>
      <c r="G13162">
        <f t="shared" si="615"/>
        <v>161.85613499999999</v>
      </c>
      <c r="H13162">
        <f t="shared" si="616"/>
        <v>187.06482</v>
      </c>
    </row>
    <row r="13163" spans="1:8" x14ac:dyDescent="0.3">
      <c r="A13163">
        <v>37.94</v>
      </c>
      <c r="B13163">
        <f t="shared" si="617"/>
        <v>37.949938596111267</v>
      </c>
      <c r="E13163" s="2">
        <v>180.26910156263</v>
      </c>
      <c r="F13163" s="2">
        <v>246.33609603154079</v>
      </c>
      <c r="G13163">
        <f t="shared" si="615"/>
        <v>161.847082</v>
      </c>
      <c r="H13163">
        <f t="shared" si="616"/>
        <v>187.06882400000001</v>
      </c>
    </row>
    <row r="13164" spans="1:8" x14ac:dyDescent="0.3">
      <c r="A13164">
        <v>37.950000000000003</v>
      </c>
      <c r="B13164">
        <f t="shared" si="617"/>
        <v>37.940000379394476</v>
      </c>
      <c r="E13164" s="2">
        <v>180.26910156263</v>
      </c>
      <c r="F13164" s="2">
        <v>246.33609603154079</v>
      </c>
      <c r="G13164">
        <f t="shared" si="615"/>
        <v>161.85613499999999</v>
      </c>
      <c r="H13164">
        <f t="shared" si="616"/>
        <v>187.06482</v>
      </c>
    </row>
    <row r="13165" spans="1:8" x14ac:dyDescent="0.3">
      <c r="A13165">
        <v>37.94</v>
      </c>
      <c r="B13165">
        <f t="shared" si="617"/>
        <v>37.949999997655979</v>
      </c>
      <c r="E13165" s="2">
        <v>180.26910156263</v>
      </c>
      <c r="F13165" s="2">
        <v>246.33609603154079</v>
      </c>
      <c r="G13165">
        <f t="shared" si="615"/>
        <v>161.847082</v>
      </c>
      <c r="H13165">
        <f t="shared" si="616"/>
        <v>187.06882400000001</v>
      </c>
    </row>
    <row r="13166" spans="1:8" x14ac:dyDescent="0.3">
      <c r="A13166">
        <v>37.94</v>
      </c>
      <c r="B13166">
        <f t="shared" si="617"/>
        <v>37.939938213296571</v>
      </c>
      <c r="E13166" s="2">
        <v>180.26910156263</v>
      </c>
      <c r="F13166" s="2">
        <v>246.33609603154079</v>
      </c>
      <c r="G13166">
        <f t="shared" si="615"/>
        <v>161.847082</v>
      </c>
      <c r="H13166">
        <f t="shared" si="616"/>
        <v>187.06882400000001</v>
      </c>
    </row>
    <row r="13167" spans="1:8" x14ac:dyDescent="0.3">
      <c r="A13167">
        <v>37.94</v>
      </c>
      <c r="B13167">
        <f t="shared" si="617"/>
        <v>37.940000381759759</v>
      </c>
      <c r="E13167" s="2">
        <v>180.26910156263</v>
      </c>
      <c r="F13167" s="2">
        <v>246.33609603154079</v>
      </c>
      <c r="G13167">
        <f t="shared" si="615"/>
        <v>161.847082</v>
      </c>
      <c r="H13167">
        <f t="shared" si="616"/>
        <v>187.06882400000001</v>
      </c>
    </row>
    <row r="13168" spans="1:8" x14ac:dyDescent="0.3">
      <c r="A13168">
        <v>37.94</v>
      </c>
      <c r="B13168">
        <f t="shared" si="617"/>
        <v>37.93999999764123</v>
      </c>
      <c r="E13168" s="2">
        <v>180.26910156263</v>
      </c>
      <c r="F13168" s="2">
        <v>246.33609603154079</v>
      </c>
      <c r="G13168">
        <f t="shared" si="615"/>
        <v>161.847082</v>
      </c>
      <c r="H13168">
        <f t="shared" si="616"/>
        <v>187.06882400000001</v>
      </c>
    </row>
    <row r="13169" spans="1:8" x14ac:dyDescent="0.3">
      <c r="A13169">
        <v>37.94</v>
      </c>
      <c r="B13169">
        <f t="shared" si="617"/>
        <v>37.940000000014571</v>
      </c>
      <c r="E13169" s="2">
        <v>180.26910156263</v>
      </c>
      <c r="F13169" s="2">
        <v>246.33609603154079</v>
      </c>
      <c r="G13169">
        <f t="shared" si="615"/>
        <v>161.847082</v>
      </c>
      <c r="H13169">
        <f t="shared" si="616"/>
        <v>187.06882400000001</v>
      </c>
    </row>
    <row r="13170" spans="1:8" x14ac:dyDescent="0.3">
      <c r="A13170">
        <v>37.94</v>
      </c>
      <c r="B13170">
        <f t="shared" si="617"/>
        <v>37.939999999999905</v>
      </c>
      <c r="E13170" s="2">
        <v>180.26910156263</v>
      </c>
      <c r="F13170" s="2">
        <v>246.33609603154079</v>
      </c>
      <c r="G13170">
        <f t="shared" si="615"/>
        <v>161.847082</v>
      </c>
      <c r="H13170">
        <f t="shared" si="616"/>
        <v>187.06882400000001</v>
      </c>
    </row>
    <row r="13171" spans="1:8" x14ac:dyDescent="0.3">
      <c r="A13171">
        <v>37.94</v>
      </c>
      <c r="B13171">
        <f t="shared" si="617"/>
        <v>37.94</v>
      </c>
      <c r="E13171" s="2">
        <v>180.26910156263</v>
      </c>
      <c r="F13171" s="2">
        <v>246.33609603154079</v>
      </c>
      <c r="G13171">
        <f t="shared" si="615"/>
        <v>161.847082</v>
      </c>
      <c r="H13171">
        <f t="shared" si="616"/>
        <v>187.06882400000001</v>
      </c>
    </row>
    <row r="13172" spans="1:8" x14ac:dyDescent="0.3">
      <c r="A13172">
        <v>37.94</v>
      </c>
      <c r="B13172">
        <f t="shared" si="617"/>
        <v>37.94</v>
      </c>
      <c r="E13172" s="2">
        <v>180.26910156263</v>
      </c>
      <c r="F13172" s="2">
        <v>246.33609603154079</v>
      </c>
      <c r="G13172">
        <f t="shared" si="615"/>
        <v>161.847082</v>
      </c>
      <c r="H13172">
        <f t="shared" si="616"/>
        <v>187.06882400000001</v>
      </c>
    </row>
    <row r="13173" spans="1:8" x14ac:dyDescent="0.3">
      <c r="A13173">
        <v>37.94</v>
      </c>
      <c r="B13173">
        <f t="shared" si="617"/>
        <v>37.94</v>
      </c>
      <c r="E13173" s="2">
        <v>180.26910156263</v>
      </c>
      <c r="F13173" s="2">
        <v>246.33609603154079</v>
      </c>
      <c r="G13173">
        <f t="shared" si="615"/>
        <v>161.847082</v>
      </c>
      <c r="H13173">
        <f t="shared" si="616"/>
        <v>187.06882400000001</v>
      </c>
    </row>
    <row r="13174" spans="1:8" x14ac:dyDescent="0.3">
      <c r="A13174">
        <v>37.94</v>
      </c>
      <c r="B13174">
        <f t="shared" si="617"/>
        <v>37.94</v>
      </c>
      <c r="E13174" s="2">
        <v>180.26910156263</v>
      </c>
      <c r="F13174" s="2">
        <v>246.33609603154079</v>
      </c>
      <c r="G13174">
        <f t="shared" si="615"/>
        <v>161.847082</v>
      </c>
      <c r="H13174">
        <f t="shared" si="616"/>
        <v>187.06882400000001</v>
      </c>
    </row>
    <row r="13175" spans="1:8" x14ac:dyDescent="0.3">
      <c r="A13175">
        <v>37.94</v>
      </c>
      <c r="B13175">
        <f t="shared" si="617"/>
        <v>37.94</v>
      </c>
      <c r="E13175" s="2">
        <v>180.26910156263</v>
      </c>
      <c r="F13175" s="2">
        <v>246.33609603154079</v>
      </c>
      <c r="G13175">
        <f t="shared" si="615"/>
        <v>161.847082</v>
      </c>
      <c r="H13175">
        <f t="shared" si="616"/>
        <v>187.06882400000001</v>
      </c>
    </row>
    <row r="13176" spans="1:8" x14ac:dyDescent="0.3">
      <c r="A13176">
        <v>37.94</v>
      </c>
      <c r="B13176">
        <f t="shared" si="617"/>
        <v>37.94</v>
      </c>
      <c r="E13176" s="2">
        <v>180.26910156263</v>
      </c>
      <c r="F13176" s="2">
        <v>246.33609603154079</v>
      </c>
      <c r="G13176">
        <f t="shared" si="615"/>
        <v>161.847082</v>
      </c>
      <c r="H13176">
        <f t="shared" si="616"/>
        <v>187.06882400000001</v>
      </c>
    </row>
    <row r="13177" spans="1:8" x14ac:dyDescent="0.3">
      <c r="A13177">
        <v>37.94</v>
      </c>
      <c r="B13177">
        <f t="shared" si="617"/>
        <v>37.94</v>
      </c>
      <c r="E13177" s="2">
        <v>180.26910156263</v>
      </c>
      <c r="F13177" s="2">
        <v>246.33609603154079</v>
      </c>
      <c r="G13177">
        <f t="shared" si="615"/>
        <v>161.847082</v>
      </c>
      <c r="H13177">
        <f t="shared" si="616"/>
        <v>187.06882400000001</v>
      </c>
    </row>
    <row r="13178" spans="1:8" x14ac:dyDescent="0.3">
      <c r="A13178">
        <v>37.94</v>
      </c>
      <c r="B13178">
        <f t="shared" si="617"/>
        <v>37.94</v>
      </c>
      <c r="E13178" s="2">
        <v>180.26910156263</v>
      </c>
      <c r="F13178" s="2">
        <v>246.33609603154079</v>
      </c>
      <c r="G13178">
        <f t="shared" si="615"/>
        <v>161.847082</v>
      </c>
      <c r="H13178">
        <f t="shared" si="616"/>
        <v>187.06882400000001</v>
      </c>
    </row>
    <row r="13179" spans="1:8" x14ac:dyDescent="0.3">
      <c r="A13179">
        <v>37.94</v>
      </c>
      <c r="B13179">
        <f t="shared" si="617"/>
        <v>37.94</v>
      </c>
      <c r="E13179" s="2">
        <v>180.26910156263</v>
      </c>
      <c r="F13179" s="2">
        <v>246.33609603154079</v>
      </c>
      <c r="G13179">
        <f t="shared" si="615"/>
        <v>161.847082</v>
      </c>
      <c r="H13179">
        <f t="shared" si="616"/>
        <v>187.06882400000001</v>
      </c>
    </row>
    <row r="13180" spans="1:8" x14ac:dyDescent="0.3">
      <c r="A13180">
        <v>37.93</v>
      </c>
      <c r="B13180">
        <f t="shared" si="617"/>
        <v>37.93993821328209</v>
      </c>
      <c r="E13180" s="2">
        <v>180.26910156263</v>
      </c>
      <c r="F13180" s="2">
        <v>246.33609603154079</v>
      </c>
      <c r="G13180">
        <f t="shared" si="615"/>
        <v>161.83802900000001</v>
      </c>
      <c r="H13180">
        <f t="shared" si="616"/>
        <v>187.07282799999999</v>
      </c>
    </row>
    <row r="13181" spans="1:8" x14ac:dyDescent="0.3">
      <c r="A13181">
        <v>37.94</v>
      </c>
      <c r="B13181">
        <f t="shared" si="617"/>
        <v>37.930000381781205</v>
      </c>
      <c r="E13181" s="2">
        <v>180.26910156263</v>
      </c>
      <c r="F13181" s="2">
        <v>246.33609603154079</v>
      </c>
      <c r="G13181">
        <f t="shared" si="615"/>
        <v>161.847082</v>
      </c>
      <c r="H13181">
        <f t="shared" si="616"/>
        <v>187.06882400000001</v>
      </c>
    </row>
    <row r="13182" spans="1:8" x14ac:dyDescent="0.3">
      <c r="A13182">
        <v>37.94</v>
      </c>
      <c r="B13182">
        <f t="shared" si="617"/>
        <v>37.94006178435901</v>
      </c>
      <c r="E13182" s="2">
        <v>180.26910156263</v>
      </c>
      <c r="F13182" s="2">
        <v>246.33609603154079</v>
      </c>
      <c r="G13182">
        <f t="shared" si="615"/>
        <v>161.847082</v>
      </c>
      <c r="H13182">
        <f t="shared" si="616"/>
        <v>187.06882400000001</v>
      </c>
    </row>
    <row r="13183" spans="1:8" x14ac:dyDescent="0.3">
      <c r="A13183">
        <v>37.93</v>
      </c>
      <c r="B13183">
        <f t="shared" si="617"/>
        <v>37.93993783153681</v>
      </c>
      <c r="E13183" s="2">
        <v>180.26910156263</v>
      </c>
      <c r="F13183" s="2">
        <v>246.33609603154079</v>
      </c>
      <c r="G13183">
        <f t="shared" si="615"/>
        <v>161.83802900000001</v>
      </c>
      <c r="H13183">
        <f t="shared" si="616"/>
        <v>187.07282799999999</v>
      </c>
    </row>
    <row r="13184" spans="1:8" x14ac:dyDescent="0.3">
      <c r="A13184">
        <v>37.93</v>
      </c>
      <c r="B13184">
        <f t="shared" si="617"/>
        <v>37.929938593965844</v>
      </c>
      <c r="E13184" s="2">
        <v>180.26910156263</v>
      </c>
      <c r="F13184" s="2">
        <v>246.33609603154079</v>
      </c>
      <c r="G13184">
        <f t="shared" si="615"/>
        <v>161.83802900000001</v>
      </c>
      <c r="H13184">
        <f t="shared" si="616"/>
        <v>187.07282799999999</v>
      </c>
    </row>
    <row r="13185" spans="1:8" x14ac:dyDescent="0.3">
      <c r="A13185">
        <v>37.92</v>
      </c>
      <c r="B13185">
        <f t="shared" si="617"/>
        <v>37.929938589254782</v>
      </c>
      <c r="E13185" s="2">
        <v>180.26910156263</v>
      </c>
      <c r="F13185" s="2">
        <v>246.33609603154079</v>
      </c>
      <c r="G13185">
        <f t="shared" si="615"/>
        <v>161.82897600000001</v>
      </c>
      <c r="H13185">
        <f t="shared" si="616"/>
        <v>187.076832</v>
      </c>
    </row>
    <row r="13186" spans="1:8" x14ac:dyDescent="0.3">
      <c r="A13186">
        <v>37.93</v>
      </c>
      <c r="B13186">
        <f t="shared" si="617"/>
        <v>37.920000379479291</v>
      </c>
      <c r="E13186" s="2">
        <v>180.26910156263</v>
      </c>
      <c r="F13186" s="2">
        <v>246.33609603154079</v>
      </c>
      <c r="G13186">
        <f t="shared" si="615"/>
        <v>161.83802900000001</v>
      </c>
      <c r="H13186">
        <f t="shared" si="616"/>
        <v>187.07282799999999</v>
      </c>
    </row>
    <row r="13187" spans="1:8" x14ac:dyDescent="0.3">
      <c r="A13187">
        <v>37.92</v>
      </c>
      <c r="B13187">
        <f t="shared" si="617"/>
        <v>37.929999997655187</v>
      </c>
      <c r="E13187" s="2">
        <v>180.26910156263</v>
      </c>
      <c r="F13187" s="2">
        <v>246.33609603154079</v>
      </c>
      <c r="G13187">
        <f t="shared" ref="G13187:G13250" si="618">0.9053*A13187+127.5</f>
        <v>161.82897600000001</v>
      </c>
      <c r="H13187">
        <f t="shared" ref="H13187:H13250" si="619">-0.4004*A13187+202.26</f>
        <v>187.076832</v>
      </c>
    </row>
    <row r="13188" spans="1:8" x14ac:dyDescent="0.3">
      <c r="A13188">
        <v>37.909999999999997</v>
      </c>
      <c r="B13188">
        <f t="shared" ref="B13188:B13251" si="620">A13187+(A13188-B13187)/G13187</f>
        <v>37.919876412752835</v>
      </c>
      <c r="E13188" s="2">
        <v>180.26910156263</v>
      </c>
      <c r="F13188" s="2">
        <v>246.33609603154079</v>
      </c>
      <c r="G13188">
        <f t="shared" si="618"/>
        <v>161.81992299999999</v>
      </c>
      <c r="H13188">
        <f t="shared" si="619"/>
        <v>187.08083600000001</v>
      </c>
    </row>
    <row r="13189" spans="1:8" x14ac:dyDescent="0.3">
      <c r="A13189">
        <v>37.9</v>
      </c>
      <c r="B13189">
        <f t="shared" si="620"/>
        <v>37.909877169557461</v>
      </c>
      <c r="E13189" s="2">
        <v>180.26910156263</v>
      </c>
      <c r="F13189" s="2">
        <v>246.33609603154079</v>
      </c>
      <c r="G13189">
        <f t="shared" si="618"/>
        <v>161.81086999999999</v>
      </c>
      <c r="H13189">
        <f t="shared" si="619"/>
        <v>187.08483999999999</v>
      </c>
    </row>
    <row r="13190" spans="1:8" x14ac:dyDescent="0.3">
      <c r="A13190">
        <v>37.9</v>
      </c>
      <c r="B13190">
        <f t="shared" si="620"/>
        <v>37.899938958553541</v>
      </c>
      <c r="E13190" s="2">
        <v>180.26910156263</v>
      </c>
      <c r="F13190" s="2">
        <v>246.33609603154079</v>
      </c>
      <c r="G13190">
        <f t="shared" si="618"/>
        <v>161.81086999999999</v>
      </c>
      <c r="H13190">
        <f t="shared" si="619"/>
        <v>187.08483999999999</v>
      </c>
    </row>
    <row r="13191" spans="1:8" x14ac:dyDescent="0.3">
      <c r="A13191">
        <v>37.89</v>
      </c>
      <c r="B13191">
        <f t="shared" si="620"/>
        <v>37.899938576694176</v>
      </c>
      <c r="E13191" s="2">
        <v>180.26910156263</v>
      </c>
      <c r="F13191" s="2">
        <v>246.33609603154079</v>
      </c>
      <c r="G13191">
        <f t="shared" si="618"/>
        <v>161.801817</v>
      </c>
      <c r="H13191">
        <f t="shared" si="619"/>
        <v>187.08884399999999</v>
      </c>
    </row>
    <row r="13192" spans="1:8" x14ac:dyDescent="0.3">
      <c r="A13192">
        <v>37.89</v>
      </c>
      <c r="B13192">
        <f t="shared" si="620"/>
        <v>37.889938575617514</v>
      </c>
      <c r="E13192" s="2">
        <v>180.26910156263</v>
      </c>
      <c r="F13192" s="2">
        <v>246.33609603154079</v>
      </c>
      <c r="G13192">
        <f t="shared" si="618"/>
        <v>161.801817</v>
      </c>
      <c r="H13192">
        <f t="shared" si="619"/>
        <v>187.08884399999999</v>
      </c>
    </row>
    <row r="13193" spans="1:8" x14ac:dyDescent="0.3">
      <c r="A13193">
        <v>37.89</v>
      </c>
      <c r="B13193">
        <f t="shared" si="620"/>
        <v>37.890000379627274</v>
      </c>
      <c r="E13193" s="2">
        <v>180.26910156263</v>
      </c>
      <c r="F13193" s="2">
        <v>246.33609603154079</v>
      </c>
      <c r="G13193">
        <f t="shared" si="618"/>
        <v>161.801817</v>
      </c>
      <c r="H13193">
        <f t="shared" si="619"/>
        <v>187.08884399999999</v>
      </c>
    </row>
    <row r="13194" spans="1:8" x14ac:dyDescent="0.3">
      <c r="A13194">
        <v>37.880000000000003</v>
      </c>
      <c r="B13194">
        <f t="shared" si="620"/>
        <v>37.88993819365065</v>
      </c>
      <c r="E13194" s="2">
        <v>180.26910156263</v>
      </c>
      <c r="F13194" s="2">
        <v>246.33609603154079</v>
      </c>
      <c r="G13194">
        <f t="shared" si="618"/>
        <v>161.79276400000001</v>
      </c>
      <c r="H13194">
        <f t="shared" si="619"/>
        <v>187.092848</v>
      </c>
    </row>
    <row r="13195" spans="1:8" x14ac:dyDescent="0.3">
      <c r="A13195">
        <v>37.880000000000003</v>
      </c>
      <c r="B13195">
        <f t="shared" si="620"/>
        <v>37.879938574548056</v>
      </c>
      <c r="E13195" s="2">
        <v>180.26910156263</v>
      </c>
      <c r="F13195" s="2">
        <v>246.33609603154079</v>
      </c>
      <c r="G13195">
        <f t="shared" si="618"/>
        <v>161.79276400000001</v>
      </c>
      <c r="H13195">
        <f t="shared" si="619"/>
        <v>187.092848</v>
      </c>
    </row>
    <row r="13196" spans="1:8" x14ac:dyDescent="0.3">
      <c r="A13196">
        <v>37.880000000000003</v>
      </c>
      <c r="B13196">
        <f t="shared" si="620"/>
        <v>37.880000379655129</v>
      </c>
      <c r="E13196" s="2">
        <v>180.26910156263</v>
      </c>
      <c r="F13196" s="2">
        <v>246.33609603154079</v>
      </c>
      <c r="G13196">
        <f t="shared" si="618"/>
        <v>161.79276400000001</v>
      </c>
      <c r="H13196">
        <f t="shared" si="619"/>
        <v>187.092848</v>
      </c>
    </row>
    <row r="13197" spans="1:8" x14ac:dyDescent="0.3">
      <c r="A13197">
        <v>37.880000000000003</v>
      </c>
      <c r="B13197">
        <f t="shared" si="620"/>
        <v>37.879999997653449</v>
      </c>
      <c r="E13197" s="2">
        <v>180.26910156263</v>
      </c>
      <c r="F13197" s="2">
        <v>246.33609603154079</v>
      </c>
      <c r="G13197">
        <f t="shared" si="618"/>
        <v>161.79276400000001</v>
      </c>
      <c r="H13197">
        <f t="shared" si="619"/>
        <v>187.092848</v>
      </c>
    </row>
    <row r="13198" spans="1:8" x14ac:dyDescent="0.3">
      <c r="A13198">
        <v>37.880000000000003</v>
      </c>
      <c r="B13198">
        <f t="shared" si="620"/>
        <v>37.880000000014505</v>
      </c>
      <c r="E13198" s="2">
        <v>180.26910156263</v>
      </c>
      <c r="F13198" s="2">
        <v>246.33609603154079</v>
      </c>
      <c r="G13198">
        <f t="shared" si="618"/>
        <v>161.79276400000001</v>
      </c>
      <c r="H13198">
        <f t="shared" si="619"/>
        <v>187.092848</v>
      </c>
    </row>
    <row r="13199" spans="1:8" x14ac:dyDescent="0.3">
      <c r="A13199">
        <v>37.880000000000003</v>
      </c>
      <c r="B13199">
        <f t="shared" si="620"/>
        <v>37.87999999999991</v>
      </c>
      <c r="E13199" s="2">
        <v>180.26910156263</v>
      </c>
      <c r="F13199" s="2">
        <v>246.33609603154079</v>
      </c>
      <c r="G13199">
        <f t="shared" si="618"/>
        <v>161.79276400000001</v>
      </c>
      <c r="H13199">
        <f t="shared" si="619"/>
        <v>187.092848</v>
      </c>
    </row>
    <row r="13200" spans="1:8" x14ac:dyDescent="0.3">
      <c r="A13200">
        <v>37.880000000000003</v>
      </c>
      <c r="B13200">
        <f t="shared" si="620"/>
        <v>37.880000000000003</v>
      </c>
      <c r="E13200" s="2">
        <v>180.26910156263</v>
      </c>
      <c r="F13200" s="2">
        <v>246.33609603154079</v>
      </c>
      <c r="G13200">
        <f t="shared" si="618"/>
        <v>161.79276400000001</v>
      </c>
      <c r="H13200">
        <f t="shared" si="619"/>
        <v>187.092848</v>
      </c>
    </row>
    <row r="13201" spans="1:8" x14ac:dyDescent="0.3">
      <c r="A13201">
        <v>37.880000000000003</v>
      </c>
      <c r="B13201">
        <f t="shared" si="620"/>
        <v>37.880000000000003</v>
      </c>
      <c r="E13201" s="2">
        <v>180.26910156263</v>
      </c>
      <c r="F13201" s="2">
        <v>246.33609603154079</v>
      </c>
      <c r="G13201">
        <f t="shared" si="618"/>
        <v>161.79276400000001</v>
      </c>
      <c r="H13201">
        <f t="shared" si="619"/>
        <v>187.092848</v>
      </c>
    </row>
    <row r="13202" spans="1:8" x14ac:dyDescent="0.3">
      <c r="A13202">
        <v>37.880000000000003</v>
      </c>
      <c r="B13202">
        <f t="shared" si="620"/>
        <v>37.880000000000003</v>
      </c>
      <c r="E13202" s="2">
        <v>180.26910156263</v>
      </c>
      <c r="F13202" s="2">
        <v>246.33609603154079</v>
      </c>
      <c r="G13202">
        <f t="shared" si="618"/>
        <v>161.79276400000001</v>
      </c>
      <c r="H13202">
        <f t="shared" si="619"/>
        <v>187.092848</v>
      </c>
    </row>
    <row r="13203" spans="1:8" x14ac:dyDescent="0.3">
      <c r="A13203">
        <v>37.880000000000003</v>
      </c>
      <c r="B13203">
        <f t="shared" si="620"/>
        <v>37.880000000000003</v>
      </c>
      <c r="E13203" s="2">
        <v>180.26910156263</v>
      </c>
      <c r="F13203" s="2">
        <v>246.33609603154079</v>
      </c>
      <c r="G13203">
        <f t="shared" si="618"/>
        <v>161.79276400000001</v>
      </c>
      <c r="H13203">
        <f t="shared" si="619"/>
        <v>187.092848</v>
      </c>
    </row>
    <row r="13204" spans="1:8" x14ac:dyDescent="0.3">
      <c r="A13204">
        <v>37.880000000000003</v>
      </c>
      <c r="B13204">
        <f t="shared" si="620"/>
        <v>37.880000000000003</v>
      </c>
      <c r="E13204" s="2">
        <v>180.26910156263</v>
      </c>
      <c r="F13204" s="2">
        <v>246.33609603154079</v>
      </c>
      <c r="G13204">
        <f t="shared" si="618"/>
        <v>161.79276400000001</v>
      </c>
      <c r="H13204">
        <f t="shared" si="619"/>
        <v>187.092848</v>
      </c>
    </row>
    <row r="13205" spans="1:8" x14ac:dyDescent="0.3">
      <c r="A13205">
        <v>37.880000000000003</v>
      </c>
      <c r="B13205">
        <f t="shared" si="620"/>
        <v>37.880000000000003</v>
      </c>
      <c r="E13205" s="2">
        <v>180.26910156263</v>
      </c>
      <c r="F13205" s="2">
        <v>246.33609603154079</v>
      </c>
      <c r="G13205">
        <f t="shared" si="618"/>
        <v>161.79276400000001</v>
      </c>
      <c r="H13205">
        <f t="shared" si="619"/>
        <v>187.092848</v>
      </c>
    </row>
    <row r="13206" spans="1:8" x14ac:dyDescent="0.3">
      <c r="A13206">
        <v>37.880000000000003</v>
      </c>
      <c r="B13206">
        <f t="shared" si="620"/>
        <v>37.880000000000003</v>
      </c>
      <c r="E13206" s="2">
        <v>180.26910156263</v>
      </c>
      <c r="F13206" s="2">
        <v>246.33609603154079</v>
      </c>
      <c r="G13206">
        <f t="shared" si="618"/>
        <v>161.79276400000001</v>
      </c>
      <c r="H13206">
        <f t="shared" si="619"/>
        <v>187.092848</v>
      </c>
    </row>
    <row r="13207" spans="1:8" x14ac:dyDescent="0.3">
      <c r="A13207">
        <v>37.880000000000003</v>
      </c>
      <c r="B13207">
        <f t="shared" si="620"/>
        <v>37.880000000000003</v>
      </c>
      <c r="E13207" s="2">
        <v>180.26910156263</v>
      </c>
      <c r="F13207" s="2">
        <v>246.33609603154079</v>
      </c>
      <c r="G13207">
        <f t="shared" si="618"/>
        <v>161.79276400000001</v>
      </c>
      <c r="H13207">
        <f t="shared" si="619"/>
        <v>187.092848</v>
      </c>
    </row>
    <row r="13208" spans="1:8" x14ac:dyDescent="0.3">
      <c r="A13208">
        <v>37.880000000000003</v>
      </c>
      <c r="B13208">
        <f t="shared" si="620"/>
        <v>37.880000000000003</v>
      </c>
      <c r="E13208" s="2">
        <v>180.26910156263</v>
      </c>
      <c r="F13208" s="2">
        <v>246.33609603154079</v>
      </c>
      <c r="G13208">
        <f t="shared" si="618"/>
        <v>161.79276400000001</v>
      </c>
      <c r="H13208">
        <f t="shared" si="619"/>
        <v>187.092848</v>
      </c>
    </row>
    <row r="13209" spans="1:8" x14ac:dyDescent="0.3">
      <c r="A13209">
        <v>37.880000000000003</v>
      </c>
      <c r="B13209">
        <f t="shared" si="620"/>
        <v>37.880000000000003</v>
      </c>
      <c r="E13209" s="2">
        <v>180.26910156263</v>
      </c>
      <c r="F13209" s="2">
        <v>246.33609603154079</v>
      </c>
      <c r="G13209">
        <f t="shared" si="618"/>
        <v>161.79276400000001</v>
      </c>
      <c r="H13209">
        <f t="shared" si="619"/>
        <v>187.092848</v>
      </c>
    </row>
    <row r="13210" spans="1:8" x14ac:dyDescent="0.3">
      <c r="A13210">
        <v>37.880000000000003</v>
      </c>
      <c r="B13210">
        <f t="shared" si="620"/>
        <v>37.880000000000003</v>
      </c>
      <c r="E13210" s="2">
        <v>180.26910156263</v>
      </c>
      <c r="F13210" s="2">
        <v>246.33609603154079</v>
      </c>
      <c r="G13210">
        <f t="shared" si="618"/>
        <v>161.79276400000001</v>
      </c>
      <c r="H13210">
        <f t="shared" si="619"/>
        <v>187.092848</v>
      </c>
    </row>
    <row r="13211" spans="1:8" x14ac:dyDescent="0.3">
      <c r="A13211">
        <v>37.869999999999997</v>
      </c>
      <c r="B13211">
        <f t="shared" si="620"/>
        <v>37.879938192538702</v>
      </c>
      <c r="E13211" s="2">
        <v>180.26910156263</v>
      </c>
      <c r="F13211" s="2">
        <v>246.33609603154079</v>
      </c>
      <c r="G13211">
        <f t="shared" si="618"/>
        <v>161.78371099999998</v>
      </c>
      <c r="H13211">
        <f t="shared" si="619"/>
        <v>187.09685199999998</v>
      </c>
    </row>
    <row r="13212" spans="1:8" x14ac:dyDescent="0.3">
      <c r="A13212">
        <v>37.869999999999997</v>
      </c>
      <c r="B13212">
        <f t="shared" si="620"/>
        <v>37.869938571117714</v>
      </c>
      <c r="E13212" s="2">
        <v>180.26910156263</v>
      </c>
      <c r="F13212" s="2">
        <v>246.33609603154079</v>
      </c>
      <c r="G13212">
        <f t="shared" si="618"/>
        <v>161.78371099999998</v>
      </c>
      <c r="H13212">
        <f t="shared" si="619"/>
        <v>187.09685199999998</v>
      </c>
    </row>
    <row r="13213" spans="1:8" x14ac:dyDescent="0.3">
      <c r="A13213">
        <v>37.869999999999997</v>
      </c>
      <c r="B13213">
        <f t="shared" si="620"/>
        <v>37.870000379697572</v>
      </c>
      <c r="E13213" s="2">
        <v>180.26910156263</v>
      </c>
      <c r="F13213" s="2">
        <v>246.33609603154079</v>
      </c>
      <c r="G13213">
        <f t="shared" si="618"/>
        <v>161.78371099999998</v>
      </c>
      <c r="H13213">
        <f t="shared" si="619"/>
        <v>187.09685199999998</v>
      </c>
    </row>
    <row r="13214" spans="1:8" x14ac:dyDescent="0.3">
      <c r="A13214">
        <v>37.869999999999997</v>
      </c>
      <c r="B13214">
        <f t="shared" si="620"/>
        <v>37.869999997653053</v>
      </c>
      <c r="E13214" s="2">
        <v>180.26910156263</v>
      </c>
      <c r="F13214" s="2">
        <v>246.33609603154079</v>
      </c>
      <c r="G13214">
        <f t="shared" si="618"/>
        <v>161.78371099999998</v>
      </c>
      <c r="H13214">
        <f t="shared" si="619"/>
        <v>187.09685199999998</v>
      </c>
    </row>
    <row r="13215" spans="1:8" x14ac:dyDescent="0.3">
      <c r="A13215">
        <v>37.869999999999997</v>
      </c>
      <c r="B13215">
        <f t="shared" si="620"/>
        <v>37.870000000014507</v>
      </c>
      <c r="E13215" s="2">
        <v>180.26910156263</v>
      </c>
      <c r="F13215" s="2">
        <v>246.33609603154079</v>
      </c>
      <c r="G13215">
        <f t="shared" si="618"/>
        <v>161.78371099999998</v>
      </c>
      <c r="H13215">
        <f t="shared" si="619"/>
        <v>187.09685199999998</v>
      </c>
    </row>
    <row r="13216" spans="1:8" x14ac:dyDescent="0.3">
      <c r="A13216">
        <v>37.869999999999997</v>
      </c>
      <c r="B13216">
        <f t="shared" si="620"/>
        <v>37.869999999999905</v>
      </c>
      <c r="E13216" s="2">
        <v>180.26910156263</v>
      </c>
      <c r="F13216" s="2">
        <v>246.33609603154079</v>
      </c>
      <c r="G13216">
        <f t="shared" si="618"/>
        <v>161.78371099999998</v>
      </c>
      <c r="H13216">
        <f t="shared" si="619"/>
        <v>187.09685199999998</v>
      </c>
    </row>
    <row r="13217" spans="1:8" x14ac:dyDescent="0.3">
      <c r="A13217">
        <v>37.86</v>
      </c>
      <c r="B13217">
        <f t="shared" si="620"/>
        <v>37.869938189080109</v>
      </c>
      <c r="E13217" s="2">
        <v>180.26910156263</v>
      </c>
      <c r="F13217" s="2">
        <v>246.33609603154079</v>
      </c>
      <c r="G13217">
        <f t="shared" si="618"/>
        <v>161.77465799999999</v>
      </c>
      <c r="H13217">
        <f t="shared" si="619"/>
        <v>187.10085599999999</v>
      </c>
    </row>
    <row r="13218" spans="1:8" x14ac:dyDescent="0.3">
      <c r="A13218">
        <v>37.86</v>
      </c>
      <c r="B13218">
        <f t="shared" si="620"/>
        <v>37.859938567701498</v>
      </c>
      <c r="E13218" s="2">
        <v>180.26910156263</v>
      </c>
      <c r="F13218" s="2">
        <v>246.33609603154079</v>
      </c>
      <c r="G13218">
        <f t="shared" si="618"/>
        <v>161.77465799999999</v>
      </c>
      <c r="H13218">
        <f t="shared" si="619"/>
        <v>187.10085599999999</v>
      </c>
    </row>
    <row r="13219" spans="1:8" x14ac:dyDescent="0.3">
      <c r="A13219">
        <v>37.86</v>
      </c>
      <c r="B13219">
        <f t="shared" si="620"/>
        <v>37.860000379739937</v>
      </c>
      <c r="E13219" s="2">
        <v>180.26910156263</v>
      </c>
      <c r="F13219" s="2">
        <v>246.33609603154079</v>
      </c>
      <c r="G13219">
        <f t="shared" si="618"/>
        <v>161.77465799999999</v>
      </c>
      <c r="H13219">
        <f t="shared" si="619"/>
        <v>187.10085599999999</v>
      </c>
    </row>
    <row r="13220" spans="1:8" x14ac:dyDescent="0.3">
      <c r="A13220">
        <v>37.85</v>
      </c>
      <c r="B13220">
        <f t="shared" si="620"/>
        <v>37.859938183273798</v>
      </c>
      <c r="E13220" s="2">
        <v>180.26910156263</v>
      </c>
      <c r="F13220" s="2">
        <v>246.33609603154079</v>
      </c>
      <c r="G13220">
        <f t="shared" si="618"/>
        <v>161.76560499999999</v>
      </c>
      <c r="H13220">
        <f t="shared" si="619"/>
        <v>187.10486</v>
      </c>
    </row>
    <row r="13221" spans="1:8" x14ac:dyDescent="0.3">
      <c r="A13221">
        <v>37.840000000000003</v>
      </c>
      <c r="B13221">
        <f t="shared" si="620"/>
        <v>37.849876746461192</v>
      </c>
      <c r="E13221" s="2">
        <v>180.26910156263</v>
      </c>
      <c r="F13221" s="2">
        <v>246.33609603154079</v>
      </c>
      <c r="G13221">
        <f t="shared" si="618"/>
        <v>161.756552</v>
      </c>
      <c r="H13221">
        <f t="shared" si="619"/>
        <v>187.10886399999998</v>
      </c>
    </row>
    <row r="13222" spans="1:8" x14ac:dyDescent="0.3">
      <c r="A13222">
        <v>37.840000000000003</v>
      </c>
      <c r="B13222">
        <f t="shared" si="620"/>
        <v>37.839938940671409</v>
      </c>
      <c r="E13222" s="2">
        <v>180.26910156263</v>
      </c>
      <c r="F13222" s="2">
        <v>246.33609603154079</v>
      </c>
      <c r="G13222">
        <f t="shared" si="618"/>
        <v>161.756552</v>
      </c>
      <c r="H13222">
        <f t="shared" si="619"/>
        <v>187.10886399999998</v>
      </c>
    </row>
    <row r="13223" spans="1:8" x14ac:dyDescent="0.3">
      <c r="A13223">
        <v>37.83</v>
      </c>
      <c r="B13223">
        <f t="shared" si="620"/>
        <v>37.83993855617873</v>
      </c>
      <c r="E13223" s="2">
        <v>180.26910156263</v>
      </c>
      <c r="F13223" s="2">
        <v>246.33609603154079</v>
      </c>
      <c r="G13223">
        <f t="shared" si="618"/>
        <v>161.747499</v>
      </c>
      <c r="H13223">
        <f t="shared" si="619"/>
        <v>187.11286799999999</v>
      </c>
    </row>
    <row r="13224" spans="1:8" x14ac:dyDescent="0.3">
      <c r="A13224">
        <v>37.83</v>
      </c>
      <c r="B13224">
        <f t="shared" si="620"/>
        <v>37.829938555116833</v>
      </c>
      <c r="E13224" s="2">
        <v>180.26910156263</v>
      </c>
      <c r="F13224" s="2">
        <v>246.33609603154079</v>
      </c>
      <c r="G13224">
        <f t="shared" si="618"/>
        <v>161.747499</v>
      </c>
      <c r="H13224">
        <f t="shared" si="619"/>
        <v>187.11286799999999</v>
      </c>
    </row>
    <row r="13225" spans="1:8" x14ac:dyDescent="0.3">
      <c r="A13225">
        <v>37.83</v>
      </c>
      <c r="B13225">
        <f t="shared" si="620"/>
        <v>37.830000379881504</v>
      </c>
      <c r="E13225" s="2">
        <v>180.26910156263</v>
      </c>
      <c r="F13225" s="2">
        <v>246.33609603154079</v>
      </c>
      <c r="G13225">
        <f t="shared" si="618"/>
        <v>161.747499</v>
      </c>
      <c r="H13225">
        <f t="shared" si="619"/>
        <v>187.11286799999999</v>
      </c>
    </row>
    <row r="13226" spans="1:8" x14ac:dyDescent="0.3">
      <c r="A13226">
        <v>37.82</v>
      </c>
      <c r="B13226">
        <f t="shared" si="620"/>
        <v>37.829938172893286</v>
      </c>
      <c r="E13226" s="2">
        <v>180.26910156263</v>
      </c>
      <c r="F13226" s="2">
        <v>246.33609603154079</v>
      </c>
      <c r="G13226">
        <f t="shared" si="618"/>
        <v>161.73844600000001</v>
      </c>
      <c r="H13226">
        <f t="shared" si="619"/>
        <v>187.116872</v>
      </c>
    </row>
    <row r="13227" spans="1:8" x14ac:dyDescent="0.3">
      <c r="A13227">
        <v>37.82</v>
      </c>
      <c r="B13227">
        <f t="shared" si="620"/>
        <v>37.819938554047361</v>
      </c>
      <c r="E13227" s="2">
        <v>180.26910156263</v>
      </c>
      <c r="F13227" s="2">
        <v>246.33609603154079</v>
      </c>
      <c r="G13227">
        <f t="shared" si="618"/>
        <v>161.73844600000001</v>
      </c>
      <c r="H13227">
        <f t="shared" si="619"/>
        <v>187.116872</v>
      </c>
    </row>
    <row r="13228" spans="1:8" x14ac:dyDescent="0.3">
      <c r="A13228">
        <v>37.82</v>
      </c>
      <c r="B13228">
        <f t="shared" si="620"/>
        <v>37.820000379909381</v>
      </c>
      <c r="E13228" s="2">
        <v>180.26910156263</v>
      </c>
      <c r="F13228" s="2">
        <v>246.33609603154079</v>
      </c>
      <c r="G13228">
        <f t="shared" si="618"/>
        <v>161.73844600000001</v>
      </c>
      <c r="H13228">
        <f t="shared" si="619"/>
        <v>187.116872</v>
      </c>
    </row>
    <row r="13229" spans="1:8" x14ac:dyDescent="0.3">
      <c r="A13229">
        <v>37.82</v>
      </c>
      <c r="B13229">
        <f t="shared" si="620"/>
        <v>37.819999997651088</v>
      </c>
      <c r="E13229" s="2">
        <v>180.26910156263</v>
      </c>
      <c r="F13229" s="2">
        <v>246.33609603154079</v>
      </c>
      <c r="G13229">
        <f t="shared" si="618"/>
        <v>161.73844600000001</v>
      </c>
      <c r="H13229">
        <f t="shared" si="619"/>
        <v>187.116872</v>
      </c>
    </row>
    <row r="13230" spans="1:8" x14ac:dyDescent="0.3">
      <c r="A13230">
        <v>37.82</v>
      </c>
      <c r="B13230">
        <f t="shared" si="620"/>
        <v>37.820000000014524</v>
      </c>
      <c r="E13230" s="2">
        <v>180.26910156263</v>
      </c>
      <c r="F13230" s="2">
        <v>246.33609603154079</v>
      </c>
      <c r="G13230">
        <f t="shared" si="618"/>
        <v>161.73844600000001</v>
      </c>
      <c r="H13230">
        <f t="shared" si="619"/>
        <v>187.116872</v>
      </c>
    </row>
    <row r="13231" spans="1:8" x14ac:dyDescent="0.3">
      <c r="A13231">
        <v>37.81</v>
      </c>
      <c r="B13231">
        <f t="shared" si="620"/>
        <v>37.819938171781281</v>
      </c>
      <c r="E13231" s="2">
        <v>180.26910156263</v>
      </c>
      <c r="F13231" s="2">
        <v>246.33609603154079</v>
      </c>
      <c r="G13231">
        <f t="shared" si="618"/>
        <v>161.72939300000002</v>
      </c>
      <c r="H13231">
        <f t="shared" si="619"/>
        <v>187.12087599999998</v>
      </c>
    </row>
    <row r="13232" spans="1:8" x14ac:dyDescent="0.3">
      <c r="A13232">
        <v>37.81</v>
      </c>
      <c r="B13232">
        <f t="shared" si="620"/>
        <v>37.809938550614724</v>
      </c>
      <c r="E13232" s="2">
        <v>180.26910156263</v>
      </c>
      <c r="F13232" s="2">
        <v>246.33609603154079</v>
      </c>
      <c r="G13232">
        <f t="shared" si="618"/>
        <v>161.72939300000002</v>
      </c>
      <c r="H13232">
        <f t="shared" si="619"/>
        <v>187.12087599999998</v>
      </c>
    </row>
    <row r="13233" spans="1:8" x14ac:dyDescent="0.3">
      <c r="A13233">
        <v>37.81</v>
      </c>
      <c r="B13233">
        <f t="shared" si="620"/>
        <v>37.810000379951873</v>
      </c>
      <c r="E13233" s="2">
        <v>180.26910156263</v>
      </c>
      <c r="F13233" s="2">
        <v>246.33609603154079</v>
      </c>
      <c r="G13233">
        <f t="shared" si="618"/>
        <v>161.72939300000002</v>
      </c>
      <c r="H13233">
        <f t="shared" si="619"/>
        <v>187.12087599999998</v>
      </c>
    </row>
    <row r="13234" spans="1:8" x14ac:dyDescent="0.3">
      <c r="A13234">
        <v>37.81</v>
      </c>
      <c r="B13234">
        <f t="shared" si="620"/>
        <v>37.809999997650699</v>
      </c>
      <c r="E13234" s="2">
        <v>180.26910156263</v>
      </c>
      <c r="F13234" s="2">
        <v>246.33609603154079</v>
      </c>
      <c r="G13234">
        <f t="shared" si="618"/>
        <v>161.72939300000002</v>
      </c>
      <c r="H13234">
        <f t="shared" si="619"/>
        <v>187.12087599999998</v>
      </c>
    </row>
    <row r="13235" spans="1:8" x14ac:dyDescent="0.3">
      <c r="A13235">
        <v>37.81</v>
      </c>
      <c r="B13235">
        <f t="shared" si="620"/>
        <v>37.810000000014526</v>
      </c>
      <c r="E13235" s="2">
        <v>180.26910156263</v>
      </c>
      <c r="F13235" s="2">
        <v>246.33609603154079</v>
      </c>
      <c r="G13235">
        <f t="shared" si="618"/>
        <v>161.72939300000002</v>
      </c>
      <c r="H13235">
        <f t="shared" si="619"/>
        <v>187.12087599999998</v>
      </c>
    </row>
    <row r="13236" spans="1:8" x14ac:dyDescent="0.3">
      <c r="A13236">
        <v>37.81</v>
      </c>
      <c r="B13236">
        <f t="shared" si="620"/>
        <v>37.80999999999991</v>
      </c>
      <c r="E13236" s="2">
        <v>180.26910156263</v>
      </c>
      <c r="F13236" s="2">
        <v>246.33609603154079</v>
      </c>
      <c r="G13236">
        <f t="shared" si="618"/>
        <v>161.72939300000002</v>
      </c>
      <c r="H13236">
        <f t="shared" si="619"/>
        <v>187.12087599999998</v>
      </c>
    </row>
    <row r="13237" spans="1:8" x14ac:dyDescent="0.3">
      <c r="A13237">
        <v>37.81</v>
      </c>
      <c r="B13237">
        <f t="shared" si="620"/>
        <v>37.81</v>
      </c>
      <c r="E13237" s="2">
        <v>180.26910156263</v>
      </c>
      <c r="F13237" s="2">
        <v>246.33609603154079</v>
      </c>
      <c r="G13237">
        <f t="shared" si="618"/>
        <v>161.72939300000002</v>
      </c>
      <c r="H13237">
        <f t="shared" si="619"/>
        <v>187.12087599999998</v>
      </c>
    </row>
    <row r="13238" spans="1:8" x14ac:dyDescent="0.3">
      <c r="A13238">
        <v>37.81</v>
      </c>
      <c r="B13238">
        <f t="shared" si="620"/>
        <v>37.81</v>
      </c>
      <c r="E13238" s="2">
        <v>180.26910156263</v>
      </c>
      <c r="F13238" s="2">
        <v>246.33609603154079</v>
      </c>
      <c r="G13238">
        <f t="shared" si="618"/>
        <v>161.72939300000002</v>
      </c>
      <c r="H13238">
        <f t="shared" si="619"/>
        <v>187.12087599999998</v>
      </c>
    </row>
    <row r="13239" spans="1:8" x14ac:dyDescent="0.3">
      <c r="A13239">
        <v>37.81</v>
      </c>
      <c r="B13239">
        <f t="shared" si="620"/>
        <v>37.81</v>
      </c>
      <c r="E13239" s="2">
        <v>180.26910156263</v>
      </c>
      <c r="F13239" s="2">
        <v>246.33609603154079</v>
      </c>
      <c r="G13239">
        <f t="shared" si="618"/>
        <v>161.72939300000002</v>
      </c>
      <c r="H13239">
        <f t="shared" si="619"/>
        <v>187.12087599999998</v>
      </c>
    </row>
    <row r="13240" spans="1:8" x14ac:dyDescent="0.3">
      <c r="A13240">
        <v>37.81</v>
      </c>
      <c r="B13240">
        <f t="shared" si="620"/>
        <v>37.81</v>
      </c>
      <c r="E13240" s="2">
        <v>180.26910156263</v>
      </c>
      <c r="F13240" s="2">
        <v>246.33609603154079</v>
      </c>
      <c r="G13240">
        <f t="shared" si="618"/>
        <v>161.72939300000002</v>
      </c>
      <c r="H13240">
        <f t="shared" si="619"/>
        <v>187.12087599999998</v>
      </c>
    </row>
    <row r="13241" spans="1:8" x14ac:dyDescent="0.3">
      <c r="A13241">
        <v>37.81</v>
      </c>
      <c r="B13241">
        <f t="shared" si="620"/>
        <v>37.81</v>
      </c>
      <c r="E13241" s="2">
        <v>180.26910156263</v>
      </c>
      <c r="F13241" s="2">
        <v>246.33609603154079</v>
      </c>
      <c r="G13241">
        <f t="shared" si="618"/>
        <v>161.72939300000002</v>
      </c>
      <c r="H13241">
        <f t="shared" si="619"/>
        <v>187.12087599999998</v>
      </c>
    </row>
    <row r="13242" spans="1:8" x14ac:dyDescent="0.3">
      <c r="A13242">
        <v>37.81</v>
      </c>
      <c r="B13242">
        <f t="shared" si="620"/>
        <v>37.81</v>
      </c>
      <c r="E13242" s="2">
        <v>180.26910156263</v>
      </c>
      <c r="F13242" s="2">
        <v>246.33609603154079</v>
      </c>
      <c r="G13242">
        <f t="shared" si="618"/>
        <v>161.72939300000002</v>
      </c>
      <c r="H13242">
        <f t="shared" si="619"/>
        <v>187.12087599999998</v>
      </c>
    </row>
    <row r="13243" spans="1:8" x14ac:dyDescent="0.3">
      <c r="A13243">
        <v>37.81</v>
      </c>
      <c r="B13243">
        <f t="shared" si="620"/>
        <v>37.81</v>
      </c>
      <c r="E13243" s="2">
        <v>180.26910156263</v>
      </c>
      <c r="F13243" s="2">
        <v>246.33609603154079</v>
      </c>
      <c r="G13243">
        <f t="shared" si="618"/>
        <v>161.72939300000002</v>
      </c>
      <c r="H13243">
        <f t="shared" si="619"/>
        <v>187.12087599999998</v>
      </c>
    </row>
    <row r="13244" spans="1:8" x14ac:dyDescent="0.3">
      <c r="A13244">
        <v>37.81</v>
      </c>
      <c r="B13244">
        <f t="shared" si="620"/>
        <v>37.81</v>
      </c>
      <c r="E13244" s="2">
        <v>180.26910156263</v>
      </c>
      <c r="F13244" s="2">
        <v>246.33609603154079</v>
      </c>
      <c r="G13244">
        <f t="shared" si="618"/>
        <v>161.72939300000002</v>
      </c>
      <c r="H13244">
        <f t="shared" si="619"/>
        <v>187.12087599999998</v>
      </c>
    </row>
    <row r="13245" spans="1:8" x14ac:dyDescent="0.3">
      <c r="A13245">
        <v>37.81</v>
      </c>
      <c r="B13245">
        <f t="shared" si="620"/>
        <v>37.81</v>
      </c>
      <c r="E13245" s="2">
        <v>180.26910156263</v>
      </c>
      <c r="F13245" s="2">
        <v>246.33609603154079</v>
      </c>
      <c r="G13245">
        <f t="shared" si="618"/>
        <v>161.72939300000002</v>
      </c>
      <c r="H13245">
        <f t="shared" si="619"/>
        <v>187.12087599999998</v>
      </c>
    </row>
    <row r="13246" spans="1:8" x14ac:dyDescent="0.3">
      <c r="A13246">
        <v>37.81</v>
      </c>
      <c r="B13246">
        <f t="shared" si="620"/>
        <v>37.81</v>
      </c>
      <c r="E13246" s="2">
        <v>180.26910156263</v>
      </c>
      <c r="F13246" s="2">
        <v>246.33609603154079</v>
      </c>
      <c r="G13246">
        <f t="shared" si="618"/>
        <v>161.72939300000002</v>
      </c>
      <c r="H13246">
        <f t="shared" si="619"/>
        <v>187.12087599999998</v>
      </c>
    </row>
    <row r="13247" spans="1:8" x14ac:dyDescent="0.3">
      <c r="A13247">
        <v>37.81</v>
      </c>
      <c r="B13247">
        <f t="shared" si="620"/>
        <v>37.81</v>
      </c>
      <c r="E13247" s="2">
        <v>180.26910156263</v>
      </c>
      <c r="F13247" s="2">
        <v>246.33609603154079</v>
      </c>
      <c r="G13247">
        <f t="shared" si="618"/>
        <v>161.72939300000002</v>
      </c>
      <c r="H13247">
        <f t="shared" si="619"/>
        <v>187.12087599999998</v>
      </c>
    </row>
    <row r="13248" spans="1:8" x14ac:dyDescent="0.3">
      <c r="A13248">
        <v>37.81</v>
      </c>
      <c r="B13248">
        <f t="shared" si="620"/>
        <v>37.81</v>
      </c>
      <c r="E13248" s="2">
        <v>180.26910156263</v>
      </c>
      <c r="F13248" s="2">
        <v>246.33609603154079</v>
      </c>
      <c r="G13248">
        <f t="shared" si="618"/>
        <v>161.72939300000002</v>
      </c>
      <c r="H13248">
        <f t="shared" si="619"/>
        <v>187.12087599999998</v>
      </c>
    </row>
    <row r="13249" spans="1:8" x14ac:dyDescent="0.3">
      <c r="A13249">
        <v>37.799999999999997</v>
      </c>
      <c r="B13249">
        <f t="shared" si="620"/>
        <v>37.809938168320464</v>
      </c>
      <c r="E13249" s="2">
        <v>180.26910156263</v>
      </c>
      <c r="F13249" s="2">
        <v>246.33609603154079</v>
      </c>
      <c r="G13249">
        <f t="shared" si="618"/>
        <v>161.72033999999999</v>
      </c>
      <c r="H13249">
        <f t="shared" si="619"/>
        <v>187.12487999999999</v>
      </c>
    </row>
    <row r="13250" spans="1:8" x14ac:dyDescent="0.3">
      <c r="A13250">
        <v>37.81</v>
      </c>
      <c r="B13250">
        <f t="shared" si="620"/>
        <v>37.800000382337061</v>
      </c>
      <c r="E13250" s="2">
        <v>180.26910156263</v>
      </c>
      <c r="F13250" s="2">
        <v>246.33609603154079</v>
      </c>
      <c r="G13250">
        <f t="shared" si="618"/>
        <v>161.72939300000002</v>
      </c>
      <c r="H13250">
        <f t="shared" si="619"/>
        <v>187.12087599999998</v>
      </c>
    </row>
    <row r="13251" spans="1:8" x14ac:dyDescent="0.3">
      <c r="A13251">
        <v>37.799999999999997</v>
      </c>
      <c r="B13251">
        <f t="shared" si="620"/>
        <v>37.809999997635948</v>
      </c>
      <c r="E13251" s="2">
        <v>180.26910156263</v>
      </c>
      <c r="F13251" s="2">
        <v>246.33609603154079</v>
      </c>
      <c r="G13251">
        <f t="shared" ref="G13251:G13314" si="621">0.9053*A13251+127.5</f>
        <v>161.72033999999999</v>
      </c>
      <c r="H13251">
        <f t="shared" ref="H13251:H13314" si="622">-0.4004*A13251+202.26</f>
        <v>187.12487999999999</v>
      </c>
    </row>
    <row r="13252" spans="1:8" x14ac:dyDescent="0.3">
      <c r="A13252">
        <v>37.799999999999997</v>
      </c>
      <c r="B13252">
        <f t="shared" ref="B13252:B13315" si="623">A13251+(A13252-B13251)/G13251</f>
        <v>37.79993816487378</v>
      </c>
      <c r="E13252" s="2">
        <v>180.26910156263</v>
      </c>
      <c r="F13252" s="2">
        <v>246.33609603154079</v>
      </c>
      <c r="G13252">
        <f t="shared" si="621"/>
        <v>161.72033999999999</v>
      </c>
      <c r="H13252">
        <f t="shared" si="622"/>
        <v>187.12487999999999</v>
      </c>
    </row>
    <row r="13253" spans="1:8" x14ac:dyDescent="0.3">
      <c r="A13253">
        <v>37.79</v>
      </c>
      <c r="B13253">
        <f t="shared" si="623"/>
        <v>37.799938547217536</v>
      </c>
      <c r="E13253" s="2">
        <v>180.26910156263</v>
      </c>
      <c r="F13253" s="2">
        <v>246.33609603154079</v>
      </c>
      <c r="G13253">
        <f t="shared" si="621"/>
        <v>161.711287</v>
      </c>
      <c r="H13253">
        <f t="shared" si="622"/>
        <v>187.128884</v>
      </c>
    </row>
    <row r="13254" spans="1:8" x14ac:dyDescent="0.3">
      <c r="A13254">
        <v>37.79</v>
      </c>
      <c r="B13254">
        <f t="shared" si="623"/>
        <v>37.789938541412894</v>
      </c>
      <c r="E13254" s="2">
        <v>180.26910156263</v>
      </c>
      <c r="F13254" s="2">
        <v>246.33609603154079</v>
      </c>
      <c r="G13254">
        <f t="shared" si="621"/>
        <v>161.711287</v>
      </c>
      <c r="H13254">
        <f t="shared" si="622"/>
        <v>187.128884</v>
      </c>
    </row>
    <row r="13255" spans="1:8" x14ac:dyDescent="0.3">
      <c r="A13255">
        <v>37.79</v>
      </c>
      <c r="B13255">
        <f t="shared" si="623"/>
        <v>37.79000038005131</v>
      </c>
      <c r="E13255" s="2">
        <v>180.26910156263</v>
      </c>
      <c r="F13255" s="2">
        <v>246.33609603154079</v>
      </c>
      <c r="G13255">
        <f t="shared" si="621"/>
        <v>161.711287</v>
      </c>
      <c r="H13255">
        <f t="shared" si="622"/>
        <v>187.128884</v>
      </c>
    </row>
    <row r="13256" spans="1:8" x14ac:dyDescent="0.3">
      <c r="A13256">
        <v>37.78</v>
      </c>
      <c r="B13256">
        <f t="shared" si="623"/>
        <v>37.789938159047296</v>
      </c>
      <c r="E13256" s="2">
        <v>180.26910156263</v>
      </c>
      <c r="F13256" s="2">
        <v>246.33609603154079</v>
      </c>
      <c r="G13256">
        <f t="shared" si="621"/>
        <v>161.702234</v>
      </c>
      <c r="H13256">
        <f t="shared" si="622"/>
        <v>187.13288799999998</v>
      </c>
    </row>
    <row r="13257" spans="1:8" x14ac:dyDescent="0.3">
      <c r="A13257">
        <v>37.770000000000003</v>
      </c>
      <c r="B13257">
        <f t="shared" si="623"/>
        <v>37.77987669830803</v>
      </c>
      <c r="E13257" s="2">
        <v>180.26910156263</v>
      </c>
      <c r="F13257" s="2">
        <v>246.33609603154079</v>
      </c>
      <c r="G13257">
        <f t="shared" si="621"/>
        <v>161.69318100000001</v>
      </c>
      <c r="H13257">
        <f t="shared" si="622"/>
        <v>187.13689199999999</v>
      </c>
    </row>
    <row r="13258" spans="1:8" x14ac:dyDescent="0.3">
      <c r="A13258">
        <v>37.770000000000003</v>
      </c>
      <c r="B13258">
        <f t="shared" si="623"/>
        <v>37.769938917038765</v>
      </c>
      <c r="E13258" s="2">
        <v>180.26910156263</v>
      </c>
      <c r="F13258" s="2">
        <v>246.33609603154079</v>
      </c>
      <c r="G13258">
        <f t="shared" si="621"/>
        <v>161.69318100000001</v>
      </c>
      <c r="H13258">
        <f t="shared" si="622"/>
        <v>187.13689199999999</v>
      </c>
    </row>
    <row r="13259" spans="1:8" x14ac:dyDescent="0.3">
      <c r="A13259">
        <v>37.76</v>
      </c>
      <c r="B13259">
        <f t="shared" si="623"/>
        <v>37.769938532243742</v>
      </c>
      <c r="E13259" s="2">
        <v>180.26910156263</v>
      </c>
      <c r="F13259" s="2">
        <v>246.33609603154079</v>
      </c>
      <c r="G13259">
        <f t="shared" si="621"/>
        <v>161.68412799999999</v>
      </c>
      <c r="H13259">
        <f t="shared" si="622"/>
        <v>187.140896</v>
      </c>
    </row>
    <row r="13260" spans="1:8" x14ac:dyDescent="0.3">
      <c r="A13260">
        <v>37.76</v>
      </c>
      <c r="B13260">
        <f t="shared" si="623"/>
        <v>37.759938531181959</v>
      </c>
      <c r="E13260" s="2">
        <v>180.26910156263</v>
      </c>
      <c r="F13260" s="2">
        <v>246.33609603154079</v>
      </c>
      <c r="G13260">
        <f t="shared" si="621"/>
        <v>161.68412799999999</v>
      </c>
      <c r="H13260">
        <f t="shared" si="622"/>
        <v>187.140896</v>
      </c>
    </row>
    <row r="13261" spans="1:8" x14ac:dyDescent="0.3">
      <c r="A13261">
        <v>37.76</v>
      </c>
      <c r="B13261">
        <f t="shared" si="623"/>
        <v>37.760000380178425</v>
      </c>
      <c r="E13261" s="2">
        <v>180.26910156263</v>
      </c>
      <c r="F13261" s="2">
        <v>246.33609603154079</v>
      </c>
      <c r="G13261">
        <f t="shared" si="621"/>
        <v>161.68412799999999</v>
      </c>
      <c r="H13261">
        <f t="shared" si="622"/>
        <v>187.140896</v>
      </c>
    </row>
    <row r="13262" spans="1:8" x14ac:dyDescent="0.3">
      <c r="A13262">
        <v>37.75</v>
      </c>
      <c r="B13262">
        <f t="shared" si="623"/>
        <v>37.759938148658733</v>
      </c>
      <c r="E13262" s="2">
        <v>180.26910156263</v>
      </c>
      <c r="F13262" s="2">
        <v>246.33609603154079</v>
      </c>
      <c r="G13262">
        <f t="shared" si="621"/>
        <v>161.67507499999999</v>
      </c>
      <c r="H13262">
        <f t="shared" si="622"/>
        <v>187.14489999999998</v>
      </c>
    </row>
    <row r="13263" spans="1:8" x14ac:dyDescent="0.3">
      <c r="A13263">
        <v>37.76</v>
      </c>
      <c r="B13263">
        <f t="shared" si="623"/>
        <v>37.750000382565716</v>
      </c>
      <c r="E13263" s="2">
        <v>180.26910156263</v>
      </c>
      <c r="F13263" s="2">
        <v>246.33609603154079</v>
      </c>
      <c r="G13263">
        <f t="shared" si="621"/>
        <v>161.68412799999999</v>
      </c>
      <c r="H13263">
        <f t="shared" si="622"/>
        <v>187.140896</v>
      </c>
    </row>
    <row r="13264" spans="1:8" x14ac:dyDescent="0.3">
      <c r="A13264">
        <v>37.75</v>
      </c>
      <c r="B13264">
        <f t="shared" si="623"/>
        <v>37.759999997633869</v>
      </c>
      <c r="E13264" s="2">
        <v>180.26910156263</v>
      </c>
      <c r="F13264" s="2">
        <v>246.33609603154079</v>
      </c>
      <c r="G13264">
        <f t="shared" si="621"/>
        <v>161.67507499999999</v>
      </c>
      <c r="H13264">
        <f t="shared" si="622"/>
        <v>187.14489999999998</v>
      </c>
    </row>
    <row r="13265" spans="1:8" x14ac:dyDescent="0.3">
      <c r="A13265">
        <v>37.75</v>
      </c>
      <c r="B13265">
        <f t="shared" si="623"/>
        <v>37.749938147561494</v>
      </c>
      <c r="E13265" s="2">
        <v>180.26910156263</v>
      </c>
      <c r="F13265" s="2">
        <v>246.33609603154079</v>
      </c>
      <c r="G13265">
        <f t="shared" si="621"/>
        <v>161.67507499999999</v>
      </c>
      <c r="H13265">
        <f t="shared" si="622"/>
        <v>187.14489999999998</v>
      </c>
    </row>
    <row r="13266" spans="1:8" x14ac:dyDescent="0.3">
      <c r="A13266">
        <v>37.75</v>
      </c>
      <c r="B13266">
        <f t="shared" si="623"/>
        <v>37.750000382572509</v>
      </c>
      <c r="E13266" s="2">
        <v>180.26910156263</v>
      </c>
      <c r="F13266" s="2">
        <v>246.33609603154079</v>
      </c>
      <c r="G13266">
        <f t="shared" si="621"/>
        <v>161.67507499999999</v>
      </c>
      <c r="H13266">
        <f t="shared" si="622"/>
        <v>187.14489999999998</v>
      </c>
    </row>
    <row r="13267" spans="1:8" x14ac:dyDescent="0.3">
      <c r="A13267">
        <v>37.75</v>
      </c>
      <c r="B13267">
        <f t="shared" si="623"/>
        <v>37.749999997633694</v>
      </c>
      <c r="E13267" s="2">
        <v>180.26910156263</v>
      </c>
      <c r="F13267" s="2">
        <v>246.33609603154079</v>
      </c>
      <c r="G13267">
        <f t="shared" si="621"/>
        <v>161.67507499999999</v>
      </c>
      <c r="H13267">
        <f t="shared" si="622"/>
        <v>187.14489999999998</v>
      </c>
    </row>
    <row r="13268" spans="1:8" x14ac:dyDescent="0.3">
      <c r="A13268">
        <v>37.75</v>
      </c>
      <c r="B13268">
        <f t="shared" si="623"/>
        <v>37.750000000014637</v>
      </c>
      <c r="E13268" s="2">
        <v>180.26910156263</v>
      </c>
      <c r="F13268" s="2">
        <v>246.33609603154079</v>
      </c>
      <c r="G13268">
        <f t="shared" si="621"/>
        <v>161.67507499999999</v>
      </c>
      <c r="H13268">
        <f t="shared" si="622"/>
        <v>187.14489999999998</v>
      </c>
    </row>
    <row r="13269" spans="1:8" x14ac:dyDescent="0.3">
      <c r="A13269">
        <v>37.75</v>
      </c>
      <c r="B13269">
        <f t="shared" si="623"/>
        <v>37.749999999999908</v>
      </c>
      <c r="E13269" s="2">
        <v>180.26910156263</v>
      </c>
      <c r="F13269" s="2">
        <v>246.33609603154079</v>
      </c>
      <c r="G13269">
        <f t="shared" si="621"/>
        <v>161.67507499999999</v>
      </c>
      <c r="H13269">
        <f t="shared" si="622"/>
        <v>187.14489999999998</v>
      </c>
    </row>
    <row r="13270" spans="1:8" x14ac:dyDescent="0.3">
      <c r="A13270">
        <v>37.75</v>
      </c>
      <c r="B13270">
        <f t="shared" si="623"/>
        <v>37.75</v>
      </c>
      <c r="E13270" s="2">
        <v>180.26910156263</v>
      </c>
      <c r="F13270" s="2">
        <v>246.33609603154079</v>
      </c>
      <c r="G13270">
        <f t="shared" si="621"/>
        <v>161.67507499999999</v>
      </c>
      <c r="H13270">
        <f t="shared" si="622"/>
        <v>187.14489999999998</v>
      </c>
    </row>
    <row r="13271" spans="1:8" x14ac:dyDescent="0.3">
      <c r="A13271">
        <v>37.75</v>
      </c>
      <c r="B13271">
        <f t="shared" si="623"/>
        <v>37.75</v>
      </c>
      <c r="E13271" s="2">
        <v>180.26910156263</v>
      </c>
      <c r="F13271" s="2">
        <v>246.33609603154079</v>
      </c>
      <c r="G13271">
        <f t="shared" si="621"/>
        <v>161.67507499999999</v>
      </c>
      <c r="H13271">
        <f t="shared" si="622"/>
        <v>187.14489999999998</v>
      </c>
    </row>
    <row r="13272" spans="1:8" x14ac:dyDescent="0.3">
      <c r="A13272">
        <v>37.75</v>
      </c>
      <c r="B13272">
        <f t="shared" si="623"/>
        <v>37.75</v>
      </c>
      <c r="E13272" s="2">
        <v>180.26910156263</v>
      </c>
      <c r="F13272" s="2">
        <v>246.33609603154079</v>
      </c>
      <c r="G13272">
        <f t="shared" si="621"/>
        <v>161.67507499999999</v>
      </c>
      <c r="H13272">
        <f t="shared" si="622"/>
        <v>187.14489999999998</v>
      </c>
    </row>
    <row r="13273" spans="1:8" x14ac:dyDescent="0.3">
      <c r="A13273">
        <v>37.75</v>
      </c>
      <c r="B13273">
        <f t="shared" si="623"/>
        <v>37.75</v>
      </c>
      <c r="E13273" s="2">
        <v>180.26910156263</v>
      </c>
      <c r="F13273" s="2">
        <v>246.33609603154079</v>
      </c>
      <c r="G13273">
        <f t="shared" si="621"/>
        <v>161.67507499999999</v>
      </c>
      <c r="H13273">
        <f t="shared" si="622"/>
        <v>187.14489999999998</v>
      </c>
    </row>
    <row r="13274" spans="1:8" x14ac:dyDescent="0.3">
      <c r="A13274">
        <v>37.75</v>
      </c>
      <c r="B13274">
        <f t="shared" si="623"/>
        <v>37.75</v>
      </c>
      <c r="E13274" s="2">
        <v>180.26910156263</v>
      </c>
      <c r="F13274" s="2">
        <v>246.33609603154079</v>
      </c>
      <c r="G13274">
        <f t="shared" si="621"/>
        <v>161.67507499999999</v>
      </c>
      <c r="H13274">
        <f t="shared" si="622"/>
        <v>187.14489999999998</v>
      </c>
    </row>
    <row r="13275" spans="1:8" x14ac:dyDescent="0.3">
      <c r="A13275">
        <v>37.75</v>
      </c>
      <c r="B13275">
        <f t="shared" si="623"/>
        <v>37.75</v>
      </c>
      <c r="E13275" s="2">
        <v>180.26910156263</v>
      </c>
      <c r="F13275" s="2">
        <v>246.33609603154079</v>
      </c>
      <c r="G13275">
        <f t="shared" si="621"/>
        <v>161.67507499999999</v>
      </c>
      <c r="H13275">
        <f t="shared" si="622"/>
        <v>187.14489999999998</v>
      </c>
    </row>
    <row r="13276" spans="1:8" x14ac:dyDescent="0.3">
      <c r="A13276">
        <v>37.75</v>
      </c>
      <c r="B13276">
        <f t="shared" si="623"/>
        <v>37.75</v>
      </c>
      <c r="E13276" s="2">
        <v>180.26910156263</v>
      </c>
      <c r="F13276" s="2">
        <v>246.33609603154079</v>
      </c>
      <c r="G13276">
        <f t="shared" si="621"/>
        <v>161.67507499999999</v>
      </c>
      <c r="H13276">
        <f t="shared" si="622"/>
        <v>187.14489999999998</v>
      </c>
    </row>
    <row r="13277" spans="1:8" x14ac:dyDescent="0.3">
      <c r="A13277">
        <v>37.75</v>
      </c>
      <c r="B13277">
        <f t="shared" si="623"/>
        <v>37.75</v>
      </c>
      <c r="E13277" s="2">
        <v>180.26910156263</v>
      </c>
      <c r="F13277" s="2">
        <v>246.33609603154079</v>
      </c>
      <c r="G13277">
        <f t="shared" si="621"/>
        <v>161.67507499999999</v>
      </c>
      <c r="H13277">
        <f t="shared" si="622"/>
        <v>187.14489999999998</v>
      </c>
    </row>
    <row r="13278" spans="1:8" x14ac:dyDescent="0.3">
      <c r="A13278">
        <v>37.75</v>
      </c>
      <c r="B13278">
        <f t="shared" si="623"/>
        <v>37.75</v>
      </c>
      <c r="E13278" s="2">
        <v>180.26910156263</v>
      </c>
      <c r="F13278" s="2">
        <v>246.33609603154079</v>
      </c>
      <c r="G13278">
        <f t="shared" si="621"/>
        <v>161.67507499999999</v>
      </c>
      <c r="H13278">
        <f t="shared" si="622"/>
        <v>187.14489999999998</v>
      </c>
    </row>
    <row r="13279" spans="1:8" x14ac:dyDescent="0.3">
      <c r="A13279">
        <v>37.75</v>
      </c>
      <c r="B13279">
        <f t="shared" si="623"/>
        <v>37.75</v>
      </c>
      <c r="E13279" s="2">
        <v>180.26910156263</v>
      </c>
      <c r="F13279" s="2">
        <v>246.33609603154079</v>
      </c>
      <c r="G13279">
        <f t="shared" si="621"/>
        <v>161.67507499999999</v>
      </c>
      <c r="H13279">
        <f t="shared" si="622"/>
        <v>187.14489999999998</v>
      </c>
    </row>
    <row r="13280" spans="1:8" x14ac:dyDescent="0.3">
      <c r="A13280">
        <v>37.75</v>
      </c>
      <c r="B13280">
        <f t="shared" si="623"/>
        <v>37.75</v>
      </c>
      <c r="E13280" s="2">
        <v>180.26910156263</v>
      </c>
      <c r="F13280" s="2">
        <v>246.33609603154079</v>
      </c>
      <c r="G13280">
        <f t="shared" si="621"/>
        <v>161.67507499999999</v>
      </c>
      <c r="H13280">
        <f t="shared" si="622"/>
        <v>187.14489999999998</v>
      </c>
    </row>
    <row r="13281" spans="1:8" x14ac:dyDescent="0.3">
      <c r="A13281">
        <v>37.75</v>
      </c>
      <c r="B13281">
        <f t="shared" si="623"/>
        <v>37.75</v>
      </c>
      <c r="E13281" s="2">
        <v>180.26910156263</v>
      </c>
      <c r="F13281" s="2">
        <v>246.33609603154079</v>
      </c>
      <c r="G13281">
        <f t="shared" si="621"/>
        <v>161.67507499999999</v>
      </c>
      <c r="H13281">
        <f t="shared" si="622"/>
        <v>187.14489999999998</v>
      </c>
    </row>
    <row r="13282" spans="1:8" x14ac:dyDescent="0.3">
      <c r="A13282">
        <v>37.75</v>
      </c>
      <c r="B13282">
        <f t="shared" si="623"/>
        <v>37.75</v>
      </c>
      <c r="E13282" s="2">
        <v>180.26910156263</v>
      </c>
      <c r="F13282" s="2">
        <v>246.33609603154079</v>
      </c>
      <c r="G13282">
        <f t="shared" si="621"/>
        <v>161.67507499999999</v>
      </c>
      <c r="H13282">
        <f t="shared" si="622"/>
        <v>187.14489999999998</v>
      </c>
    </row>
    <row r="13283" spans="1:8" x14ac:dyDescent="0.3">
      <c r="A13283">
        <v>37.75</v>
      </c>
      <c r="B13283">
        <f t="shared" si="623"/>
        <v>37.75</v>
      </c>
      <c r="E13283" s="2">
        <v>180.26910156263</v>
      </c>
      <c r="F13283" s="2">
        <v>246.33609603154079</v>
      </c>
      <c r="G13283">
        <f t="shared" si="621"/>
        <v>161.67507499999999</v>
      </c>
      <c r="H13283">
        <f t="shared" si="622"/>
        <v>187.14489999999998</v>
      </c>
    </row>
    <row r="13284" spans="1:8" x14ac:dyDescent="0.3">
      <c r="A13284">
        <v>37.74</v>
      </c>
      <c r="B13284">
        <f t="shared" si="623"/>
        <v>37.749938147546864</v>
      </c>
      <c r="E13284" s="2">
        <v>180.26910156263</v>
      </c>
      <c r="F13284" s="2">
        <v>246.33609603154079</v>
      </c>
      <c r="G13284">
        <f t="shared" si="621"/>
        <v>161.666022</v>
      </c>
      <c r="H13284">
        <f t="shared" si="622"/>
        <v>187.14890399999999</v>
      </c>
    </row>
    <row r="13285" spans="1:8" x14ac:dyDescent="0.3">
      <c r="A13285">
        <v>37.729999999999997</v>
      </c>
      <c r="B13285">
        <f t="shared" si="623"/>
        <v>37.739876670760495</v>
      </c>
      <c r="E13285" s="2">
        <v>180.26910156263</v>
      </c>
      <c r="F13285" s="2">
        <v>246.33609603154079</v>
      </c>
      <c r="G13285">
        <f t="shared" si="621"/>
        <v>161.656969</v>
      </c>
      <c r="H13285">
        <f t="shared" si="622"/>
        <v>187.152908</v>
      </c>
    </row>
    <row r="13286" spans="1:8" x14ac:dyDescent="0.3">
      <c r="A13286">
        <v>37.729999999999997</v>
      </c>
      <c r="B13286">
        <f t="shared" si="623"/>
        <v>37.729938903526261</v>
      </c>
      <c r="E13286" s="2">
        <v>180.26910156263</v>
      </c>
      <c r="F13286" s="2">
        <v>246.33609603154079</v>
      </c>
      <c r="G13286">
        <f t="shared" si="621"/>
        <v>161.656969</v>
      </c>
      <c r="H13286">
        <f t="shared" si="622"/>
        <v>187.152908</v>
      </c>
    </row>
    <row r="13287" spans="1:8" x14ac:dyDescent="0.3">
      <c r="A13287">
        <v>37.729999999999997</v>
      </c>
      <c r="B13287">
        <f t="shared" si="623"/>
        <v>37.730000377939</v>
      </c>
      <c r="E13287" s="2">
        <v>180.26910156263</v>
      </c>
      <c r="F13287" s="2">
        <v>246.33609603154079</v>
      </c>
      <c r="G13287">
        <f t="shared" si="621"/>
        <v>161.656969</v>
      </c>
      <c r="H13287">
        <f t="shared" si="622"/>
        <v>187.152908</v>
      </c>
    </row>
    <row r="13288" spans="1:8" x14ac:dyDescent="0.3">
      <c r="A13288">
        <v>37.729999999999997</v>
      </c>
      <c r="B13288">
        <f t="shared" si="623"/>
        <v>37.729999997662091</v>
      </c>
      <c r="E13288" s="2">
        <v>180.26910156263</v>
      </c>
      <c r="F13288" s="2">
        <v>246.33609603154079</v>
      </c>
      <c r="G13288">
        <f t="shared" si="621"/>
        <v>161.656969</v>
      </c>
      <c r="H13288">
        <f t="shared" si="622"/>
        <v>187.152908</v>
      </c>
    </row>
    <row r="13289" spans="1:8" x14ac:dyDescent="0.3">
      <c r="A13289">
        <v>37.72</v>
      </c>
      <c r="B13289">
        <f t="shared" si="623"/>
        <v>37.729938140633685</v>
      </c>
      <c r="E13289" s="2">
        <v>180.26910156263</v>
      </c>
      <c r="F13289" s="2">
        <v>246.33609603154079</v>
      </c>
      <c r="G13289">
        <f t="shared" si="621"/>
        <v>161.64791600000001</v>
      </c>
      <c r="H13289">
        <f t="shared" si="622"/>
        <v>187.15691200000001</v>
      </c>
    </row>
    <row r="13290" spans="1:8" x14ac:dyDescent="0.3">
      <c r="A13290">
        <v>37.71</v>
      </c>
      <c r="B13290">
        <f t="shared" si="623"/>
        <v>37.719876656989292</v>
      </c>
      <c r="E13290" s="2">
        <v>180.26910156263</v>
      </c>
      <c r="F13290" s="2">
        <v>246.33609603154079</v>
      </c>
      <c r="G13290">
        <f t="shared" si="621"/>
        <v>161.63886300000001</v>
      </c>
      <c r="H13290">
        <f t="shared" si="622"/>
        <v>187.16091599999999</v>
      </c>
    </row>
    <row r="13291" spans="1:8" x14ac:dyDescent="0.3">
      <c r="A13291">
        <v>37.71</v>
      </c>
      <c r="B13291">
        <f t="shared" si="623"/>
        <v>37.709938896767731</v>
      </c>
      <c r="E13291" s="2">
        <v>180.26910156263</v>
      </c>
      <c r="F13291" s="2">
        <v>246.33609603154079</v>
      </c>
      <c r="G13291">
        <f t="shared" si="621"/>
        <v>161.63886300000001</v>
      </c>
      <c r="H13291">
        <f t="shared" si="622"/>
        <v>187.16091599999999</v>
      </c>
    </row>
    <row r="13292" spans="1:8" x14ac:dyDescent="0.3">
      <c r="A13292">
        <v>37.700000000000003</v>
      </c>
      <c r="B13292">
        <f t="shared" si="623"/>
        <v>37.70993851171319</v>
      </c>
      <c r="E13292" s="2">
        <v>180.26910156263</v>
      </c>
      <c r="F13292" s="2">
        <v>246.33609603154079</v>
      </c>
      <c r="G13292">
        <f t="shared" si="621"/>
        <v>161.62980999999999</v>
      </c>
      <c r="H13292">
        <f t="shared" si="622"/>
        <v>187.16492</v>
      </c>
    </row>
    <row r="13293" spans="1:8" x14ac:dyDescent="0.3">
      <c r="A13293">
        <v>37.700000000000003</v>
      </c>
      <c r="B13293">
        <f t="shared" si="623"/>
        <v>37.699938510651513</v>
      </c>
      <c r="E13293" s="2">
        <v>180.26910156263</v>
      </c>
      <c r="F13293" s="2">
        <v>246.33609603154079</v>
      </c>
      <c r="G13293">
        <f t="shared" si="621"/>
        <v>161.62980999999999</v>
      </c>
      <c r="H13293">
        <f t="shared" si="622"/>
        <v>187.16492</v>
      </c>
    </row>
    <row r="13294" spans="1:8" x14ac:dyDescent="0.3">
      <c r="A13294">
        <v>37.69</v>
      </c>
      <c r="B13294">
        <f t="shared" si="623"/>
        <v>37.699938510658086</v>
      </c>
      <c r="E13294" s="2">
        <v>180.26910156263</v>
      </c>
      <c r="F13294" s="2">
        <v>246.33609603154079</v>
      </c>
      <c r="G13294">
        <f t="shared" si="621"/>
        <v>161.620757</v>
      </c>
      <c r="H13294">
        <f t="shared" si="622"/>
        <v>187.168924</v>
      </c>
    </row>
    <row r="13295" spans="1:8" x14ac:dyDescent="0.3">
      <c r="A13295">
        <v>37.700000000000003</v>
      </c>
      <c r="B13295">
        <f t="shared" si="623"/>
        <v>37.690000380454485</v>
      </c>
      <c r="E13295" s="2">
        <v>180.26910156263</v>
      </c>
      <c r="F13295" s="2">
        <v>246.33609603154079</v>
      </c>
      <c r="G13295">
        <f t="shared" si="621"/>
        <v>161.62980999999999</v>
      </c>
      <c r="H13295">
        <f t="shared" si="622"/>
        <v>187.16492</v>
      </c>
    </row>
    <row r="13296" spans="1:8" x14ac:dyDescent="0.3">
      <c r="A13296">
        <v>37.69</v>
      </c>
      <c r="B13296">
        <f t="shared" si="623"/>
        <v>37.699999997646138</v>
      </c>
      <c r="E13296" s="2">
        <v>180.26910156263</v>
      </c>
      <c r="F13296" s="2">
        <v>246.33609603154079</v>
      </c>
      <c r="G13296">
        <f t="shared" si="621"/>
        <v>161.620757</v>
      </c>
      <c r="H13296">
        <f t="shared" si="622"/>
        <v>187.168924</v>
      </c>
    </row>
    <row r="13297" spans="1:8" x14ac:dyDescent="0.3">
      <c r="A13297">
        <v>37.69</v>
      </c>
      <c r="B13297">
        <f t="shared" si="623"/>
        <v>37.68993812677386</v>
      </c>
      <c r="E13297" s="2">
        <v>180.26910156263</v>
      </c>
      <c r="F13297" s="2">
        <v>246.33609603154079</v>
      </c>
      <c r="G13297">
        <f t="shared" si="621"/>
        <v>161.620757</v>
      </c>
      <c r="H13297">
        <f t="shared" si="622"/>
        <v>187.168924</v>
      </c>
    </row>
    <row r="13298" spans="1:8" x14ac:dyDescent="0.3">
      <c r="A13298">
        <v>37.69</v>
      </c>
      <c r="B13298">
        <f t="shared" si="623"/>
        <v>37.690000382829702</v>
      </c>
      <c r="E13298" s="2">
        <v>180.26910156263</v>
      </c>
      <c r="F13298" s="2">
        <v>246.33609603154079</v>
      </c>
      <c r="G13298">
        <f t="shared" si="621"/>
        <v>161.620757</v>
      </c>
      <c r="H13298">
        <f t="shared" si="622"/>
        <v>187.168924</v>
      </c>
    </row>
    <row r="13299" spans="1:8" x14ac:dyDescent="0.3">
      <c r="A13299">
        <v>37.69</v>
      </c>
      <c r="B13299">
        <f t="shared" si="623"/>
        <v>37.689999997631304</v>
      </c>
      <c r="E13299" s="2">
        <v>180.26910156263</v>
      </c>
      <c r="F13299" s="2">
        <v>246.33609603154079</v>
      </c>
      <c r="G13299">
        <f t="shared" si="621"/>
        <v>161.620757</v>
      </c>
      <c r="H13299">
        <f t="shared" si="622"/>
        <v>187.168924</v>
      </c>
    </row>
    <row r="13300" spans="1:8" x14ac:dyDescent="0.3">
      <c r="A13300">
        <v>37.69</v>
      </c>
      <c r="B13300">
        <f t="shared" si="623"/>
        <v>37.690000000014656</v>
      </c>
      <c r="E13300" s="2">
        <v>180.26910156263</v>
      </c>
      <c r="F13300" s="2">
        <v>246.33609603154079</v>
      </c>
      <c r="G13300">
        <f t="shared" si="621"/>
        <v>161.620757</v>
      </c>
      <c r="H13300">
        <f t="shared" si="622"/>
        <v>187.168924</v>
      </c>
    </row>
    <row r="13301" spans="1:8" x14ac:dyDescent="0.3">
      <c r="A13301">
        <v>37.69</v>
      </c>
      <c r="B13301">
        <f t="shared" si="623"/>
        <v>37.689999999999905</v>
      </c>
      <c r="E13301" s="2">
        <v>180.26910156263</v>
      </c>
      <c r="F13301" s="2">
        <v>246.33609603154079</v>
      </c>
      <c r="G13301">
        <f t="shared" si="621"/>
        <v>161.620757</v>
      </c>
      <c r="H13301">
        <f t="shared" si="622"/>
        <v>187.168924</v>
      </c>
    </row>
    <row r="13302" spans="1:8" x14ac:dyDescent="0.3">
      <c r="A13302">
        <v>37.69</v>
      </c>
      <c r="B13302">
        <f t="shared" si="623"/>
        <v>37.69</v>
      </c>
      <c r="E13302" s="2">
        <v>180.26910156263</v>
      </c>
      <c r="F13302" s="2">
        <v>246.33609603154079</v>
      </c>
      <c r="G13302">
        <f t="shared" si="621"/>
        <v>161.620757</v>
      </c>
      <c r="H13302">
        <f t="shared" si="622"/>
        <v>187.168924</v>
      </c>
    </row>
    <row r="13303" spans="1:8" x14ac:dyDescent="0.3">
      <c r="A13303">
        <v>37.69</v>
      </c>
      <c r="B13303">
        <f t="shared" si="623"/>
        <v>37.69</v>
      </c>
      <c r="E13303" s="2">
        <v>180.26910156263</v>
      </c>
      <c r="F13303" s="2">
        <v>246.33609603154079</v>
      </c>
      <c r="G13303">
        <f t="shared" si="621"/>
        <v>161.620757</v>
      </c>
      <c r="H13303">
        <f t="shared" si="622"/>
        <v>187.168924</v>
      </c>
    </row>
    <row r="13304" spans="1:8" x14ac:dyDescent="0.3">
      <c r="A13304">
        <v>37.69</v>
      </c>
      <c r="B13304">
        <f t="shared" si="623"/>
        <v>37.69</v>
      </c>
      <c r="E13304" s="2">
        <v>180.26910156263</v>
      </c>
      <c r="F13304" s="2">
        <v>246.33609603154079</v>
      </c>
      <c r="G13304">
        <f t="shared" si="621"/>
        <v>161.620757</v>
      </c>
      <c r="H13304">
        <f t="shared" si="622"/>
        <v>187.168924</v>
      </c>
    </row>
    <row r="13305" spans="1:8" x14ac:dyDescent="0.3">
      <c r="A13305">
        <v>37.69</v>
      </c>
      <c r="B13305">
        <f t="shared" si="623"/>
        <v>37.69</v>
      </c>
      <c r="E13305" s="2">
        <v>180.26910156263</v>
      </c>
      <c r="F13305" s="2">
        <v>246.33609603154079</v>
      </c>
      <c r="G13305">
        <f t="shared" si="621"/>
        <v>161.620757</v>
      </c>
      <c r="H13305">
        <f t="shared" si="622"/>
        <v>187.168924</v>
      </c>
    </row>
    <row r="13306" spans="1:8" x14ac:dyDescent="0.3">
      <c r="A13306">
        <v>37.69</v>
      </c>
      <c r="B13306">
        <f t="shared" si="623"/>
        <v>37.69</v>
      </c>
      <c r="E13306" s="2">
        <v>180.26910156263</v>
      </c>
      <c r="F13306" s="2">
        <v>246.33609603154079</v>
      </c>
      <c r="G13306">
        <f t="shared" si="621"/>
        <v>161.620757</v>
      </c>
      <c r="H13306">
        <f t="shared" si="622"/>
        <v>187.168924</v>
      </c>
    </row>
    <row r="13307" spans="1:8" x14ac:dyDescent="0.3">
      <c r="A13307">
        <v>37.69</v>
      </c>
      <c r="B13307">
        <f t="shared" si="623"/>
        <v>37.69</v>
      </c>
      <c r="E13307" s="2">
        <v>180.26910156263</v>
      </c>
      <c r="F13307" s="2">
        <v>246.33609603154079</v>
      </c>
      <c r="G13307">
        <f t="shared" si="621"/>
        <v>161.620757</v>
      </c>
      <c r="H13307">
        <f t="shared" si="622"/>
        <v>187.168924</v>
      </c>
    </row>
    <row r="13308" spans="1:8" x14ac:dyDescent="0.3">
      <c r="A13308">
        <v>37.69</v>
      </c>
      <c r="B13308">
        <f t="shared" si="623"/>
        <v>37.69</v>
      </c>
      <c r="E13308" s="2">
        <v>180.26910156263</v>
      </c>
      <c r="F13308" s="2">
        <v>246.33609603154079</v>
      </c>
      <c r="G13308">
        <f t="shared" si="621"/>
        <v>161.620757</v>
      </c>
      <c r="H13308">
        <f t="shared" si="622"/>
        <v>187.168924</v>
      </c>
    </row>
    <row r="13309" spans="1:8" x14ac:dyDescent="0.3">
      <c r="A13309">
        <v>37.69</v>
      </c>
      <c r="B13309">
        <f t="shared" si="623"/>
        <v>37.69</v>
      </c>
      <c r="E13309" s="2">
        <v>180.26910156263</v>
      </c>
      <c r="F13309" s="2">
        <v>246.33609603154079</v>
      </c>
      <c r="G13309">
        <f t="shared" si="621"/>
        <v>161.620757</v>
      </c>
      <c r="H13309">
        <f t="shared" si="622"/>
        <v>187.168924</v>
      </c>
    </row>
    <row r="13310" spans="1:8" x14ac:dyDescent="0.3">
      <c r="A13310">
        <v>37.69</v>
      </c>
      <c r="B13310">
        <f t="shared" si="623"/>
        <v>37.69</v>
      </c>
      <c r="E13310" s="2">
        <v>180.26910156263</v>
      </c>
      <c r="F13310" s="2">
        <v>246.33609603154079</v>
      </c>
      <c r="G13310">
        <f t="shared" si="621"/>
        <v>161.620757</v>
      </c>
      <c r="H13310">
        <f t="shared" si="622"/>
        <v>187.168924</v>
      </c>
    </row>
    <row r="13311" spans="1:8" x14ac:dyDescent="0.3">
      <c r="A13311">
        <v>37.69</v>
      </c>
      <c r="B13311">
        <f t="shared" si="623"/>
        <v>37.69</v>
      </c>
      <c r="E13311" s="2">
        <v>180.26910156263</v>
      </c>
      <c r="F13311" s="2">
        <v>246.33609603154079</v>
      </c>
      <c r="G13311">
        <f t="shared" si="621"/>
        <v>161.620757</v>
      </c>
      <c r="H13311">
        <f t="shared" si="622"/>
        <v>187.168924</v>
      </c>
    </row>
    <row r="13312" spans="1:8" x14ac:dyDescent="0.3">
      <c r="A13312">
        <v>37.69</v>
      </c>
      <c r="B13312">
        <f t="shared" si="623"/>
        <v>37.69</v>
      </c>
      <c r="E13312" s="2">
        <v>180.26910156263</v>
      </c>
      <c r="F13312" s="2">
        <v>246.33609603154079</v>
      </c>
      <c r="G13312">
        <f t="shared" si="621"/>
        <v>161.620757</v>
      </c>
      <c r="H13312">
        <f t="shared" si="622"/>
        <v>187.168924</v>
      </c>
    </row>
    <row r="13313" spans="1:8" x14ac:dyDescent="0.3">
      <c r="A13313">
        <v>37.69</v>
      </c>
      <c r="B13313">
        <f t="shared" si="623"/>
        <v>37.69</v>
      </c>
      <c r="E13313" s="2">
        <v>180.26910156263</v>
      </c>
      <c r="F13313" s="2">
        <v>246.33609603154079</v>
      </c>
      <c r="G13313">
        <f t="shared" si="621"/>
        <v>161.620757</v>
      </c>
      <c r="H13313">
        <f t="shared" si="622"/>
        <v>187.168924</v>
      </c>
    </row>
    <row r="13314" spans="1:8" x14ac:dyDescent="0.3">
      <c r="A13314">
        <v>37.68</v>
      </c>
      <c r="B13314">
        <f t="shared" si="623"/>
        <v>37.689938126759294</v>
      </c>
      <c r="E13314" s="2">
        <v>180.26910156263</v>
      </c>
      <c r="F13314" s="2">
        <v>246.33609603154079</v>
      </c>
      <c r="G13314">
        <f t="shared" si="621"/>
        <v>161.611704</v>
      </c>
      <c r="H13314">
        <f t="shared" si="622"/>
        <v>187.17292799999998</v>
      </c>
    </row>
    <row r="13315" spans="1:8" x14ac:dyDescent="0.3">
      <c r="A13315">
        <v>37.68</v>
      </c>
      <c r="B13315">
        <f t="shared" si="623"/>
        <v>37.67993850614458</v>
      </c>
      <c r="E13315" s="2">
        <v>180.26910156263</v>
      </c>
      <c r="F13315" s="2">
        <v>246.33609603154079</v>
      </c>
      <c r="G13315">
        <f t="shared" ref="G13315:G13378" si="624">0.9053*A13315+127.5</f>
        <v>161.611704</v>
      </c>
      <c r="H13315">
        <f t="shared" ref="H13315:H13378" si="625">-0.4004*A13315+202.26</f>
        <v>187.17292799999998</v>
      </c>
    </row>
    <row r="13316" spans="1:8" x14ac:dyDescent="0.3">
      <c r="A13316">
        <v>37.68</v>
      </c>
      <c r="B13316">
        <f t="shared" ref="B13316:B13379" si="626">A13315+(A13316-B13315)/G13315</f>
        <v>37.680000380503728</v>
      </c>
      <c r="E13316" s="2">
        <v>180.26910156263</v>
      </c>
      <c r="F13316" s="2">
        <v>246.33609603154079</v>
      </c>
      <c r="G13316">
        <f t="shared" si="624"/>
        <v>161.611704</v>
      </c>
      <c r="H13316">
        <f t="shared" si="625"/>
        <v>187.17292799999998</v>
      </c>
    </row>
    <row r="13317" spans="1:8" x14ac:dyDescent="0.3">
      <c r="A13317">
        <v>37.67</v>
      </c>
      <c r="B13317">
        <f t="shared" si="626"/>
        <v>37.679938120938914</v>
      </c>
      <c r="E13317" s="2">
        <v>180.26910156263</v>
      </c>
      <c r="F13317" s="2">
        <v>246.33609603154079</v>
      </c>
      <c r="G13317">
        <f t="shared" si="624"/>
        <v>161.60265100000001</v>
      </c>
      <c r="H13317">
        <f t="shared" si="625"/>
        <v>187.17693199999999</v>
      </c>
    </row>
    <row r="13318" spans="1:8" x14ac:dyDescent="0.3">
      <c r="A13318">
        <v>37.67</v>
      </c>
      <c r="B13318">
        <f t="shared" si="626"/>
        <v>37.669938502735711</v>
      </c>
      <c r="E13318" s="2">
        <v>180.26910156263</v>
      </c>
      <c r="F13318" s="2">
        <v>246.33609603154079</v>
      </c>
      <c r="G13318">
        <f t="shared" si="624"/>
        <v>161.60265100000001</v>
      </c>
      <c r="H13318">
        <f t="shared" si="625"/>
        <v>187.17693199999999</v>
      </c>
    </row>
    <row r="13319" spans="1:8" x14ac:dyDescent="0.3">
      <c r="A13319">
        <v>37.659999999999997</v>
      </c>
      <c r="B13319">
        <f t="shared" si="626"/>
        <v>37.669938500373142</v>
      </c>
      <c r="E13319" s="2">
        <v>180.26910156263</v>
      </c>
      <c r="F13319" s="2">
        <v>246.33609603154079</v>
      </c>
      <c r="G13319">
        <f t="shared" si="624"/>
        <v>161.59359799999999</v>
      </c>
      <c r="H13319">
        <f t="shared" si="625"/>
        <v>187.180936</v>
      </c>
    </row>
    <row r="13320" spans="1:8" x14ac:dyDescent="0.3">
      <c r="A13320">
        <v>37.659999999999997</v>
      </c>
      <c r="B13320">
        <f t="shared" si="626"/>
        <v>37.659938496942353</v>
      </c>
      <c r="E13320" s="2">
        <v>180.26910156263</v>
      </c>
      <c r="F13320" s="2">
        <v>246.33609603154079</v>
      </c>
      <c r="G13320">
        <f t="shared" si="624"/>
        <v>161.59359799999999</v>
      </c>
      <c r="H13320">
        <f t="shared" si="625"/>
        <v>187.180936</v>
      </c>
    </row>
    <row r="13321" spans="1:8" x14ac:dyDescent="0.3">
      <c r="A13321">
        <v>37.65</v>
      </c>
      <c r="B13321">
        <f t="shared" si="626"/>
        <v>37.659938496963584</v>
      </c>
      <c r="E13321" s="2">
        <v>180.26910156263</v>
      </c>
      <c r="F13321" s="2">
        <v>246.33609603154079</v>
      </c>
      <c r="G13321">
        <f t="shared" si="624"/>
        <v>161.58454499999999</v>
      </c>
      <c r="H13321">
        <f t="shared" si="625"/>
        <v>187.18493999999998</v>
      </c>
    </row>
    <row r="13322" spans="1:8" x14ac:dyDescent="0.3">
      <c r="A13322">
        <v>37.65</v>
      </c>
      <c r="B13322">
        <f t="shared" si="626"/>
        <v>37.649938493517659</v>
      </c>
      <c r="E13322" s="2">
        <v>180.26910156263</v>
      </c>
      <c r="F13322" s="2">
        <v>246.33609603154079</v>
      </c>
      <c r="G13322">
        <f t="shared" si="624"/>
        <v>161.58454499999999</v>
      </c>
      <c r="H13322">
        <f t="shared" si="625"/>
        <v>187.18493999999998</v>
      </c>
    </row>
    <row r="13323" spans="1:8" x14ac:dyDescent="0.3">
      <c r="A13323">
        <v>37.65</v>
      </c>
      <c r="B13323">
        <f t="shared" si="626"/>
        <v>37.650000380645821</v>
      </c>
      <c r="E13323" s="2">
        <v>180.26910156263</v>
      </c>
      <c r="F13323" s="2">
        <v>246.33609603154079</v>
      </c>
      <c r="G13323">
        <f t="shared" si="624"/>
        <v>161.58454499999999</v>
      </c>
      <c r="H13323">
        <f t="shared" si="625"/>
        <v>187.18493999999998</v>
      </c>
    </row>
    <row r="13324" spans="1:8" x14ac:dyDescent="0.3">
      <c r="A13324">
        <v>37.630000000000003</v>
      </c>
      <c r="B13324">
        <f t="shared" si="626"/>
        <v>37.64987622343061</v>
      </c>
      <c r="E13324" s="2">
        <v>180.26910156263</v>
      </c>
      <c r="F13324" s="2">
        <v>246.33609603154079</v>
      </c>
      <c r="G13324">
        <f t="shared" si="624"/>
        <v>161.566439</v>
      </c>
      <c r="H13324">
        <f t="shared" si="625"/>
        <v>187.192948</v>
      </c>
    </row>
    <row r="13325" spans="1:8" x14ac:dyDescent="0.3">
      <c r="A13325">
        <v>37.64</v>
      </c>
      <c r="B13325">
        <f t="shared" si="626"/>
        <v>37.629938872060983</v>
      </c>
      <c r="E13325" s="2">
        <v>180.26910156263</v>
      </c>
      <c r="F13325" s="2">
        <v>246.33609603154079</v>
      </c>
      <c r="G13325">
        <f t="shared" si="624"/>
        <v>161.575492</v>
      </c>
      <c r="H13325">
        <f t="shared" si="625"/>
        <v>187.18894399999999</v>
      </c>
    </row>
    <row r="13326" spans="1:8" x14ac:dyDescent="0.3">
      <c r="A13326">
        <v>37.630000000000003</v>
      </c>
      <c r="B13326">
        <f t="shared" si="626"/>
        <v>37.640000378324324</v>
      </c>
      <c r="E13326" s="2">
        <v>180.26910156263</v>
      </c>
      <c r="F13326" s="2">
        <v>246.33609603154079</v>
      </c>
      <c r="G13326">
        <f t="shared" si="624"/>
        <v>161.566439</v>
      </c>
      <c r="H13326">
        <f t="shared" si="625"/>
        <v>187.192948</v>
      </c>
    </row>
    <row r="13327" spans="1:8" x14ac:dyDescent="0.3">
      <c r="A13327">
        <v>37.630000000000003</v>
      </c>
      <c r="B13327">
        <f t="shared" si="626"/>
        <v>37.629938103616162</v>
      </c>
      <c r="E13327" s="2">
        <v>180.26910156263</v>
      </c>
      <c r="F13327" s="2">
        <v>246.33609603154079</v>
      </c>
      <c r="G13327">
        <f t="shared" si="624"/>
        <v>161.566439</v>
      </c>
      <c r="H13327">
        <f t="shared" si="625"/>
        <v>187.192948</v>
      </c>
    </row>
    <row r="13328" spans="1:8" x14ac:dyDescent="0.3">
      <c r="A13328">
        <v>37.630000000000003</v>
      </c>
      <c r="B13328">
        <f t="shared" si="626"/>
        <v>37.630000383101745</v>
      </c>
      <c r="E13328" s="2">
        <v>180.26910156263</v>
      </c>
      <c r="F13328" s="2">
        <v>246.33609603154079</v>
      </c>
      <c r="G13328">
        <f t="shared" si="624"/>
        <v>161.566439</v>
      </c>
      <c r="H13328">
        <f t="shared" si="625"/>
        <v>187.192948</v>
      </c>
    </row>
    <row r="13329" spans="1:8" x14ac:dyDescent="0.3">
      <c r="A13329">
        <v>37.630000000000003</v>
      </c>
      <c r="B13329">
        <f t="shared" si="626"/>
        <v>37.629999997628829</v>
      </c>
      <c r="E13329" s="2">
        <v>180.26910156263</v>
      </c>
      <c r="F13329" s="2">
        <v>246.33609603154079</v>
      </c>
      <c r="G13329">
        <f t="shared" si="624"/>
        <v>161.566439</v>
      </c>
      <c r="H13329">
        <f t="shared" si="625"/>
        <v>187.192948</v>
      </c>
    </row>
    <row r="13330" spans="1:8" x14ac:dyDescent="0.3">
      <c r="A13330">
        <v>37.630000000000003</v>
      </c>
      <c r="B13330">
        <f t="shared" si="626"/>
        <v>37.630000000014675</v>
      </c>
      <c r="E13330" s="2">
        <v>180.26910156263</v>
      </c>
      <c r="F13330" s="2">
        <v>246.33609603154079</v>
      </c>
      <c r="G13330">
        <f t="shared" si="624"/>
        <v>161.566439</v>
      </c>
      <c r="H13330">
        <f t="shared" si="625"/>
        <v>187.192948</v>
      </c>
    </row>
    <row r="13331" spans="1:8" x14ac:dyDescent="0.3">
      <c r="A13331">
        <v>37.630000000000003</v>
      </c>
      <c r="B13331">
        <f t="shared" si="626"/>
        <v>37.62999999999991</v>
      </c>
      <c r="E13331" s="2">
        <v>180.26910156263</v>
      </c>
      <c r="F13331" s="2">
        <v>246.33609603154079</v>
      </c>
      <c r="G13331">
        <f t="shared" si="624"/>
        <v>161.566439</v>
      </c>
      <c r="H13331">
        <f t="shared" si="625"/>
        <v>187.192948</v>
      </c>
    </row>
    <row r="13332" spans="1:8" x14ac:dyDescent="0.3">
      <c r="A13332">
        <v>37.630000000000003</v>
      </c>
      <c r="B13332">
        <f t="shared" si="626"/>
        <v>37.630000000000003</v>
      </c>
      <c r="E13332" s="2">
        <v>180.26910156263</v>
      </c>
      <c r="F13332" s="2">
        <v>246.33609603154079</v>
      </c>
      <c r="G13332">
        <f t="shared" si="624"/>
        <v>161.566439</v>
      </c>
      <c r="H13332">
        <f t="shared" si="625"/>
        <v>187.192948</v>
      </c>
    </row>
    <row r="13333" spans="1:8" x14ac:dyDescent="0.3">
      <c r="A13333">
        <v>37.630000000000003</v>
      </c>
      <c r="B13333">
        <f t="shared" si="626"/>
        <v>37.630000000000003</v>
      </c>
      <c r="E13333" s="2">
        <v>180.26910156263</v>
      </c>
      <c r="F13333" s="2">
        <v>246.33609603154079</v>
      </c>
      <c r="G13333">
        <f t="shared" si="624"/>
        <v>161.566439</v>
      </c>
      <c r="H13333">
        <f t="shared" si="625"/>
        <v>187.192948</v>
      </c>
    </row>
    <row r="13334" spans="1:8" x14ac:dyDescent="0.3">
      <c r="A13334">
        <v>37.630000000000003</v>
      </c>
      <c r="B13334">
        <f t="shared" si="626"/>
        <v>37.630000000000003</v>
      </c>
      <c r="E13334" s="2">
        <v>180.26910156263</v>
      </c>
      <c r="F13334" s="2">
        <v>246.33609603154079</v>
      </c>
      <c r="G13334">
        <f t="shared" si="624"/>
        <v>161.566439</v>
      </c>
      <c r="H13334">
        <f t="shared" si="625"/>
        <v>187.192948</v>
      </c>
    </row>
    <row r="13335" spans="1:8" x14ac:dyDescent="0.3">
      <c r="A13335">
        <v>37.630000000000003</v>
      </c>
      <c r="B13335">
        <f t="shared" si="626"/>
        <v>37.630000000000003</v>
      </c>
      <c r="E13335" s="2">
        <v>180.26910156263</v>
      </c>
      <c r="F13335" s="2">
        <v>246.33609603154079</v>
      </c>
      <c r="G13335">
        <f t="shared" si="624"/>
        <v>161.566439</v>
      </c>
      <c r="H13335">
        <f t="shared" si="625"/>
        <v>187.192948</v>
      </c>
    </row>
    <row r="13336" spans="1:8" x14ac:dyDescent="0.3">
      <c r="A13336">
        <v>37.630000000000003</v>
      </c>
      <c r="B13336">
        <f t="shared" si="626"/>
        <v>37.630000000000003</v>
      </c>
      <c r="E13336" s="2">
        <v>180.26910156263</v>
      </c>
      <c r="F13336" s="2">
        <v>246.33609603154079</v>
      </c>
      <c r="G13336">
        <f t="shared" si="624"/>
        <v>161.566439</v>
      </c>
      <c r="H13336">
        <f t="shared" si="625"/>
        <v>187.192948</v>
      </c>
    </row>
    <row r="13337" spans="1:8" x14ac:dyDescent="0.3">
      <c r="A13337">
        <v>37.630000000000003</v>
      </c>
      <c r="B13337">
        <f t="shared" si="626"/>
        <v>37.630000000000003</v>
      </c>
      <c r="E13337" s="2">
        <v>180.26910156263</v>
      </c>
      <c r="F13337" s="2">
        <v>246.33609603154079</v>
      </c>
      <c r="G13337">
        <f t="shared" si="624"/>
        <v>161.566439</v>
      </c>
      <c r="H13337">
        <f t="shared" si="625"/>
        <v>187.192948</v>
      </c>
    </row>
    <row r="13338" spans="1:8" x14ac:dyDescent="0.3">
      <c r="A13338">
        <v>37.630000000000003</v>
      </c>
      <c r="B13338">
        <f t="shared" si="626"/>
        <v>37.630000000000003</v>
      </c>
      <c r="E13338" s="2">
        <v>180.26910156263</v>
      </c>
      <c r="F13338" s="2">
        <v>246.33609603154079</v>
      </c>
      <c r="G13338">
        <f t="shared" si="624"/>
        <v>161.566439</v>
      </c>
      <c r="H13338">
        <f t="shared" si="625"/>
        <v>187.192948</v>
      </c>
    </row>
    <row r="13339" spans="1:8" x14ac:dyDescent="0.3">
      <c r="A13339">
        <v>37.630000000000003</v>
      </c>
      <c r="B13339">
        <f t="shared" si="626"/>
        <v>37.630000000000003</v>
      </c>
      <c r="E13339" s="2">
        <v>180.26910156263</v>
      </c>
      <c r="F13339" s="2">
        <v>246.33609603154079</v>
      </c>
      <c r="G13339">
        <f t="shared" si="624"/>
        <v>161.566439</v>
      </c>
      <c r="H13339">
        <f t="shared" si="625"/>
        <v>187.192948</v>
      </c>
    </row>
    <row r="13340" spans="1:8" x14ac:dyDescent="0.3">
      <c r="A13340">
        <v>37.630000000000003</v>
      </c>
      <c r="B13340">
        <f t="shared" si="626"/>
        <v>37.630000000000003</v>
      </c>
      <c r="E13340" s="2">
        <v>180.26910156263</v>
      </c>
      <c r="F13340" s="2">
        <v>246.33609603154079</v>
      </c>
      <c r="G13340">
        <f t="shared" si="624"/>
        <v>161.566439</v>
      </c>
      <c r="H13340">
        <f t="shared" si="625"/>
        <v>187.192948</v>
      </c>
    </row>
    <row r="13341" spans="1:8" x14ac:dyDescent="0.3">
      <c r="A13341">
        <v>37.619999999999997</v>
      </c>
      <c r="B13341">
        <f t="shared" si="626"/>
        <v>37.629938105957763</v>
      </c>
      <c r="E13341" s="2">
        <v>180.26910156263</v>
      </c>
      <c r="F13341" s="2">
        <v>246.33609603154079</v>
      </c>
      <c r="G13341">
        <f t="shared" si="624"/>
        <v>161.55738600000001</v>
      </c>
      <c r="H13341">
        <f t="shared" si="625"/>
        <v>187.19695199999998</v>
      </c>
    </row>
    <row r="13342" spans="1:8" x14ac:dyDescent="0.3">
      <c r="A13342">
        <v>37.619999999999997</v>
      </c>
      <c r="B13342">
        <f t="shared" si="626"/>
        <v>37.61993848559819</v>
      </c>
      <c r="E13342" s="2">
        <v>180.26910156263</v>
      </c>
      <c r="F13342" s="2">
        <v>246.33609603154079</v>
      </c>
      <c r="G13342">
        <f t="shared" si="624"/>
        <v>161.55738600000001</v>
      </c>
      <c r="H13342">
        <f t="shared" si="625"/>
        <v>187.19695199999998</v>
      </c>
    </row>
    <row r="13343" spans="1:8" x14ac:dyDescent="0.3">
      <c r="A13343">
        <v>37.619999999999997</v>
      </c>
      <c r="B13343">
        <f t="shared" si="626"/>
        <v>37.620000380758832</v>
      </c>
      <c r="E13343" s="2">
        <v>180.26910156263</v>
      </c>
      <c r="F13343" s="2">
        <v>246.33609603154079</v>
      </c>
      <c r="G13343">
        <f t="shared" si="624"/>
        <v>161.55738600000001</v>
      </c>
      <c r="H13343">
        <f t="shared" si="625"/>
        <v>187.19695199999998</v>
      </c>
    </row>
    <row r="13344" spans="1:8" x14ac:dyDescent="0.3">
      <c r="A13344">
        <v>37.630000000000003</v>
      </c>
      <c r="B13344">
        <f t="shared" si="626"/>
        <v>37.620061895153718</v>
      </c>
      <c r="E13344" s="2">
        <v>180.26910156263</v>
      </c>
      <c r="F13344" s="2">
        <v>246.33609603154079</v>
      </c>
      <c r="G13344">
        <f t="shared" si="624"/>
        <v>161.566439</v>
      </c>
      <c r="H13344">
        <f t="shared" si="625"/>
        <v>187.192948</v>
      </c>
    </row>
    <row r="13345" spans="1:8" x14ac:dyDescent="0.3">
      <c r="A13345">
        <v>37.619999999999997</v>
      </c>
      <c r="B13345">
        <f t="shared" si="626"/>
        <v>37.629999616905877</v>
      </c>
      <c r="E13345" s="2">
        <v>180.26910156263</v>
      </c>
      <c r="F13345" s="2">
        <v>246.33609603154079</v>
      </c>
      <c r="G13345">
        <f t="shared" si="624"/>
        <v>161.55738600000001</v>
      </c>
      <c r="H13345">
        <f t="shared" si="625"/>
        <v>187.19695199999998</v>
      </c>
    </row>
    <row r="13346" spans="1:8" x14ac:dyDescent="0.3">
      <c r="A13346">
        <v>37.619999999999997</v>
      </c>
      <c r="B13346">
        <f t="shared" si="626"/>
        <v>37.619938104860729</v>
      </c>
      <c r="E13346" s="2">
        <v>180.26910156263</v>
      </c>
      <c r="F13346" s="2">
        <v>246.33609603154079</v>
      </c>
      <c r="G13346">
        <f t="shared" si="624"/>
        <v>161.55738600000001</v>
      </c>
      <c r="H13346">
        <f t="shared" si="625"/>
        <v>187.19695199999998</v>
      </c>
    </row>
    <row r="13347" spans="1:8" x14ac:dyDescent="0.3">
      <c r="A13347">
        <v>37.619999999999997</v>
      </c>
      <c r="B13347">
        <f t="shared" si="626"/>
        <v>37.620000383115503</v>
      </c>
      <c r="E13347" s="2">
        <v>180.26910156263</v>
      </c>
      <c r="F13347" s="2">
        <v>246.33609603154079</v>
      </c>
      <c r="G13347">
        <f t="shared" si="624"/>
        <v>161.55738600000001</v>
      </c>
      <c r="H13347">
        <f t="shared" si="625"/>
        <v>187.19695199999998</v>
      </c>
    </row>
    <row r="13348" spans="1:8" x14ac:dyDescent="0.3">
      <c r="A13348">
        <v>37.61</v>
      </c>
      <c r="B13348">
        <f t="shared" si="626"/>
        <v>37.619938100118084</v>
      </c>
      <c r="E13348" s="2">
        <v>180.26910156263</v>
      </c>
      <c r="F13348" s="2">
        <v>246.33609603154079</v>
      </c>
      <c r="G13348">
        <f t="shared" si="624"/>
        <v>161.54833300000001</v>
      </c>
      <c r="H13348">
        <f t="shared" si="625"/>
        <v>187.20095599999999</v>
      </c>
    </row>
    <row r="13349" spans="1:8" x14ac:dyDescent="0.3">
      <c r="A13349">
        <v>37.61</v>
      </c>
      <c r="B13349">
        <f t="shared" si="626"/>
        <v>37.609938482187133</v>
      </c>
      <c r="E13349" s="2">
        <v>180.26910156263</v>
      </c>
      <c r="F13349" s="2">
        <v>246.33609603154079</v>
      </c>
      <c r="G13349">
        <f t="shared" si="624"/>
        <v>161.54833300000001</v>
      </c>
      <c r="H13349">
        <f t="shared" si="625"/>
        <v>187.20095599999999</v>
      </c>
    </row>
    <row r="13350" spans="1:8" x14ac:dyDescent="0.3">
      <c r="A13350">
        <v>37.61</v>
      </c>
      <c r="B13350">
        <f t="shared" si="626"/>
        <v>37.610000380801281</v>
      </c>
      <c r="E13350" s="2">
        <v>180.26910156263</v>
      </c>
      <c r="F13350" s="2">
        <v>246.33609603154079</v>
      </c>
      <c r="G13350">
        <f t="shared" si="624"/>
        <v>161.54833300000001</v>
      </c>
      <c r="H13350">
        <f t="shared" si="625"/>
        <v>187.20095599999999</v>
      </c>
    </row>
    <row r="13351" spans="1:8" x14ac:dyDescent="0.3">
      <c r="A13351">
        <v>37.61</v>
      </c>
      <c r="B13351">
        <f t="shared" si="626"/>
        <v>37.609999997642802</v>
      </c>
      <c r="E13351" s="2">
        <v>180.26910156263</v>
      </c>
      <c r="F13351" s="2">
        <v>246.33609603154079</v>
      </c>
      <c r="G13351">
        <f t="shared" si="624"/>
        <v>161.54833300000001</v>
      </c>
      <c r="H13351">
        <f t="shared" si="625"/>
        <v>187.20095599999999</v>
      </c>
    </row>
    <row r="13352" spans="1:8" x14ac:dyDescent="0.3">
      <c r="A13352">
        <v>37.61</v>
      </c>
      <c r="B13352">
        <f t="shared" si="626"/>
        <v>37.610000000014594</v>
      </c>
      <c r="E13352" s="2">
        <v>180.26910156263</v>
      </c>
      <c r="F13352" s="2">
        <v>246.33609603154079</v>
      </c>
      <c r="G13352">
        <f t="shared" si="624"/>
        <v>161.54833300000001</v>
      </c>
      <c r="H13352">
        <f t="shared" si="625"/>
        <v>187.20095599999999</v>
      </c>
    </row>
    <row r="13353" spans="1:8" x14ac:dyDescent="0.3">
      <c r="A13353">
        <v>37.6</v>
      </c>
      <c r="B13353">
        <f t="shared" si="626"/>
        <v>37.609938099020717</v>
      </c>
      <c r="E13353" s="2">
        <v>180.26910156263</v>
      </c>
      <c r="F13353" s="2">
        <v>246.33609603154079</v>
      </c>
      <c r="G13353">
        <f t="shared" si="624"/>
        <v>161.53927999999999</v>
      </c>
      <c r="H13353">
        <f t="shared" si="625"/>
        <v>187.20496</v>
      </c>
    </row>
    <row r="13354" spans="1:8" x14ac:dyDescent="0.3">
      <c r="A13354">
        <v>37.590000000000003</v>
      </c>
      <c r="B13354">
        <f t="shared" si="626"/>
        <v>37.599876574298086</v>
      </c>
      <c r="E13354" s="2">
        <v>180.26910156263</v>
      </c>
      <c r="F13354" s="2">
        <v>246.33609603154079</v>
      </c>
      <c r="G13354">
        <f t="shared" si="624"/>
        <v>161.530227</v>
      </c>
      <c r="H13354">
        <f t="shared" si="625"/>
        <v>187.20896399999998</v>
      </c>
    </row>
    <row r="13355" spans="1:8" x14ac:dyDescent="0.3">
      <c r="A13355">
        <v>37.58</v>
      </c>
      <c r="B13355">
        <f t="shared" si="626"/>
        <v>37.58987694826741</v>
      </c>
      <c r="E13355" s="2">
        <v>180.26910156263</v>
      </c>
      <c r="F13355" s="2">
        <v>246.33609603154079</v>
      </c>
      <c r="G13355">
        <f t="shared" si="624"/>
        <v>161.521174</v>
      </c>
      <c r="H13355">
        <f t="shared" si="625"/>
        <v>187.21296799999999</v>
      </c>
    </row>
    <row r="13356" spans="1:8" x14ac:dyDescent="0.3">
      <c r="A13356">
        <v>37.58</v>
      </c>
      <c r="B13356">
        <f t="shared" si="626"/>
        <v>37.579938850442808</v>
      </c>
      <c r="E13356" s="2">
        <v>180.26910156263</v>
      </c>
      <c r="F13356" s="2">
        <v>246.33609603154079</v>
      </c>
      <c r="G13356">
        <f t="shared" si="624"/>
        <v>161.521174</v>
      </c>
      <c r="H13356">
        <f t="shared" si="625"/>
        <v>187.21296799999999</v>
      </c>
    </row>
    <row r="13357" spans="1:8" x14ac:dyDescent="0.3">
      <c r="A13357">
        <v>37.58</v>
      </c>
      <c r="B13357">
        <f t="shared" si="626"/>
        <v>37.580000378585389</v>
      </c>
      <c r="E13357" s="2">
        <v>180.26910156263</v>
      </c>
      <c r="F13357" s="2">
        <v>246.33609603154079</v>
      </c>
      <c r="G13357">
        <f t="shared" si="624"/>
        <v>161.521174</v>
      </c>
      <c r="H13357">
        <f t="shared" si="625"/>
        <v>187.21296799999999</v>
      </c>
    </row>
    <row r="13358" spans="1:8" x14ac:dyDescent="0.3">
      <c r="A13358">
        <v>37.58</v>
      </c>
      <c r="B13358">
        <f t="shared" si="626"/>
        <v>37.579999997656124</v>
      </c>
      <c r="E13358" s="2">
        <v>180.26910156263</v>
      </c>
      <c r="F13358" s="2">
        <v>246.33609603154079</v>
      </c>
      <c r="G13358">
        <f t="shared" si="624"/>
        <v>161.521174</v>
      </c>
      <c r="H13358">
        <f t="shared" si="625"/>
        <v>187.21296799999999</v>
      </c>
    </row>
    <row r="13359" spans="1:8" x14ac:dyDescent="0.3">
      <c r="A13359">
        <v>37.58</v>
      </c>
      <c r="B13359">
        <f t="shared" si="626"/>
        <v>37.580000000014508</v>
      </c>
      <c r="E13359" s="2">
        <v>180.26910156263</v>
      </c>
      <c r="F13359" s="2">
        <v>246.33609603154079</v>
      </c>
      <c r="G13359">
        <f t="shared" si="624"/>
        <v>161.521174</v>
      </c>
      <c r="H13359">
        <f t="shared" si="625"/>
        <v>187.21296799999999</v>
      </c>
    </row>
    <row r="13360" spans="1:8" x14ac:dyDescent="0.3">
      <c r="A13360">
        <v>37.57</v>
      </c>
      <c r="B13360">
        <f t="shared" si="626"/>
        <v>37.579938088612366</v>
      </c>
      <c r="E13360" s="2">
        <v>180.26910156263</v>
      </c>
      <c r="F13360" s="2">
        <v>246.33609603154079</v>
      </c>
      <c r="G13360">
        <f t="shared" si="624"/>
        <v>161.51212100000001</v>
      </c>
      <c r="H13360">
        <f t="shared" si="625"/>
        <v>187.216972</v>
      </c>
    </row>
    <row r="13361" spans="1:8" x14ac:dyDescent="0.3">
      <c r="A13361">
        <v>37.57</v>
      </c>
      <c r="B13361">
        <f t="shared" si="626"/>
        <v>37.569938468465708</v>
      </c>
      <c r="E13361" s="2">
        <v>180.26910156263</v>
      </c>
      <c r="F13361" s="2">
        <v>246.33609603154079</v>
      </c>
      <c r="G13361">
        <f t="shared" si="624"/>
        <v>161.51212100000001</v>
      </c>
      <c r="H13361">
        <f t="shared" si="625"/>
        <v>187.216972</v>
      </c>
    </row>
    <row r="13362" spans="1:8" x14ac:dyDescent="0.3">
      <c r="A13362">
        <v>37.57</v>
      </c>
      <c r="B13362">
        <f t="shared" si="626"/>
        <v>37.570000380971621</v>
      </c>
      <c r="E13362" s="2">
        <v>180.26910156263</v>
      </c>
      <c r="F13362" s="2">
        <v>246.33609603154079</v>
      </c>
      <c r="G13362">
        <f t="shared" si="624"/>
        <v>161.51212100000001</v>
      </c>
      <c r="H13362">
        <f t="shared" si="625"/>
        <v>187.216972</v>
      </c>
    </row>
    <row r="13363" spans="1:8" x14ac:dyDescent="0.3">
      <c r="A13363">
        <v>37.57</v>
      </c>
      <c r="B13363">
        <f t="shared" si="626"/>
        <v>37.569999997641219</v>
      </c>
      <c r="E13363" s="2">
        <v>180.26910156263</v>
      </c>
      <c r="F13363" s="2">
        <v>246.33609603154079</v>
      </c>
      <c r="G13363">
        <f t="shared" si="624"/>
        <v>161.51212100000001</v>
      </c>
      <c r="H13363">
        <f t="shared" si="625"/>
        <v>187.216972</v>
      </c>
    </row>
    <row r="13364" spans="1:8" x14ac:dyDescent="0.3">
      <c r="A13364">
        <v>37.56</v>
      </c>
      <c r="B13364">
        <f t="shared" si="626"/>
        <v>37.569938085156835</v>
      </c>
      <c r="E13364" s="2">
        <v>180.26910156263</v>
      </c>
      <c r="F13364" s="2">
        <v>246.33609603154079</v>
      </c>
      <c r="G13364">
        <f t="shared" si="624"/>
        <v>161.50306799999998</v>
      </c>
      <c r="H13364">
        <f t="shared" si="625"/>
        <v>187.22097599999998</v>
      </c>
    </row>
    <row r="13365" spans="1:8" x14ac:dyDescent="0.3">
      <c r="A13365">
        <v>37.56</v>
      </c>
      <c r="B13365">
        <f t="shared" si="626"/>
        <v>37.559938465037973</v>
      </c>
      <c r="E13365" s="2">
        <v>180.26910156263</v>
      </c>
      <c r="F13365" s="2">
        <v>246.33609603154079</v>
      </c>
      <c r="G13365">
        <f t="shared" si="624"/>
        <v>161.50306799999998</v>
      </c>
      <c r="H13365">
        <f t="shared" si="625"/>
        <v>187.22097599999998</v>
      </c>
    </row>
    <row r="13366" spans="1:8" x14ac:dyDescent="0.3">
      <c r="A13366">
        <v>37.56</v>
      </c>
      <c r="B13366">
        <f t="shared" si="626"/>
        <v>37.560000381014198</v>
      </c>
      <c r="E13366" s="2">
        <v>180.26910156263</v>
      </c>
      <c r="F13366" s="2">
        <v>246.33609603154079</v>
      </c>
      <c r="G13366">
        <f t="shared" si="624"/>
        <v>161.50306799999998</v>
      </c>
      <c r="H13366">
        <f t="shared" si="625"/>
        <v>187.22097599999998</v>
      </c>
    </row>
    <row r="13367" spans="1:8" x14ac:dyDescent="0.3">
      <c r="A13367">
        <v>37.56</v>
      </c>
      <c r="B13367">
        <f t="shared" si="626"/>
        <v>37.559999997640823</v>
      </c>
      <c r="E13367" s="2">
        <v>180.26910156263</v>
      </c>
      <c r="F13367" s="2">
        <v>246.33609603154079</v>
      </c>
      <c r="G13367">
        <f t="shared" si="624"/>
        <v>161.50306799999998</v>
      </c>
      <c r="H13367">
        <f t="shared" si="625"/>
        <v>187.22097599999998</v>
      </c>
    </row>
    <row r="13368" spans="1:8" x14ac:dyDescent="0.3">
      <c r="A13368">
        <v>37.56</v>
      </c>
      <c r="B13368">
        <f t="shared" si="626"/>
        <v>37.560000000014611</v>
      </c>
      <c r="E13368" s="2">
        <v>180.26910156263</v>
      </c>
      <c r="F13368" s="2">
        <v>246.33609603154079</v>
      </c>
      <c r="G13368">
        <f t="shared" si="624"/>
        <v>161.50306799999998</v>
      </c>
      <c r="H13368">
        <f t="shared" si="625"/>
        <v>187.22097599999998</v>
      </c>
    </row>
    <row r="13369" spans="1:8" x14ac:dyDescent="0.3">
      <c r="A13369">
        <v>37.56</v>
      </c>
      <c r="B13369">
        <f t="shared" si="626"/>
        <v>37.55999999999991</v>
      </c>
      <c r="E13369" s="2">
        <v>180.26910156263</v>
      </c>
      <c r="F13369" s="2">
        <v>246.33609603154079</v>
      </c>
      <c r="G13369">
        <f t="shared" si="624"/>
        <v>161.50306799999998</v>
      </c>
      <c r="H13369">
        <f t="shared" si="625"/>
        <v>187.22097599999998</v>
      </c>
    </row>
    <row r="13370" spans="1:8" x14ac:dyDescent="0.3">
      <c r="A13370">
        <v>37.56</v>
      </c>
      <c r="B13370">
        <f t="shared" si="626"/>
        <v>37.56</v>
      </c>
      <c r="E13370" s="2">
        <v>180.26910156263</v>
      </c>
      <c r="F13370" s="2">
        <v>246.33609603154079</v>
      </c>
      <c r="G13370">
        <f t="shared" si="624"/>
        <v>161.50306799999998</v>
      </c>
      <c r="H13370">
        <f t="shared" si="625"/>
        <v>187.22097599999998</v>
      </c>
    </row>
    <row r="13371" spans="1:8" x14ac:dyDescent="0.3">
      <c r="A13371">
        <v>37.56</v>
      </c>
      <c r="B13371">
        <f t="shared" si="626"/>
        <v>37.56</v>
      </c>
      <c r="E13371" s="2">
        <v>180.26910156263</v>
      </c>
      <c r="F13371" s="2">
        <v>246.33609603154079</v>
      </c>
      <c r="G13371">
        <f t="shared" si="624"/>
        <v>161.50306799999998</v>
      </c>
      <c r="H13371">
        <f t="shared" si="625"/>
        <v>187.22097599999998</v>
      </c>
    </row>
    <row r="13372" spans="1:8" x14ac:dyDescent="0.3">
      <c r="A13372">
        <v>37.56</v>
      </c>
      <c r="B13372">
        <f t="shared" si="626"/>
        <v>37.56</v>
      </c>
      <c r="E13372" s="2">
        <v>180.26910156263</v>
      </c>
      <c r="F13372" s="2">
        <v>246.33609603154079</v>
      </c>
      <c r="G13372">
        <f t="shared" si="624"/>
        <v>161.50306799999998</v>
      </c>
      <c r="H13372">
        <f t="shared" si="625"/>
        <v>187.22097599999998</v>
      </c>
    </row>
    <row r="13373" spans="1:8" x14ac:dyDescent="0.3">
      <c r="A13373">
        <v>37.56</v>
      </c>
      <c r="B13373">
        <f t="shared" si="626"/>
        <v>37.56</v>
      </c>
      <c r="E13373" s="2">
        <v>180.26910156263</v>
      </c>
      <c r="F13373" s="2">
        <v>246.33609603154079</v>
      </c>
      <c r="G13373">
        <f t="shared" si="624"/>
        <v>161.50306799999998</v>
      </c>
      <c r="H13373">
        <f t="shared" si="625"/>
        <v>187.22097599999998</v>
      </c>
    </row>
    <row r="13374" spans="1:8" x14ac:dyDescent="0.3">
      <c r="A13374">
        <v>37.56</v>
      </c>
      <c r="B13374">
        <f t="shared" si="626"/>
        <v>37.56</v>
      </c>
      <c r="E13374" s="2">
        <v>180.26910156263</v>
      </c>
      <c r="F13374" s="2">
        <v>246.33609603154079</v>
      </c>
      <c r="G13374">
        <f t="shared" si="624"/>
        <v>161.50306799999998</v>
      </c>
      <c r="H13374">
        <f t="shared" si="625"/>
        <v>187.22097599999998</v>
      </c>
    </row>
    <row r="13375" spans="1:8" x14ac:dyDescent="0.3">
      <c r="A13375">
        <v>37.56</v>
      </c>
      <c r="B13375">
        <f t="shared" si="626"/>
        <v>37.56</v>
      </c>
      <c r="E13375" s="2">
        <v>180.26910156263</v>
      </c>
      <c r="F13375" s="2">
        <v>246.33609603154079</v>
      </c>
      <c r="G13375">
        <f t="shared" si="624"/>
        <v>161.50306799999998</v>
      </c>
      <c r="H13375">
        <f t="shared" si="625"/>
        <v>187.22097599999998</v>
      </c>
    </row>
    <row r="13376" spans="1:8" x14ac:dyDescent="0.3">
      <c r="A13376">
        <v>37.56</v>
      </c>
      <c r="B13376">
        <f t="shared" si="626"/>
        <v>37.56</v>
      </c>
      <c r="E13376" s="2">
        <v>180.26910156263</v>
      </c>
      <c r="F13376" s="2">
        <v>246.33609603154079</v>
      </c>
      <c r="G13376">
        <f t="shared" si="624"/>
        <v>161.50306799999998</v>
      </c>
      <c r="H13376">
        <f t="shared" si="625"/>
        <v>187.22097599999998</v>
      </c>
    </row>
    <row r="13377" spans="1:8" x14ac:dyDescent="0.3">
      <c r="A13377">
        <v>37.56</v>
      </c>
      <c r="B13377">
        <f t="shared" si="626"/>
        <v>37.56</v>
      </c>
      <c r="E13377" s="2">
        <v>180.26910156263</v>
      </c>
      <c r="F13377" s="2">
        <v>246.33609603154079</v>
      </c>
      <c r="G13377">
        <f t="shared" si="624"/>
        <v>161.50306799999998</v>
      </c>
      <c r="H13377">
        <f t="shared" si="625"/>
        <v>187.22097599999998</v>
      </c>
    </row>
    <row r="13378" spans="1:8" x14ac:dyDescent="0.3">
      <c r="A13378">
        <v>37.56</v>
      </c>
      <c r="B13378">
        <f t="shared" si="626"/>
        <v>37.56</v>
      </c>
      <c r="E13378" s="2">
        <v>180.26910156263</v>
      </c>
      <c r="F13378" s="2">
        <v>246.33609603154079</v>
      </c>
      <c r="G13378">
        <f t="shared" si="624"/>
        <v>161.50306799999998</v>
      </c>
      <c r="H13378">
        <f t="shared" si="625"/>
        <v>187.22097599999998</v>
      </c>
    </row>
    <row r="13379" spans="1:8" x14ac:dyDescent="0.3">
      <c r="A13379">
        <v>37.56</v>
      </c>
      <c r="B13379">
        <f t="shared" si="626"/>
        <v>37.56</v>
      </c>
      <c r="E13379" s="2">
        <v>180.26910156263</v>
      </c>
      <c r="F13379" s="2">
        <v>246.33609603154079</v>
      </c>
      <c r="G13379">
        <f t="shared" ref="G13379:G13442" si="627">0.9053*A13379+127.5</f>
        <v>161.50306799999998</v>
      </c>
      <c r="H13379">
        <f t="shared" ref="H13379:H13442" si="628">-0.4004*A13379+202.26</f>
        <v>187.22097599999998</v>
      </c>
    </row>
    <row r="13380" spans="1:8" x14ac:dyDescent="0.3">
      <c r="A13380">
        <v>37.56</v>
      </c>
      <c r="B13380">
        <f t="shared" ref="B13380:B13443" si="629">A13379+(A13380-B13379)/G13379</f>
        <v>37.56</v>
      </c>
      <c r="E13380" s="2">
        <v>180.26910156263</v>
      </c>
      <c r="F13380" s="2">
        <v>246.33609603154079</v>
      </c>
      <c r="G13380">
        <f t="shared" si="627"/>
        <v>161.50306799999998</v>
      </c>
      <c r="H13380">
        <f t="shared" si="628"/>
        <v>187.22097599999998</v>
      </c>
    </row>
    <row r="13381" spans="1:8" x14ac:dyDescent="0.3">
      <c r="A13381">
        <v>37.56</v>
      </c>
      <c r="B13381">
        <f t="shared" si="629"/>
        <v>37.56</v>
      </c>
      <c r="E13381" s="2">
        <v>180.26910156263</v>
      </c>
      <c r="F13381" s="2">
        <v>246.33609603154079</v>
      </c>
      <c r="G13381">
        <f t="shared" si="627"/>
        <v>161.50306799999998</v>
      </c>
      <c r="H13381">
        <f t="shared" si="628"/>
        <v>187.22097599999998</v>
      </c>
    </row>
    <row r="13382" spans="1:8" x14ac:dyDescent="0.3">
      <c r="A13382">
        <v>37.549999999999997</v>
      </c>
      <c r="B13382">
        <f t="shared" si="629"/>
        <v>37.559938081671618</v>
      </c>
      <c r="E13382" s="2">
        <v>180.26910156263</v>
      </c>
      <c r="F13382" s="2">
        <v>246.33609603154079</v>
      </c>
      <c r="G13382">
        <f t="shared" si="627"/>
        <v>161.49401499999999</v>
      </c>
      <c r="H13382">
        <f t="shared" si="628"/>
        <v>187.22497999999999</v>
      </c>
    </row>
    <row r="13383" spans="1:8" x14ac:dyDescent="0.3">
      <c r="A13383">
        <v>37.549999999999997</v>
      </c>
      <c r="B13383">
        <f t="shared" si="629"/>
        <v>37.549938461610033</v>
      </c>
      <c r="E13383" s="2">
        <v>180.26910156263</v>
      </c>
      <c r="F13383" s="2">
        <v>246.33609603154079</v>
      </c>
      <c r="G13383">
        <f t="shared" si="627"/>
        <v>161.49401499999999</v>
      </c>
      <c r="H13383">
        <f t="shared" si="628"/>
        <v>187.22497999999999</v>
      </c>
    </row>
    <row r="13384" spans="1:8" x14ac:dyDescent="0.3">
      <c r="A13384">
        <v>37.549999999999997</v>
      </c>
      <c r="B13384">
        <f t="shared" si="629"/>
        <v>37.550000381056783</v>
      </c>
      <c r="E13384" s="2">
        <v>180.26910156263</v>
      </c>
      <c r="F13384" s="2">
        <v>246.33609603154079</v>
      </c>
      <c r="G13384">
        <f t="shared" si="627"/>
        <v>161.49401499999999</v>
      </c>
      <c r="H13384">
        <f t="shared" si="628"/>
        <v>187.22497999999999</v>
      </c>
    </row>
    <row r="13385" spans="1:8" x14ac:dyDescent="0.3">
      <c r="A13385">
        <v>37.54</v>
      </c>
      <c r="B13385">
        <f t="shared" si="629"/>
        <v>37.549938075841034</v>
      </c>
      <c r="E13385" s="2">
        <v>180.26910156263</v>
      </c>
      <c r="F13385" s="2">
        <v>246.33609603154079</v>
      </c>
      <c r="G13385">
        <f t="shared" si="627"/>
        <v>161.484962</v>
      </c>
      <c r="H13385">
        <f t="shared" si="628"/>
        <v>187.228984</v>
      </c>
    </row>
    <row r="13386" spans="1:8" x14ac:dyDescent="0.3">
      <c r="A13386">
        <v>37.54</v>
      </c>
      <c r="B13386">
        <f t="shared" si="629"/>
        <v>37.539938458196239</v>
      </c>
      <c r="E13386" s="2">
        <v>180.26910156263</v>
      </c>
      <c r="F13386" s="2">
        <v>246.33609603154079</v>
      </c>
      <c r="G13386">
        <f t="shared" si="627"/>
        <v>161.484962</v>
      </c>
      <c r="H13386">
        <f t="shared" si="628"/>
        <v>187.228984</v>
      </c>
    </row>
    <row r="13387" spans="1:8" x14ac:dyDescent="0.3">
      <c r="A13387">
        <v>37.53</v>
      </c>
      <c r="B13387">
        <f t="shared" si="629"/>
        <v>37.539938455828498</v>
      </c>
      <c r="E13387" s="2">
        <v>180.26910156263</v>
      </c>
      <c r="F13387" s="2">
        <v>246.33609603154079</v>
      </c>
      <c r="G13387">
        <f t="shared" si="627"/>
        <v>161.475909</v>
      </c>
      <c r="H13387">
        <f t="shared" si="628"/>
        <v>187.23298799999998</v>
      </c>
    </row>
    <row r="13388" spans="1:8" x14ac:dyDescent="0.3">
      <c r="A13388">
        <v>37.520000000000003</v>
      </c>
      <c r="B13388">
        <f t="shared" si="629"/>
        <v>37.529876523650174</v>
      </c>
      <c r="E13388" s="2">
        <v>180.26910156263</v>
      </c>
      <c r="F13388" s="2">
        <v>246.33609603154079</v>
      </c>
      <c r="G13388">
        <f t="shared" si="627"/>
        <v>161.46685600000001</v>
      </c>
      <c r="H13388">
        <f t="shared" si="628"/>
        <v>187.23699199999999</v>
      </c>
    </row>
    <row r="13389" spans="1:8" x14ac:dyDescent="0.3">
      <c r="A13389">
        <v>37.53</v>
      </c>
      <c r="B13389">
        <f t="shared" si="629"/>
        <v>37.520000764716386</v>
      </c>
      <c r="E13389" s="2">
        <v>180.26910156263</v>
      </c>
      <c r="F13389" s="2">
        <v>246.33609603154079</v>
      </c>
      <c r="G13389">
        <f t="shared" si="627"/>
        <v>161.475909</v>
      </c>
      <c r="H13389">
        <f t="shared" si="628"/>
        <v>187.23298799999998</v>
      </c>
    </row>
    <row r="13390" spans="1:8" x14ac:dyDescent="0.3">
      <c r="A13390">
        <v>37.520000000000003</v>
      </c>
      <c r="B13390">
        <f t="shared" si="629"/>
        <v>37.529999995264205</v>
      </c>
      <c r="E13390" s="2">
        <v>180.26910156263</v>
      </c>
      <c r="F13390" s="2">
        <v>246.33609603154079</v>
      </c>
      <c r="G13390">
        <f t="shared" si="627"/>
        <v>161.46685600000001</v>
      </c>
      <c r="H13390">
        <f t="shared" si="628"/>
        <v>187.23699199999999</v>
      </c>
    </row>
    <row r="13391" spans="1:8" x14ac:dyDescent="0.3">
      <c r="A13391">
        <v>37.520000000000003</v>
      </c>
      <c r="B13391">
        <f t="shared" si="629"/>
        <v>37.519938067814586</v>
      </c>
      <c r="E13391" s="2">
        <v>180.26910156263</v>
      </c>
      <c r="F13391" s="2">
        <v>246.33609603154079</v>
      </c>
      <c r="G13391">
        <f t="shared" si="627"/>
        <v>161.46685600000001</v>
      </c>
      <c r="H13391">
        <f t="shared" si="628"/>
        <v>187.23699199999999</v>
      </c>
    </row>
    <row r="13392" spans="1:8" x14ac:dyDescent="0.3">
      <c r="A13392">
        <v>37.520000000000003</v>
      </c>
      <c r="B13392">
        <f t="shared" si="629"/>
        <v>37.520000383559747</v>
      </c>
      <c r="E13392" s="2">
        <v>180.26910156263</v>
      </c>
      <c r="F13392" s="2">
        <v>246.33609603154079</v>
      </c>
      <c r="G13392">
        <f t="shared" si="627"/>
        <v>161.46685600000001</v>
      </c>
      <c r="H13392">
        <f t="shared" si="628"/>
        <v>187.23699199999999</v>
      </c>
    </row>
    <row r="13393" spans="1:8" x14ac:dyDescent="0.3">
      <c r="A13393">
        <v>37.51</v>
      </c>
      <c r="B13393">
        <f t="shared" si="629"/>
        <v>37.519938065409789</v>
      </c>
      <c r="E13393" s="2">
        <v>180.26910156263</v>
      </c>
      <c r="F13393" s="2">
        <v>246.33609603154079</v>
      </c>
      <c r="G13393">
        <f t="shared" si="627"/>
        <v>161.45780300000001</v>
      </c>
      <c r="H13393">
        <f t="shared" si="628"/>
        <v>187.240996</v>
      </c>
    </row>
    <row r="13394" spans="1:8" x14ac:dyDescent="0.3">
      <c r="A13394">
        <v>37.5</v>
      </c>
      <c r="B13394">
        <f t="shared" si="629"/>
        <v>37.509876512221524</v>
      </c>
      <c r="E13394" s="2">
        <v>180.26910156263</v>
      </c>
      <c r="F13394" s="2">
        <v>246.33609603154079</v>
      </c>
      <c r="G13394">
        <f t="shared" si="627"/>
        <v>161.44874999999999</v>
      </c>
      <c r="H13394">
        <f t="shared" si="628"/>
        <v>187.245</v>
      </c>
    </row>
    <row r="13395" spans="1:8" x14ac:dyDescent="0.3">
      <c r="A13395">
        <v>37.5</v>
      </c>
      <c r="B13395">
        <f t="shared" si="629"/>
        <v>37.499938825712668</v>
      </c>
      <c r="E13395" s="2">
        <v>180.26910156263</v>
      </c>
      <c r="F13395" s="2">
        <v>246.33609603154079</v>
      </c>
      <c r="G13395">
        <f t="shared" si="627"/>
        <v>161.44874999999999</v>
      </c>
      <c r="H13395">
        <f t="shared" si="628"/>
        <v>187.245</v>
      </c>
    </row>
    <row r="13396" spans="1:8" x14ac:dyDescent="0.3">
      <c r="A13396">
        <v>37.5</v>
      </c>
      <c r="B13396">
        <f t="shared" si="629"/>
        <v>37.500000378908396</v>
      </c>
      <c r="E13396" s="2">
        <v>180.26910156263</v>
      </c>
      <c r="F13396" s="2">
        <v>246.33609603154079</v>
      </c>
      <c r="G13396">
        <f t="shared" si="627"/>
        <v>161.44874999999999</v>
      </c>
      <c r="H13396">
        <f t="shared" si="628"/>
        <v>187.245</v>
      </c>
    </row>
    <row r="13397" spans="1:8" x14ac:dyDescent="0.3">
      <c r="A13397">
        <v>37.5</v>
      </c>
      <c r="B13397">
        <f t="shared" si="629"/>
        <v>37.49999999765307</v>
      </c>
      <c r="E13397" s="2">
        <v>180.26910156263</v>
      </c>
      <c r="F13397" s="2">
        <v>246.33609603154079</v>
      </c>
      <c r="G13397">
        <f t="shared" si="627"/>
        <v>161.44874999999999</v>
      </c>
      <c r="H13397">
        <f t="shared" si="628"/>
        <v>187.245</v>
      </c>
    </row>
    <row r="13398" spans="1:8" x14ac:dyDescent="0.3">
      <c r="A13398">
        <v>37.5</v>
      </c>
      <c r="B13398">
        <f t="shared" si="629"/>
        <v>37.500000000014538</v>
      </c>
      <c r="E13398" s="2">
        <v>180.26910156263</v>
      </c>
      <c r="F13398" s="2">
        <v>246.33609603154079</v>
      </c>
      <c r="G13398">
        <f t="shared" si="627"/>
        <v>161.44874999999999</v>
      </c>
      <c r="H13398">
        <f t="shared" si="628"/>
        <v>187.245</v>
      </c>
    </row>
    <row r="13399" spans="1:8" x14ac:dyDescent="0.3">
      <c r="A13399">
        <v>37.5</v>
      </c>
      <c r="B13399">
        <f t="shared" si="629"/>
        <v>37.499999999999908</v>
      </c>
      <c r="E13399" s="2">
        <v>180.26910156263</v>
      </c>
      <c r="F13399" s="2">
        <v>246.33609603154079</v>
      </c>
      <c r="G13399">
        <f t="shared" si="627"/>
        <v>161.44874999999999</v>
      </c>
      <c r="H13399">
        <f t="shared" si="628"/>
        <v>187.245</v>
      </c>
    </row>
    <row r="13400" spans="1:8" x14ac:dyDescent="0.3">
      <c r="A13400">
        <v>37.5</v>
      </c>
      <c r="B13400">
        <f t="shared" si="629"/>
        <v>37.5</v>
      </c>
      <c r="E13400" s="2">
        <v>180.26910156263</v>
      </c>
      <c r="F13400" s="2">
        <v>246.33609603154079</v>
      </c>
      <c r="G13400">
        <f t="shared" si="627"/>
        <v>161.44874999999999</v>
      </c>
      <c r="H13400">
        <f t="shared" si="628"/>
        <v>187.245</v>
      </c>
    </row>
    <row r="13401" spans="1:8" x14ac:dyDescent="0.3">
      <c r="A13401">
        <v>37.5</v>
      </c>
      <c r="B13401">
        <f t="shared" si="629"/>
        <v>37.5</v>
      </c>
      <c r="E13401" s="2">
        <v>180.26910156263</v>
      </c>
      <c r="F13401" s="2">
        <v>246.33609603154079</v>
      </c>
      <c r="G13401">
        <f t="shared" si="627"/>
        <v>161.44874999999999</v>
      </c>
      <c r="H13401">
        <f t="shared" si="628"/>
        <v>187.245</v>
      </c>
    </row>
    <row r="13402" spans="1:8" x14ac:dyDescent="0.3">
      <c r="A13402">
        <v>37.5</v>
      </c>
      <c r="B13402">
        <f t="shared" si="629"/>
        <v>37.5</v>
      </c>
      <c r="E13402" s="2">
        <v>180.26910156263</v>
      </c>
      <c r="F13402" s="2">
        <v>246.33609603154079</v>
      </c>
      <c r="G13402">
        <f t="shared" si="627"/>
        <v>161.44874999999999</v>
      </c>
      <c r="H13402">
        <f t="shared" si="628"/>
        <v>187.245</v>
      </c>
    </row>
    <row r="13403" spans="1:8" x14ac:dyDescent="0.3">
      <c r="A13403">
        <v>37.5</v>
      </c>
      <c r="B13403">
        <f t="shared" si="629"/>
        <v>37.5</v>
      </c>
      <c r="E13403" s="2">
        <v>180.26910156263</v>
      </c>
      <c r="F13403" s="2">
        <v>246.33609603154079</v>
      </c>
      <c r="G13403">
        <f t="shared" si="627"/>
        <v>161.44874999999999</v>
      </c>
      <c r="H13403">
        <f t="shared" si="628"/>
        <v>187.245</v>
      </c>
    </row>
    <row r="13404" spans="1:8" x14ac:dyDescent="0.3">
      <c r="A13404">
        <v>37.5</v>
      </c>
      <c r="B13404">
        <f t="shared" si="629"/>
        <v>37.5</v>
      </c>
      <c r="E13404" s="2">
        <v>180.26910156263</v>
      </c>
      <c r="F13404" s="2">
        <v>246.33609603154079</v>
      </c>
      <c r="G13404">
        <f t="shared" si="627"/>
        <v>161.44874999999999</v>
      </c>
      <c r="H13404">
        <f t="shared" si="628"/>
        <v>187.245</v>
      </c>
    </row>
    <row r="13405" spans="1:8" x14ac:dyDescent="0.3">
      <c r="A13405">
        <v>37.5</v>
      </c>
      <c r="B13405">
        <f t="shared" si="629"/>
        <v>37.5</v>
      </c>
      <c r="E13405" s="2">
        <v>180.26910156263</v>
      </c>
      <c r="F13405" s="2">
        <v>246.33609603154079</v>
      </c>
      <c r="G13405">
        <f t="shared" si="627"/>
        <v>161.44874999999999</v>
      </c>
      <c r="H13405">
        <f t="shared" si="628"/>
        <v>187.245</v>
      </c>
    </row>
    <row r="13406" spans="1:8" x14ac:dyDescent="0.3">
      <c r="A13406">
        <v>37.5</v>
      </c>
      <c r="B13406">
        <f t="shared" si="629"/>
        <v>37.5</v>
      </c>
      <c r="E13406" s="2">
        <v>180.26910156263</v>
      </c>
      <c r="F13406" s="2">
        <v>246.33609603154079</v>
      </c>
      <c r="G13406">
        <f t="shared" si="627"/>
        <v>161.44874999999999</v>
      </c>
      <c r="H13406">
        <f t="shared" si="628"/>
        <v>187.245</v>
      </c>
    </row>
    <row r="13407" spans="1:8" x14ac:dyDescent="0.3">
      <c r="A13407">
        <v>37.5</v>
      </c>
      <c r="B13407">
        <f t="shared" si="629"/>
        <v>37.5</v>
      </c>
      <c r="E13407" s="2">
        <v>180.26910156263</v>
      </c>
      <c r="F13407" s="2">
        <v>246.33609603154079</v>
      </c>
      <c r="G13407">
        <f t="shared" si="627"/>
        <v>161.44874999999999</v>
      </c>
      <c r="H13407">
        <f t="shared" si="628"/>
        <v>187.245</v>
      </c>
    </row>
    <row r="13408" spans="1:8" x14ac:dyDescent="0.3">
      <c r="A13408">
        <v>37.5</v>
      </c>
      <c r="B13408">
        <f t="shared" si="629"/>
        <v>37.5</v>
      </c>
      <c r="E13408" s="2">
        <v>180.26910156263</v>
      </c>
      <c r="F13408" s="2">
        <v>246.33609603154079</v>
      </c>
      <c r="G13408">
        <f t="shared" si="627"/>
        <v>161.44874999999999</v>
      </c>
      <c r="H13408">
        <f t="shared" si="628"/>
        <v>187.245</v>
      </c>
    </row>
    <row r="13409" spans="1:8" x14ac:dyDescent="0.3">
      <c r="A13409">
        <v>37.5</v>
      </c>
      <c r="B13409">
        <f t="shared" si="629"/>
        <v>37.5</v>
      </c>
      <c r="E13409" s="2">
        <v>180.26910156263</v>
      </c>
      <c r="F13409" s="2">
        <v>246.33609603154079</v>
      </c>
      <c r="G13409">
        <f t="shared" si="627"/>
        <v>161.44874999999999</v>
      </c>
      <c r="H13409">
        <f t="shared" si="628"/>
        <v>187.245</v>
      </c>
    </row>
    <row r="13410" spans="1:8" x14ac:dyDescent="0.3">
      <c r="A13410">
        <v>37.5</v>
      </c>
      <c r="B13410">
        <f t="shared" si="629"/>
        <v>37.5</v>
      </c>
      <c r="E13410" s="2">
        <v>180.26910156263</v>
      </c>
      <c r="F13410" s="2">
        <v>246.33609603154079</v>
      </c>
      <c r="G13410">
        <f t="shared" si="627"/>
        <v>161.44874999999999</v>
      </c>
      <c r="H13410">
        <f t="shared" si="628"/>
        <v>187.245</v>
      </c>
    </row>
    <row r="13411" spans="1:8" x14ac:dyDescent="0.3">
      <c r="A13411">
        <v>37.49</v>
      </c>
      <c r="B13411">
        <f t="shared" si="629"/>
        <v>37.499938060839739</v>
      </c>
      <c r="E13411" s="2">
        <v>180.26910156263</v>
      </c>
      <c r="F13411" s="2">
        <v>246.33609603154079</v>
      </c>
      <c r="G13411">
        <f t="shared" si="627"/>
        <v>161.439697</v>
      </c>
      <c r="H13411">
        <f t="shared" si="628"/>
        <v>187.24900399999999</v>
      </c>
    </row>
    <row r="13412" spans="1:8" x14ac:dyDescent="0.3">
      <c r="A13412">
        <v>37.5</v>
      </c>
      <c r="B13412">
        <f t="shared" si="629"/>
        <v>37.490000383667471</v>
      </c>
      <c r="E13412" s="2">
        <v>180.26910156263</v>
      </c>
      <c r="F13412" s="2">
        <v>246.33609603154079</v>
      </c>
      <c r="G13412">
        <f t="shared" si="627"/>
        <v>161.44874999999999</v>
      </c>
      <c r="H13412">
        <f t="shared" si="628"/>
        <v>187.245</v>
      </c>
    </row>
    <row r="13413" spans="1:8" x14ac:dyDescent="0.3">
      <c r="A13413">
        <v>37.5</v>
      </c>
      <c r="B13413">
        <f t="shared" si="629"/>
        <v>37.500061936783858</v>
      </c>
      <c r="E13413" s="2">
        <v>180.26910156263</v>
      </c>
      <c r="F13413" s="2">
        <v>246.33609603154079</v>
      </c>
      <c r="G13413">
        <f t="shared" si="627"/>
        <v>161.44874999999999</v>
      </c>
      <c r="H13413">
        <f t="shared" si="628"/>
        <v>187.245</v>
      </c>
    </row>
    <row r="13414" spans="1:8" x14ac:dyDescent="0.3">
      <c r="A13414">
        <v>37.5</v>
      </c>
      <c r="B13414">
        <f t="shared" si="629"/>
        <v>37.499999616368761</v>
      </c>
      <c r="E13414" s="2">
        <v>180.26910156263</v>
      </c>
      <c r="F13414" s="2">
        <v>246.33609603154079</v>
      </c>
      <c r="G13414">
        <f t="shared" si="627"/>
        <v>161.44874999999999</v>
      </c>
      <c r="H13414">
        <f t="shared" si="628"/>
        <v>187.245</v>
      </c>
    </row>
    <row r="13415" spans="1:8" x14ac:dyDescent="0.3">
      <c r="A13415">
        <v>37.49</v>
      </c>
      <c r="B13415">
        <f t="shared" si="629"/>
        <v>37.499938063215922</v>
      </c>
      <c r="E13415" s="2">
        <v>180.26910156263</v>
      </c>
      <c r="F13415" s="2">
        <v>246.33609603154079</v>
      </c>
      <c r="G13415">
        <f t="shared" si="627"/>
        <v>161.439697</v>
      </c>
      <c r="H13415">
        <f t="shared" si="628"/>
        <v>187.24900399999999</v>
      </c>
    </row>
    <row r="13416" spans="1:8" x14ac:dyDescent="0.3">
      <c r="A13416">
        <v>37.49</v>
      </c>
      <c r="B13416">
        <f t="shared" si="629"/>
        <v>37.489938441019156</v>
      </c>
      <c r="E13416" s="2">
        <v>180.26910156263</v>
      </c>
      <c r="F13416" s="2">
        <v>246.33609603154079</v>
      </c>
      <c r="G13416">
        <f t="shared" si="627"/>
        <v>161.439697</v>
      </c>
      <c r="H13416">
        <f t="shared" si="628"/>
        <v>187.24900399999999</v>
      </c>
    </row>
    <row r="13417" spans="1:8" x14ac:dyDescent="0.3">
      <c r="A13417">
        <v>37.479999999999997</v>
      </c>
      <c r="B13417">
        <f t="shared" si="629"/>
        <v>37.489938438678941</v>
      </c>
      <c r="E13417" s="2">
        <v>180.26910156263</v>
      </c>
      <c r="F13417" s="2">
        <v>246.33609603154079</v>
      </c>
      <c r="G13417">
        <f t="shared" si="627"/>
        <v>161.430644</v>
      </c>
      <c r="H13417">
        <f t="shared" si="628"/>
        <v>187.25300799999999</v>
      </c>
    </row>
    <row r="13418" spans="1:8" x14ac:dyDescent="0.3">
      <c r="A13418">
        <v>37.479999999999997</v>
      </c>
      <c r="B13418">
        <f t="shared" si="629"/>
        <v>37.479938435241081</v>
      </c>
      <c r="E13418" s="2">
        <v>180.26910156263</v>
      </c>
      <c r="F13418" s="2">
        <v>246.33609603154079</v>
      </c>
      <c r="G13418">
        <f t="shared" si="627"/>
        <v>161.430644</v>
      </c>
      <c r="H13418">
        <f t="shared" si="628"/>
        <v>187.25300799999999</v>
      </c>
    </row>
    <row r="13419" spans="1:8" x14ac:dyDescent="0.3">
      <c r="A13419">
        <v>37.479999999999997</v>
      </c>
      <c r="B13419">
        <f t="shared" si="629"/>
        <v>37.480000381369713</v>
      </c>
      <c r="E13419" s="2">
        <v>180.26910156263</v>
      </c>
      <c r="F13419" s="2">
        <v>246.33609603154079</v>
      </c>
      <c r="G13419">
        <f t="shared" si="627"/>
        <v>161.430644</v>
      </c>
      <c r="H13419">
        <f t="shared" si="628"/>
        <v>187.25300799999999</v>
      </c>
    </row>
    <row r="13420" spans="1:8" x14ac:dyDescent="0.3">
      <c r="A13420">
        <v>37.47</v>
      </c>
      <c r="B13420">
        <f t="shared" si="629"/>
        <v>37.479938051530226</v>
      </c>
      <c r="E13420" s="2">
        <v>180.26910156263</v>
      </c>
      <c r="F13420" s="2">
        <v>246.33609603154079</v>
      </c>
      <c r="G13420">
        <f t="shared" si="627"/>
        <v>161.42159100000001</v>
      </c>
      <c r="H13420">
        <f t="shared" si="628"/>
        <v>187.257012</v>
      </c>
    </row>
    <row r="13421" spans="1:8" x14ac:dyDescent="0.3">
      <c r="A13421">
        <v>37.47</v>
      </c>
      <c r="B13421">
        <f t="shared" si="629"/>
        <v>37.469938434186723</v>
      </c>
      <c r="E13421" s="2">
        <v>180.26910156263</v>
      </c>
      <c r="F13421" s="2">
        <v>246.33609603154079</v>
      </c>
      <c r="G13421">
        <f t="shared" si="627"/>
        <v>161.42159100000001</v>
      </c>
      <c r="H13421">
        <f t="shared" si="628"/>
        <v>187.257012</v>
      </c>
    </row>
    <row r="13422" spans="1:8" x14ac:dyDescent="0.3">
      <c r="A13422">
        <v>37.450000000000003</v>
      </c>
      <c r="B13422">
        <f t="shared" si="629"/>
        <v>37.469876482234731</v>
      </c>
      <c r="E13422" s="2">
        <v>180.26910156263</v>
      </c>
      <c r="F13422" s="2">
        <v>246.33609603154079</v>
      </c>
      <c r="G13422">
        <f t="shared" si="627"/>
        <v>161.40348499999999</v>
      </c>
      <c r="H13422">
        <f t="shared" si="628"/>
        <v>187.26501999999999</v>
      </c>
    </row>
    <row r="13423" spans="1:8" x14ac:dyDescent="0.3">
      <c r="A13423">
        <v>37.46</v>
      </c>
      <c r="B13423">
        <f t="shared" si="629"/>
        <v>37.44993880874236</v>
      </c>
      <c r="E13423" s="2">
        <v>180.26910156263</v>
      </c>
      <c r="F13423" s="2">
        <v>246.33609603154079</v>
      </c>
      <c r="G13423">
        <f t="shared" si="627"/>
        <v>161.41253799999998</v>
      </c>
      <c r="H13423">
        <f t="shared" si="628"/>
        <v>187.26101599999998</v>
      </c>
    </row>
    <row r="13424" spans="1:8" x14ac:dyDescent="0.3">
      <c r="A13424">
        <v>37.450000000000003</v>
      </c>
      <c r="B13424">
        <f t="shared" si="629"/>
        <v>37.460000379098538</v>
      </c>
      <c r="E13424" s="2">
        <v>180.26910156263</v>
      </c>
      <c r="F13424" s="2">
        <v>246.33609603154079</v>
      </c>
      <c r="G13424">
        <f t="shared" si="627"/>
        <v>161.40348499999999</v>
      </c>
      <c r="H13424">
        <f t="shared" si="628"/>
        <v>187.26501999999999</v>
      </c>
    </row>
    <row r="13425" spans="1:8" x14ac:dyDescent="0.3">
      <c r="A13425">
        <v>37.450000000000003</v>
      </c>
      <c r="B13425">
        <f t="shared" si="629"/>
        <v>37.449938041120376</v>
      </c>
      <c r="E13425" s="2">
        <v>180.26910156263</v>
      </c>
      <c r="F13425" s="2">
        <v>246.33609603154079</v>
      </c>
      <c r="G13425">
        <f t="shared" si="627"/>
        <v>161.40348499999999</v>
      </c>
      <c r="H13425">
        <f t="shared" si="628"/>
        <v>187.26501999999999</v>
      </c>
    </row>
    <row r="13426" spans="1:8" x14ac:dyDescent="0.3">
      <c r="A13426">
        <v>37.44</v>
      </c>
      <c r="B13426">
        <f t="shared" si="629"/>
        <v>37.449938427344861</v>
      </c>
      <c r="E13426" s="2">
        <v>180.26910156263</v>
      </c>
      <c r="F13426" s="2">
        <v>246.33609603154079</v>
      </c>
      <c r="G13426">
        <f t="shared" si="627"/>
        <v>161.39443199999999</v>
      </c>
      <c r="H13426">
        <f t="shared" si="628"/>
        <v>187.269024</v>
      </c>
    </row>
    <row r="13427" spans="1:8" x14ac:dyDescent="0.3">
      <c r="A13427">
        <v>37.44</v>
      </c>
      <c r="B13427">
        <f t="shared" si="629"/>
        <v>37.439938421498056</v>
      </c>
      <c r="E13427" s="2">
        <v>180.26910156263</v>
      </c>
      <c r="F13427" s="2">
        <v>246.33609603154079</v>
      </c>
      <c r="G13427">
        <f t="shared" si="627"/>
        <v>161.39443199999999</v>
      </c>
      <c r="H13427">
        <f t="shared" si="628"/>
        <v>187.269024</v>
      </c>
    </row>
    <row r="13428" spans="1:8" x14ac:dyDescent="0.3">
      <c r="A13428">
        <v>37.44</v>
      </c>
      <c r="B13428">
        <f t="shared" si="629"/>
        <v>37.440000381540436</v>
      </c>
      <c r="E13428" s="2">
        <v>180.26910156263</v>
      </c>
      <c r="F13428" s="2">
        <v>246.33609603154079</v>
      </c>
      <c r="G13428">
        <f t="shared" si="627"/>
        <v>161.39443199999999</v>
      </c>
      <c r="H13428">
        <f t="shared" si="628"/>
        <v>187.269024</v>
      </c>
    </row>
    <row r="13429" spans="1:8" x14ac:dyDescent="0.3">
      <c r="A13429">
        <v>37.44</v>
      </c>
      <c r="B13429">
        <f t="shared" si="629"/>
        <v>37.439999997635972</v>
      </c>
      <c r="E13429" s="2">
        <v>180.26910156263</v>
      </c>
      <c r="F13429" s="2">
        <v>246.33609603154079</v>
      </c>
      <c r="G13429">
        <f t="shared" si="627"/>
        <v>161.39443199999999</v>
      </c>
      <c r="H13429">
        <f t="shared" si="628"/>
        <v>187.269024</v>
      </c>
    </row>
    <row r="13430" spans="1:8" x14ac:dyDescent="0.3">
      <c r="A13430">
        <v>37.44</v>
      </c>
      <c r="B13430">
        <f t="shared" si="629"/>
        <v>37.440000000014642</v>
      </c>
      <c r="E13430" s="2">
        <v>180.26910156263</v>
      </c>
      <c r="F13430" s="2">
        <v>246.33609603154079</v>
      </c>
      <c r="G13430">
        <f t="shared" si="627"/>
        <v>161.39443199999999</v>
      </c>
      <c r="H13430">
        <f t="shared" si="628"/>
        <v>187.269024</v>
      </c>
    </row>
    <row r="13431" spans="1:8" x14ac:dyDescent="0.3">
      <c r="A13431">
        <v>37.44</v>
      </c>
      <c r="B13431">
        <f t="shared" si="629"/>
        <v>37.439999999999905</v>
      </c>
      <c r="E13431" s="2">
        <v>180.26910156263</v>
      </c>
      <c r="F13431" s="2">
        <v>246.33609603154079</v>
      </c>
      <c r="G13431">
        <f t="shared" si="627"/>
        <v>161.39443199999999</v>
      </c>
      <c r="H13431">
        <f t="shared" si="628"/>
        <v>187.269024</v>
      </c>
    </row>
    <row r="13432" spans="1:8" x14ac:dyDescent="0.3">
      <c r="A13432">
        <v>37.44</v>
      </c>
      <c r="B13432">
        <f t="shared" si="629"/>
        <v>37.44</v>
      </c>
      <c r="E13432" s="2">
        <v>180.26910156263</v>
      </c>
      <c r="F13432" s="2">
        <v>246.33609603154079</v>
      </c>
      <c r="G13432">
        <f t="shared" si="627"/>
        <v>161.39443199999999</v>
      </c>
      <c r="H13432">
        <f t="shared" si="628"/>
        <v>187.269024</v>
      </c>
    </row>
    <row r="13433" spans="1:8" x14ac:dyDescent="0.3">
      <c r="A13433">
        <v>37.44</v>
      </c>
      <c r="B13433">
        <f t="shared" si="629"/>
        <v>37.44</v>
      </c>
      <c r="E13433" s="2">
        <v>180.26910156263</v>
      </c>
      <c r="F13433" s="2">
        <v>246.33609603154079</v>
      </c>
      <c r="G13433">
        <f t="shared" si="627"/>
        <v>161.39443199999999</v>
      </c>
      <c r="H13433">
        <f t="shared" si="628"/>
        <v>187.269024</v>
      </c>
    </row>
    <row r="13434" spans="1:8" x14ac:dyDescent="0.3">
      <c r="A13434">
        <v>37.44</v>
      </c>
      <c r="B13434">
        <f t="shared" si="629"/>
        <v>37.44</v>
      </c>
      <c r="E13434" s="2">
        <v>180.26910156263</v>
      </c>
      <c r="F13434" s="2">
        <v>246.33609603154079</v>
      </c>
      <c r="G13434">
        <f t="shared" si="627"/>
        <v>161.39443199999999</v>
      </c>
      <c r="H13434">
        <f t="shared" si="628"/>
        <v>187.269024</v>
      </c>
    </row>
    <row r="13435" spans="1:8" x14ac:dyDescent="0.3">
      <c r="A13435">
        <v>37.44</v>
      </c>
      <c r="B13435">
        <f t="shared" si="629"/>
        <v>37.44</v>
      </c>
      <c r="E13435" s="2">
        <v>180.26910156263</v>
      </c>
      <c r="F13435" s="2">
        <v>246.33609603154079</v>
      </c>
      <c r="G13435">
        <f t="shared" si="627"/>
        <v>161.39443199999999</v>
      </c>
      <c r="H13435">
        <f t="shared" si="628"/>
        <v>187.269024</v>
      </c>
    </row>
    <row r="13436" spans="1:8" x14ac:dyDescent="0.3">
      <c r="A13436">
        <v>37.44</v>
      </c>
      <c r="B13436">
        <f t="shared" si="629"/>
        <v>37.44</v>
      </c>
      <c r="E13436" s="2">
        <v>180.26910156263</v>
      </c>
      <c r="F13436" s="2">
        <v>246.33609603154079</v>
      </c>
      <c r="G13436">
        <f t="shared" si="627"/>
        <v>161.39443199999999</v>
      </c>
      <c r="H13436">
        <f t="shared" si="628"/>
        <v>187.269024</v>
      </c>
    </row>
    <row r="13437" spans="1:8" x14ac:dyDescent="0.3">
      <c r="A13437">
        <v>37.44</v>
      </c>
      <c r="B13437">
        <f t="shared" si="629"/>
        <v>37.44</v>
      </c>
      <c r="E13437" s="2">
        <v>180.26910156263</v>
      </c>
      <c r="F13437" s="2">
        <v>246.33609603154079</v>
      </c>
      <c r="G13437">
        <f t="shared" si="627"/>
        <v>161.39443199999999</v>
      </c>
      <c r="H13437">
        <f t="shared" si="628"/>
        <v>187.269024</v>
      </c>
    </row>
    <row r="13438" spans="1:8" x14ac:dyDescent="0.3">
      <c r="A13438">
        <v>37.44</v>
      </c>
      <c r="B13438">
        <f t="shared" si="629"/>
        <v>37.44</v>
      </c>
      <c r="E13438" s="2">
        <v>180.26910156263</v>
      </c>
      <c r="F13438" s="2">
        <v>246.33609603154079</v>
      </c>
      <c r="G13438">
        <f t="shared" si="627"/>
        <v>161.39443199999999</v>
      </c>
      <c r="H13438">
        <f t="shared" si="628"/>
        <v>187.269024</v>
      </c>
    </row>
    <row r="13439" spans="1:8" x14ac:dyDescent="0.3">
      <c r="A13439">
        <v>37.44</v>
      </c>
      <c r="B13439">
        <f t="shared" si="629"/>
        <v>37.44</v>
      </c>
      <c r="E13439" s="2">
        <v>180.26910156263</v>
      </c>
      <c r="F13439" s="2">
        <v>246.33609603154079</v>
      </c>
      <c r="G13439">
        <f t="shared" si="627"/>
        <v>161.39443199999999</v>
      </c>
      <c r="H13439">
        <f t="shared" si="628"/>
        <v>187.269024</v>
      </c>
    </row>
    <row r="13440" spans="1:8" x14ac:dyDescent="0.3">
      <c r="A13440">
        <v>37.44</v>
      </c>
      <c r="B13440">
        <f t="shared" si="629"/>
        <v>37.44</v>
      </c>
      <c r="E13440" s="2">
        <v>180.26910156263</v>
      </c>
      <c r="F13440" s="2">
        <v>246.33609603154079</v>
      </c>
      <c r="G13440">
        <f t="shared" si="627"/>
        <v>161.39443199999999</v>
      </c>
      <c r="H13440">
        <f t="shared" si="628"/>
        <v>187.269024</v>
      </c>
    </row>
    <row r="13441" spans="1:8" x14ac:dyDescent="0.3">
      <c r="A13441">
        <v>37.44</v>
      </c>
      <c r="B13441">
        <f t="shared" si="629"/>
        <v>37.44</v>
      </c>
      <c r="E13441" s="2">
        <v>180.26910156263</v>
      </c>
      <c r="F13441" s="2">
        <v>246.33609603154079</v>
      </c>
      <c r="G13441">
        <f t="shared" si="627"/>
        <v>161.39443199999999</v>
      </c>
      <c r="H13441">
        <f t="shared" si="628"/>
        <v>187.269024</v>
      </c>
    </row>
    <row r="13442" spans="1:8" x14ac:dyDescent="0.3">
      <c r="A13442">
        <v>37.44</v>
      </c>
      <c r="B13442">
        <f t="shared" si="629"/>
        <v>37.44</v>
      </c>
      <c r="E13442" s="2">
        <v>180.26910156263</v>
      </c>
      <c r="F13442" s="2">
        <v>246.33609603154079</v>
      </c>
      <c r="G13442">
        <f t="shared" si="627"/>
        <v>161.39443199999999</v>
      </c>
      <c r="H13442">
        <f t="shared" si="628"/>
        <v>187.269024</v>
      </c>
    </row>
    <row r="13443" spans="1:8" x14ac:dyDescent="0.3">
      <c r="A13443">
        <v>37.44</v>
      </c>
      <c r="B13443">
        <f t="shared" si="629"/>
        <v>37.44</v>
      </c>
      <c r="E13443" s="2">
        <v>180.26910156263</v>
      </c>
      <c r="F13443" s="2">
        <v>246.33609603154079</v>
      </c>
      <c r="G13443">
        <f t="shared" ref="G13443:G13506" si="630">0.9053*A13443+127.5</f>
        <v>161.39443199999999</v>
      </c>
      <c r="H13443">
        <f t="shared" ref="H13443:H13506" si="631">-0.4004*A13443+202.26</f>
        <v>187.269024</v>
      </c>
    </row>
    <row r="13444" spans="1:8" x14ac:dyDescent="0.3">
      <c r="A13444">
        <v>37.44</v>
      </c>
      <c r="B13444">
        <f t="shared" ref="B13444:B13507" si="632">A13443+(A13444-B13443)/G13443</f>
        <v>37.44</v>
      </c>
      <c r="E13444" s="2">
        <v>180.26910156263</v>
      </c>
      <c r="F13444" s="2">
        <v>246.33609603154079</v>
      </c>
      <c r="G13444">
        <f t="shared" si="630"/>
        <v>161.39443199999999</v>
      </c>
      <c r="H13444">
        <f t="shared" si="631"/>
        <v>187.269024</v>
      </c>
    </row>
    <row r="13445" spans="1:8" x14ac:dyDescent="0.3">
      <c r="A13445">
        <v>37.43</v>
      </c>
      <c r="B13445">
        <f t="shared" si="632"/>
        <v>37.439938039993841</v>
      </c>
      <c r="E13445" s="2">
        <v>180.26910156263</v>
      </c>
      <c r="F13445" s="2">
        <v>246.33609603154079</v>
      </c>
      <c r="G13445">
        <f t="shared" si="630"/>
        <v>161.385379</v>
      </c>
      <c r="H13445">
        <f t="shared" si="631"/>
        <v>187.27302799999998</v>
      </c>
    </row>
    <row r="13446" spans="1:8" x14ac:dyDescent="0.3">
      <c r="A13446">
        <v>37.43</v>
      </c>
      <c r="B13446">
        <f t="shared" si="632"/>
        <v>37.429938420443939</v>
      </c>
      <c r="E13446" s="2">
        <v>180.26910156263</v>
      </c>
      <c r="F13446" s="2">
        <v>246.33609603154079</v>
      </c>
      <c r="G13446">
        <f t="shared" si="630"/>
        <v>161.385379</v>
      </c>
      <c r="H13446">
        <f t="shared" si="631"/>
        <v>187.27302799999998</v>
      </c>
    </row>
    <row r="13447" spans="1:8" x14ac:dyDescent="0.3">
      <c r="A13447">
        <v>37.43</v>
      </c>
      <c r="B13447">
        <f t="shared" si="632"/>
        <v>37.43000038156837</v>
      </c>
      <c r="E13447" s="2">
        <v>180.26910156263</v>
      </c>
      <c r="F13447" s="2">
        <v>246.33609603154079</v>
      </c>
      <c r="G13447">
        <f t="shared" si="630"/>
        <v>161.385379</v>
      </c>
      <c r="H13447">
        <f t="shared" si="631"/>
        <v>187.27302799999998</v>
      </c>
    </row>
    <row r="13448" spans="1:8" x14ac:dyDescent="0.3">
      <c r="A13448">
        <v>37.43</v>
      </c>
      <c r="B13448">
        <f t="shared" si="632"/>
        <v>37.429999997635669</v>
      </c>
      <c r="E13448" s="2">
        <v>180.26910156263</v>
      </c>
      <c r="F13448" s="2">
        <v>246.33609603154079</v>
      </c>
      <c r="G13448">
        <f t="shared" si="630"/>
        <v>161.385379</v>
      </c>
      <c r="H13448">
        <f t="shared" si="631"/>
        <v>187.27302799999998</v>
      </c>
    </row>
    <row r="13449" spans="1:8" x14ac:dyDescent="0.3">
      <c r="A13449">
        <v>37.42</v>
      </c>
      <c r="B13449">
        <f t="shared" si="632"/>
        <v>37.429938036532818</v>
      </c>
      <c r="E13449" s="2">
        <v>180.26910156263</v>
      </c>
      <c r="F13449" s="2">
        <v>246.33609603154079</v>
      </c>
      <c r="G13449">
        <f t="shared" si="630"/>
        <v>161.37632600000001</v>
      </c>
      <c r="H13449">
        <f t="shared" si="631"/>
        <v>187.27703199999999</v>
      </c>
    </row>
    <row r="13450" spans="1:8" x14ac:dyDescent="0.3">
      <c r="A13450">
        <v>37.43</v>
      </c>
      <c r="B13450">
        <f t="shared" si="632"/>
        <v>37.420000383968755</v>
      </c>
      <c r="E13450" s="2">
        <v>180.26910156263</v>
      </c>
      <c r="F13450" s="2">
        <v>246.33609603154079</v>
      </c>
      <c r="G13450">
        <f t="shared" si="630"/>
        <v>161.385379</v>
      </c>
      <c r="H13450">
        <f t="shared" si="631"/>
        <v>187.27302799999998</v>
      </c>
    </row>
    <row r="13451" spans="1:8" x14ac:dyDescent="0.3">
      <c r="A13451">
        <v>37.42</v>
      </c>
      <c r="B13451">
        <f t="shared" si="632"/>
        <v>37.429999997620797</v>
      </c>
      <c r="E13451" s="2">
        <v>180.26910156263</v>
      </c>
      <c r="F13451" s="2">
        <v>246.33609603154079</v>
      </c>
      <c r="G13451">
        <f t="shared" si="630"/>
        <v>161.37632600000001</v>
      </c>
      <c r="H13451">
        <f t="shared" si="631"/>
        <v>187.27703199999999</v>
      </c>
    </row>
    <row r="13452" spans="1:8" x14ac:dyDescent="0.3">
      <c r="A13452">
        <v>37.409999999999997</v>
      </c>
      <c r="B13452">
        <f t="shared" si="632"/>
        <v>37.419876066098936</v>
      </c>
      <c r="E13452" s="2">
        <v>180.26910156263</v>
      </c>
      <c r="F13452" s="2">
        <v>246.33609603154079</v>
      </c>
      <c r="G13452">
        <f t="shared" si="630"/>
        <v>161.36727300000001</v>
      </c>
      <c r="H13452">
        <f t="shared" si="631"/>
        <v>187.281036</v>
      </c>
    </row>
    <row r="13453" spans="1:8" x14ac:dyDescent="0.3">
      <c r="A13453">
        <v>37.409999999999997</v>
      </c>
      <c r="B13453">
        <f t="shared" si="632"/>
        <v>37.409938797589398</v>
      </c>
      <c r="E13453" s="2">
        <v>180.26910156263</v>
      </c>
      <c r="F13453" s="2">
        <v>246.33609603154079</v>
      </c>
      <c r="G13453">
        <f t="shared" si="630"/>
        <v>161.36727300000001</v>
      </c>
      <c r="H13453">
        <f t="shared" si="631"/>
        <v>187.281036</v>
      </c>
    </row>
    <row r="13454" spans="1:8" x14ac:dyDescent="0.3">
      <c r="A13454">
        <v>37.4</v>
      </c>
      <c r="B13454">
        <f t="shared" si="632"/>
        <v>37.409938408839629</v>
      </c>
      <c r="E13454" s="2">
        <v>180.26910156263</v>
      </c>
      <c r="F13454" s="2">
        <v>246.33609603154079</v>
      </c>
      <c r="G13454">
        <f t="shared" si="630"/>
        <v>161.35821999999999</v>
      </c>
      <c r="H13454">
        <f t="shared" si="631"/>
        <v>187.28503999999998</v>
      </c>
    </row>
    <row r="13455" spans="1:8" x14ac:dyDescent="0.3">
      <c r="A13455">
        <v>37.4</v>
      </c>
      <c r="B13455">
        <f t="shared" si="632"/>
        <v>37.399938407793293</v>
      </c>
      <c r="E13455" s="2">
        <v>180.26910156263</v>
      </c>
      <c r="F13455" s="2">
        <v>246.33609603154079</v>
      </c>
      <c r="G13455">
        <f t="shared" si="630"/>
        <v>161.35821999999999</v>
      </c>
      <c r="H13455">
        <f t="shared" si="631"/>
        <v>187.28503999999998</v>
      </c>
    </row>
    <row r="13456" spans="1:8" x14ac:dyDescent="0.3">
      <c r="A13456">
        <v>37.4</v>
      </c>
      <c r="B13456">
        <f t="shared" si="632"/>
        <v>37.400000381710996</v>
      </c>
      <c r="E13456" s="2">
        <v>180.26910156263</v>
      </c>
      <c r="F13456" s="2">
        <v>246.33609603154079</v>
      </c>
      <c r="G13456">
        <f t="shared" si="630"/>
        <v>161.35821999999999</v>
      </c>
      <c r="H13456">
        <f t="shared" si="631"/>
        <v>187.28503999999998</v>
      </c>
    </row>
    <row r="13457" spans="1:8" x14ac:dyDescent="0.3">
      <c r="A13457">
        <v>37.39</v>
      </c>
      <c r="B13457">
        <f t="shared" si="632"/>
        <v>37.399938023723173</v>
      </c>
      <c r="E13457" s="2">
        <v>180.26910156263</v>
      </c>
      <c r="F13457" s="2">
        <v>246.33609603154079</v>
      </c>
      <c r="G13457">
        <f t="shared" si="630"/>
        <v>161.34916699999999</v>
      </c>
      <c r="H13457">
        <f t="shared" si="631"/>
        <v>187.28904399999999</v>
      </c>
    </row>
    <row r="13458" spans="1:8" x14ac:dyDescent="0.3">
      <c r="A13458">
        <v>37.39</v>
      </c>
      <c r="B13458">
        <f t="shared" si="632"/>
        <v>37.389938406724326</v>
      </c>
      <c r="E13458" s="2">
        <v>180.26910156263</v>
      </c>
      <c r="F13458" s="2">
        <v>246.33609603154079</v>
      </c>
      <c r="G13458">
        <f t="shared" si="630"/>
        <v>161.34916699999999</v>
      </c>
      <c r="H13458">
        <f t="shared" si="631"/>
        <v>187.28904399999999</v>
      </c>
    </row>
    <row r="13459" spans="1:8" x14ac:dyDescent="0.3">
      <c r="A13459">
        <v>37.380000000000003</v>
      </c>
      <c r="B13459">
        <f t="shared" si="632"/>
        <v>37.38993840435058</v>
      </c>
      <c r="E13459" s="2">
        <v>180.26910156263</v>
      </c>
      <c r="F13459" s="2">
        <v>246.33609603154079</v>
      </c>
      <c r="G13459">
        <f t="shared" si="630"/>
        <v>161.340114</v>
      </c>
      <c r="H13459">
        <f t="shared" si="631"/>
        <v>187.293048</v>
      </c>
    </row>
    <row r="13460" spans="1:8" x14ac:dyDescent="0.3">
      <c r="A13460">
        <v>37.39</v>
      </c>
      <c r="B13460">
        <f t="shared" si="632"/>
        <v>37.380000381775176</v>
      </c>
      <c r="E13460" s="2">
        <v>180.26910156263</v>
      </c>
      <c r="F13460" s="2">
        <v>246.33609603154079</v>
      </c>
      <c r="G13460">
        <f t="shared" si="630"/>
        <v>161.34916699999999</v>
      </c>
      <c r="H13460">
        <f t="shared" si="631"/>
        <v>187.28904399999999</v>
      </c>
    </row>
    <row r="13461" spans="1:8" x14ac:dyDescent="0.3">
      <c r="A13461">
        <v>37.380000000000003</v>
      </c>
      <c r="B13461">
        <f t="shared" si="632"/>
        <v>37.389999997633858</v>
      </c>
      <c r="E13461" s="2">
        <v>180.26910156263</v>
      </c>
      <c r="F13461" s="2">
        <v>246.33609603154079</v>
      </c>
      <c r="G13461">
        <f t="shared" si="630"/>
        <v>161.340114</v>
      </c>
      <c r="H13461">
        <f t="shared" si="631"/>
        <v>187.293048</v>
      </c>
    </row>
    <row r="13462" spans="1:8" x14ac:dyDescent="0.3">
      <c r="A13462">
        <v>37.380000000000003</v>
      </c>
      <c r="B13462">
        <f t="shared" si="632"/>
        <v>37.379938019148582</v>
      </c>
      <c r="E13462" s="2">
        <v>180.26910156263</v>
      </c>
      <c r="F13462" s="2">
        <v>246.33609603154079</v>
      </c>
      <c r="G13462">
        <f t="shared" si="630"/>
        <v>161.340114</v>
      </c>
      <c r="H13462">
        <f t="shared" si="631"/>
        <v>187.293048</v>
      </c>
    </row>
    <row r="13463" spans="1:8" x14ac:dyDescent="0.3">
      <c r="A13463">
        <v>37.380000000000003</v>
      </c>
      <c r="B13463">
        <f t="shared" si="632"/>
        <v>37.380000384162685</v>
      </c>
      <c r="E13463" s="2">
        <v>180.26910156263</v>
      </c>
      <c r="F13463" s="2">
        <v>246.33609603154079</v>
      </c>
      <c r="G13463">
        <f t="shared" si="630"/>
        <v>161.340114</v>
      </c>
      <c r="H13463">
        <f t="shared" si="631"/>
        <v>187.293048</v>
      </c>
    </row>
    <row r="13464" spans="1:8" x14ac:dyDescent="0.3">
      <c r="A13464">
        <v>37.380000000000003</v>
      </c>
      <c r="B13464">
        <f t="shared" si="632"/>
        <v>37.379999997618931</v>
      </c>
      <c r="E13464" s="2">
        <v>180.26910156263</v>
      </c>
      <c r="F13464" s="2">
        <v>246.33609603154079</v>
      </c>
      <c r="G13464">
        <f t="shared" si="630"/>
        <v>161.340114</v>
      </c>
      <c r="H13464">
        <f t="shared" si="631"/>
        <v>187.293048</v>
      </c>
    </row>
    <row r="13465" spans="1:8" x14ac:dyDescent="0.3">
      <c r="A13465">
        <v>37.380000000000003</v>
      </c>
      <c r="B13465">
        <f t="shared" si="632"/>
        <v>37.380000000014761</v>
      </c>
      <c r="E13465" s="2">
        <v>180.26910156263</v>
      </c>
      <c r="F13465" s="2">
        <v>246.33609603154079</v>
      </c>
      <c r="G13465">
        <f t="shared" si="630"/>
        <v>161.340114</v>
      </c>
      <c r="H13465">
        <f t="shared" si="631"/>
        <v>187.293048</v>
      </c>
    </row>
    <row r="13466" spans="1:8" x14ac:dyDescent="0.3">
      <c r="A13466">
        <v>37.380000000000003</v>
      </c>
      <c r="B13466">
        <f t="shared" si="632"/>
        <v>37.37999999999991</v>
      </c>
      <c r="E13466" s="2">
        <v>180.26910156263</v>
      </c>
      <c r="F13466" s="2">
        <v>246.33609603154079</v>
      </c>
      <c r="G13466">
        <f t="shared" si="630"/>
        <v>161.340114</v>
      </c>
      <c r="H13466">
        <f t="shared" si="631"/>
        <v>187.293048</v>
      </c>
    </row>
    <row r="13467" spans="1:8" x14ac:dyDescent="0.3">
      <c r="A13467">
        <v>37.380000000000003</v>
      </c>
      <c r="B13467">
        <f t="shared" si="632"/>
        <v>37.380000000000003</v>
      </c>
      <c r="E13467" s="2">
        <v>180.26910156263</v>
      </c>
      <c r="F13467" s="2">
        <v>246.33609603154079</v>
      </c>
      <c r="G13467">
        <f t="shared" si="630"/>
        <v>161.340114</v>
      </c>
      <c r="H13467">
        <f t="shared" si="631"/>
        <v>187.293048</v>
      </c>
    </row>
    <row r="13468" spans="1:8" x14ac:dyDescent="0.3">
      <c r="A13468">
        <v>37.380000000000003</v>
      </c>
      <c r="B13468">
        <f t="shared" si="632"/>
        <v>37.380000000000003</v>
      </c>
      <c r="E13468" s="2">
        <v>180.26910156263</v>
      </c>
      <c r="F13468" s="2">
        <v>246.33609603154079</v>
      </c>
      <c r="G13468">
        <f t="shared" si="630"/>
        <v>161.340114</v>
      </c>
      <c r="H13468">
        <f t="shared" si="631"/>
        <v>187.293048</v>
      </c>
    </row>
    <row r="13469" spans="1:8" x14ac:dyDescent="0.3">
      <c r="A13469">
        <v>37.380000000000003</v>
      </c>
      <c r="B13469">
        <f t="shared" si="632"/>
        <v>37.380000000000003</v>
      </c>
      <c r="E13469" s="2">
        <v>180.26910156263</v>
      </c>
      <c r="F13469" s="2">
        <v>246.33609603154079</v>
      </c>
      <c r="G13469">
        <f t="shared" si="630"/>
        <v>161.340114</v>
      </c>
      <c r="H13469">
        <f t="shared" si="631"/>
        <v>187.293048</v>
      </c>
    </row>
    <row r="13470" spans="1:8" x14ac:dyDescent="0.3">
      <c r="A13470">
        <v>37.380000000000003</v>
      </c>
      <c r="B13470">
        <f t="shared" si="632"/>
        <v>37.380000000000003</v>
      </c>
      <c r="E13470" s="2">
        <v>180.26910156263</v>
      </c>
      <c r="F13470" s="2">
        <v>246.33609603154079</v>
      </c>
      <c r="G13470">
        <f t="shared" si="630"/>
        <v>161.340114</v>
      </c>
      <c r="H13470">
        <f t="shared" si="631"/>
        <v>187.293048</v>
      </c>
    </row>
    <row r="13471" spans="1:8" x14ac:dyDescent="0.3">
      <c r="A13471">
        <v>37.380000000000003</v>
      </c>
      <c r="B13471">
        <f t="shared" si="632"/>
        <v>37.380000000000003</v>
      </c>
      <c r="E13471" s="2">
        <v>180.26910156263</v>
      </c>
      <c r="F13471" s="2">
        <v>246.33609603154079</v>
      </c>
      <c r="G13471">
        <f t="shared" si="630"/>
        <v>161.340114</v>
      </c>
      <c r="H13471">
        <f t="shared" si="631"/>
        <v>187.293048</v>
      </c>
    </row>
    <row r="13472" spans="1:8" x14ac:dyDescent="0.3">
      <c r="A13472">
        <v>37.380000000000003</v>
      </c>
      <c r="B13472">
        <f t="shared" si="632"/>
        <v>37.380000000000003</v>
      </c>
      <c r="E13472" s="2">
        <v>180.26910156263</v>
      </c>
      <c r="F13472" s="2">
        <v>246.33609603154079</v>
      </c>
      <c r="G13472">
        <f t="shared" si="630"/>
        <v>161.340114</v>
      </c>
      <c r="H13472">
        <f t="shared" si="631"/>
        <v>187.293048</v>
      </c>
    </row>
    <row r="13473" spans="1:8" x14ac:dyDescent="0.3">
      <c r="A13473">
        <v>37.380000000000003</v>
      </c>
      <c r="B13473">
        <f t="shared" si="632"/>
        <v>37.380000000000003</v>
      </c>
      <c r="E13473" s="2">
        <v>180.26910156263</v>
      </c>
      <c r="F13473" s="2">
        <v>246.33609603154079</v>
      </c>
      <c r="G13473">
        <f t="shared" si="630"/>
        <v>161.340114</v>
      </c>
      <c r="H13473">
        <f t="shared" si="631"/>
        <v>187.293048</v>
      </c>
    </row>
    <row r="13474" spans="1:8" x14ac:dyDescent="0.3">
      <c r="A13474">
        <v>37.380000000000003</v>
      </c>
      <c r="B13474">
        <f t="shared" si="632"/>
        <v>37.380000000000003</v>
      </c>
      <c r="E13474" s="2">
        <v>180.26910156263</v>
      </c>
      <c r="F13474" s="2">
        <v>246.33609603154079</v>
      </c>
      <c r="G13474">
        <f t="shared" si="630"/>
        <v>161.340114</v>
      </c>
      <c r="H13474">
        <f t="shared" si="631"/>
        <v>187.293048</v>
      </c>
    </row>
    <row r="13475" spans="1:8" x14ac:dyDescent="0.3">
      <c r="A13475">
        <v>37.369999999999997</v>
      </c>
      <c r="B13475">
        <f t="shared" si="632"/>
        <v>37.379938019133917</v>
      </c>
      <c r="E13475" s="2">
        <v>180.26910156263</v>
      </c>
      <c r="F13475" s="2">
        <v>246.33609603154079</v>
      </c>
      <c r="G13475">
        <f t="shared" si="630"/>
        <v>161.33106100000001</v>
      </c>
      <c r="H13475">
        <f t="shared" si="631"/>
        <v>187.29705199999998</v>
      </c>
    </row>
    <row r="13476" spans="1:8" x14ac:dyDescent="0.3">
      <c r="A13476">
        <v>37.369999999999997</v>
      </c>
      <c r="B13476">
        <f t="shared" si="632"/>
        <v>37.369938399840223</v>
      </c>
      <c r="E13476" s="2">
        <v>180.26910156263</v>
      </c>
      <c r="F13476" s="2">
        <v>246.33609603154079</v>
      </c>
      <c r="G13476">
        <f t="shared" si="630"/>
        <v>161.33106100000001</v>
      </c>
      <c r="H13476">
        <f t="shared" si="631"/>
        <v>187.29705199999998</v>
      </c>
    </row>
    <row r="13477" spans="1:8" x14ac:dyDescent="0.3">
      <c r="A13477">
        <v>37.369999999999997</v>
      </c>
      <c r="B13477">
        <f t="shared" si="632"/>
        <v>37.370000381824546</v>
      </c>
      <c r="E13477" s="2">
        <v>180.26910156263</v>
      </c>
      <c r="F13477" s="2">
        <v>246.33609603154079</v>
      </c>
      <c r="G13477">
        <f t="shared" si="630"/>
        <v>161.33106100000001</v>
      </c>
      <c r="H13477">
        <f t="shared" si="631"/>
        <v>187.29705199999998</v>
      </c>
    </row>
    <row r="13478" spans="1:8" x14ac:dyDescent="0.3">
      <c r="A13478">
        <v>37.369999999999997</v>
      </c>
      <c r="B13478">
        <f t="shared" si="632"/>
        <v>37.369999997633286</v>
      </c>
      <c r="E13478" s="2">
        <v>180.26910156263</v>
      </c>
      <c r="F13478" s="2">
        <v>246.33609603154079</v>
      </c>
      <c r="G13478">
        <f t="shared" si="630"/>
        <v>161.33106100000001</v>
      </c>
      <c r="H13478">
        <f t="shared" si="631"/>
        <v>187.29705199999998</v>
      </c>
    </row>
    <row r="13479" spans="1:8" x14ac:dyDescent="0.3">
      <c r="A13479">
        <v>37.369999999999997</v>
      </c>
      <c r="B13479">
        <f t="shared" si="632"/>
        <v>37.37000000001467</v>
      </c>
      <c r="E13479" s="2">
        <v>180.26910156263</v>
      </c>
      <c r="F13479" s="2">
        <v>246.33609603154079</v>
      </c>
      <c r="G13479">
        <f t="shared" si="630"/>
        <v>161.33106100000001</v>
      </c>
      <c r="H13479">
        <f t="shared" si="631"/>
        <v>187.29705199999998</v>
      </c>
    </row>
    <row r="13480" spans="1:8" x14ac:dyDescent="0.3">
      <c r="A13480">
        <v>37.369999999999997</v>
      </c>
      <c r="B13480">
        <f t="shared" si="632"/>
        <v>37.369999999999905</v>
      </c>
      <c r="E13480" s="2">
        <v>180.26910156263</v>
      </c>
      <c r="F13480" s="2">
        <v>246.33609603154079</v>
      </c>
      <c r="G13480">
        <f t="shared" si="630"/>
        <v>161.33106100000001</v>
      </c>
      <c r="H13480">
        <f t="shared" si="631"/>
        <v>187.29705199999998</v>
      </c>
    </row>
    <row r="13481" spans="1:8" x14ac:dyDescent="0.3">
      <c r="A13481">
        <v>37.369999999999997</v>
      </c>
      <c r="B13481">
        <f t="shared" si="632"/>
        <v>37.369999999999997</v>
      </c>
      <c r="E13481" s="2">
        <v>180.26910156263</v>
      </c>
      <c r="F13481" s="2">
        <v>246.33609603154079</v>
      </c>
      <c r="G13481">
        <f t="shared" si="630"/>
        <v>161.33106100000001</v>
      </c>
      <c r="H13481">
        <f t="shared" si="631"/>
        <v>187.29705199999998</v>
      </c>
    </row>
    <row r="13482" spans="1:8" x14ac:dyDescent="0.3">
      <c r="A13482">
        <v>37.369999999999997</v>
      </c>
      <c r="B13482">
        <f t="shared" si="632"/>
        <v>37.369999999999997</v>
      </c>
      <c r="E13482" s="2">
        <v>180.26910156263</v>
      </c>
      <c r="F13482" s="2">
        <v>246.33609603154079</v>
      </c>
      <c r="G13482">
        <f t="shared" si="630"/>
        <v>161.33106100000001</v>
      </c>
      <c r="H13482">
        <f t="shared" si="631"/>
        <v>187.29705199999998</v>
      </c>
    </row>
    <row r="13483" spans="1:8" x14ac:dyDescent="0.3">
      <c r="A13483">
        <v>37.36</v>
      </c>
      <c r="B13483">
        <f t="shared" si="632"/>
        <v>37.36993801565589</v>
      </c>
      <c r="E13483" s="2">
        <v>180.26910156263</v>
      </c>
      <c r="F13483" s="2">
        <v>246.33609603154079</v>
      </c>
      <c r="G13483">
        <f t="shared" si="630"/>
        <v>161.32200799999998</v>
      </c>
      <c r="H13483">
        <f t="shared" si="631"/>
        <v>187.30105599999999</v>
      </c>
    </row>
    <row r="13484" spans="1:8" x14ac:dyDescent="0.3">
      <c r="A13484">
        <v>37.36</v>
      </c>
      <c r="B13484">
        <f t="shared" si="632"/>
        <v>37.359938396404935</v>
      </c>
      <c r="E13484" s="2">
        <v>180.26910156263</v>
      </c>
      <c r="F13484" s="2">
        <v>246.33609603154079</v>
      </c>
      <c r="G13484">
        <f t="shared" si="630"/>
        <v>161.32200799999998</v>
      </c>
      <c r="H13484">
        <f t="shared" si="631"/>
        <v>187.30105599999999</v>
      </c>
    </row>
    <row r="13485" spans="1:8" x14ac:dyDescent="0.3">
      <c r="A13485">
        <v>37.35</v>
      </c>
      <c r="B13485">
        <f t="shared" si="632"/>
        <v>37.359938394044754</v>
      </c>
      <c r="E13485" s="2">
        <v>180.26910156263</v>
      </c>
      <c r="F13485" s="2">
        <v>246.33609603154079</v>
      </c>
      <c r="G13485">
        <f t="shared" si="630"/>
        <v>161.31295499999999</v>
      </c>
      <c r="H13485">
        <f t="shared" si="631"/>
        <v>187.30506</v>
      </c>
    </row>
    <row r="13486" spans="1:8" x14ac:dyDescent="0.3">
      <c r="A13486">
        <v>37.340000000000003</v>
      </c>
      <c r="B13486">
        <f t="shared" si="632"/>
        <v>37.349876399300697</v>
      </c>
      <c r="E13486" s="2">
        <v>180.26910156263</v>
      </c>
      <c r="F13486" s="2">
        <v>246.33609603154079</v>
      </c>
      <c r="G13486">
        <f t="shared" si="630"/>
        <v>161.30390199999999</v>
      </c>
      <c r="H13486">
        <f t="shared" si="631"/>
        <v>187.30906399999998</v>
      </c>
    </row>
    <row r="13487" spans="1:8" x14ac:dyDescent="0.3">
      <c r="A13487">
        <v>37.35</v>
      </c>
      <c r="B13487">
        <f t="shared" si="632"/>
        <v>37.340000766259827</v>
      </c>
      <c r="E13487" s="2">
        <v>180.26910156263</v>
      </c>
      <c r="F13487" s="2">
        <v>246.33609603154079</v>
      </c>
      <c r="G13487">
        <f t="shared" si="630"/>
        <v>161.31295499999999</v>
      </c>
      <c r="H13487">
        <f t="shared" si="631"/>
        <v>187.30506</v>
      </c>
    </row>
    <row r="13488" spans="1:8" x14ac:dyDescent="0.3">
      <c r="A13488">
        <v>37.340000000000003</v>
      </c>
      <c r="B13488">
        <f t="shared" si="632"/>
        <v>37.34999999524986</v>
      </c>
      <c r="E13488" s="2">
        <v>180.26910156263</v>
      </c>
      <c r="F13488" s="2">
        <v>246.33609603154079</v>
      </c>
      <c r="G13488">
        <f t="shared" si="630"/>
        <v>161.30390199999999</v>
      </c>
      <c r="H13488">
        <f t="shared" si="631"/>
        <v>187.30906399999998</v>
      </c>
    </row>
    <row r="13489" spans="1:8" x14ac:dyDescent="0.3">
      <c r="A13489">
        <v>37.33</v>
      </c>
      <c r="B13489">
        <f t="shared" si="632"/>
        <v>37.33987601046843</v>
      </c>
      <c r="E13489" s="2">
        <v>180.26910156263</v>
      </c>
      <c r="F13489" s="2">
        <v>246.33609603154079</v>
      </c>
      <c r="G13489">
        <f t="shared" si="630"/>
        <v>161.294849</v>
      </c>
      <c r="H13489">
        <f t="shared" si="631"/>
        <v>187.31306799999999</v>
      </c>
    </row>
    <row r="13490" spans="1:8" x14ac:dyDescent="0.3">
      <c r="A13490">
        <v>37.33</v>
      </c>
      <c r="B13490">
        <f t="shared" si="632"/>
        <v>37.329938770453431</v>
      </c>
      <c r="E13490" s="2">
        <v>180.26910156263</v>
      </c>
      <c r="F13490" s="2">
        <v>246.33609603154079</v>
      </c>
      <c r="G13490">
        <f t="shared" si="630"/>
        <v>161.294849</v>
      </c>
      <c r="H13490">
        <f t="shared" si="631"/>
        <v>187.31306799999999</v>
      </c>
    </row>
    <row r="13491" spans="1:8" x14ac:dyDescent="0.3">
      <c r="A13491">
        <v>37.33</v>
      </c>
      <c r="B13491">
        <f t="shared" si="632"/>
        <v>37.330000379612535</v>
      </c>
      <c r="E13491" s="2">
        <v>180.26910156263</v>
      </c>
      <c r="F13491" s="2">
        <v>246.33609603154079</v>
      </c>
      <c r="G13491">
        <f t="shared" si="630"/>
        <v>161.294849</v>
      </c>
      <c r="H13491">
        <f t="shared" si="631"/>
        <v>187.31306799999999</v>
      </c>
    </row>
    <row r="13492" spans="1:8" x14ac:dyDescent="0.3">
      <c r="A13492">
        <v>37.32</v>
      </c>
      <c r="B13492">
        <f t="shared" si="632"/>
        <v>37.329937999386374</v>
      </c>
      <c r="E13492" s="2">
        <v>180.26910156263</v>
      </c>
      <c r="F13492" s="2">
        <v>246.33609603154079</v>
      </c>
      <c r="G13492">
        <f t="shared" si="630"/>
        <v>161.285796</v>
      </c>
      <c r="H13492">
        <f t="shared" si="631"/>
        <v>187.317072</v>
      </c>
    </row>
    <row r="13493" spans="1:8" x14ac:dyDescent="0.3">
      <c r="A13493">
        <v>37.32</v>
      </c>
      <c r="B13493">
        <f t="shared" si="632"/>
        <v>37.319938382674529</v>
      </c>
      <c r="E13493" s="2">
        <v>180.26910156263</v>
      </c>
      <c r="F13493" s="2">
        <v>246.33609603154079</v>
      </c>
      <c r="G13493">
        <f t="shared" si="630"/>
        <v>161.285796</v>
      </c>
      <c r="H13493">
        <f t="shared" si="631"/>
        <v>187.317072</v>
      </c>
    </row>
    <row r="13494" spans="1:8" x14ac:dyDescent="0.3">
      <c r="A13494">
        <v>37.32</v>
      </c>
      <c r="B13494">
        <f t="shared" si="632"/>
        <v>37.320000382038138</v>
      </c>
      <c r="E13494" s="2">
        <v>180.26910156263</v>
      </c>
      <c r="F13494" s="2">
        <v>246.33609603154079</v>
      </c>
      <c r="G13494">
        <f t="shared" si="630"/>
        <v>161.285796</v>
      </c>
      <c r="H13494">
        <f t="shared" si="631"/>
        <v>187.317072</v>
      </c>
    </row>
    <row r="13495" spans="1:8" x14ac:dyDescent="0.3">
      <c r="A13495">
        <v>37.32</v>
      </c>
      <c r="B13495">
        <f t="shared" si="632"/>
        <v>37.319999997631299</v>
      </c>
      <c r="E13495" s="2">
        <v>180.26910156263</v>
      </c>
      <c r="F13495" s="2">
        <v>246.33609603154079</v>
      </c>
      <c r="G13495">
        <f t="shared" si="630"/>
        <v>161.285796</v>
      </c>
      <c r="H13495">
        <f t="shared" si="631"/>
        <v>187.317072</v>
      </c>
    </row>
    <row r="13496" spans="1:8" x14ac:dyDescent="0.3">
      <c r="A13496">
        <v>37.32</v>
      </c>
      <c r="B13496">
        <f t="shared" si="632"/>
        <v>37.320000000014687</v>
      </c>
      <c r="E13496" s="2">
        <v>180.26910156263</v>
      </c>
      <c r="F13496" s="2">
        <v>246.33609603154079</v>
      </c>
      <c r="G13496">
        <f t="shared" si="630"/>
        <v>161.285796</v>
      </c>
      <c r="H13496">
        <f t="shared" si="631"/>
        <v>187.317072</v>
      </c>
    </row>
    <row r="13497" spans="1:8" x14ac:dyDescent="0.3">
      <c r="A13497">
        <v>37.31</v>
      </c>
      <c r="B13497">
        <f t="shared" si="632"/>
        <v>37.319937998259846</v>
      </c>
      <c r="E13497" s="2">
        <v>180.26910156263</v>
      </c>
      <c r="F13497" s="2">
        <v>246.33609603154079</v>
      </c>
      <c r="G13497">
        <f t="shared" si="630"/>
        <v>161.27674300000001</v>
      </c>
      <c r="H13497">
        <f t="shared" si="631"/>
        <v>187.32107600000001</v>
      </c>
    </row>
    <row r="13498" spans="1:8" x14ac:dyDescent="0.3">
      <c r="A13498">
        <v>37.32</v>
      </c>
      <c r="B13498">
        <f t="shared" si="632"/>
        <v>37.310000384443157</v>
      </c>
      <c r="E13498" s="2">
        <v>180.26910156263</v>
      </c>
      <c r="F13498" s="2">
        <v>246.33609603154079</v>
      </c>
      <c r="G13498">
        <f t="shared" si="630"/>
        <v>161.285796</v>
      </c>
      <c r="H13498">
        <f t="shared" si="631"/>
        <v>187.317072</v>
      </c>
    </row>
    <row r="13499" spans="1:8" x14ac:dyDescent="0.3">
      <c r="A13499">
        <v>37.32</v>
      </c>
      <c r="B13499">
        <f t="shared" si="632"/>
        <v>37.320061999356454</v>
      </c>
      <c r="E13499" s="2">
        <v>180.26910156263</v>
      </c>
      <c r="F13499" s="2">
        <v>246.33609603154079</v>
      </c>
      <c r="G13499">
        <f t="shared" si="630"/>
        <v>161.285796</v>
      </c>
      <c r="H13499">
        <f t="shared" si="631"/>
        <v>187.317072</v>
      </c>
    </row>
    <row r="13500" spans="1:8" x14ac:dyDescent="0.3">
      <c r="A13500">
        <v>37.31</v>
      </c>
      <c r="B13500">
        <f t="shared" si="632"/>
        <v>37.319937613853135</v>
      </c>
      <c r="E13500" s="2">
        <v>180.26910156263</v>
      </c>
      <c r="F13500" s="2">
        <v>246.33609603154079</v>
      </c>
      <c r="G13500">
        <f t="shared" si="630"/>
        <v>161.27674300000001</v>
      </c>
      <c r="H13500">
        <f t="shared" si="631"/>
        <v>187.32107600000001</v>
      </c>
    </row>
    <row r="13501" spans="1:8" x14ac:dyDescent="0.3">
      <c r="A13501">
        <v>37.32</v>
      </c>
      <c r="B13501">
        <f t="shared" si="632"/>
        <v>37.31000038682668</v>
      </c>
      <c r="E13501" s="2">
        <v>180.26910156263</v>
      </c>
      <c r="F13501" s="2">
        <v>246.33609603154079</v>
      </c>
      <c r="G13501">
        <f t="shared" si="630"/>
        <v>161.285796</v>
      </c>
      <c r="H13501">
        <f t="shared" si="631"/>
        <v>187.317072</v>
      </c>
    </row>
    <row r="13502" spans="1:8" x14ac:dyDescent="0.3">
      <c r="A13502">
        <v>37.31</v>
      </c>
      <c r="B13502">
        <f t="shared" si="632"/>
        <v>37.319999997601606</v>
      </c>
      <c r="E13502" s="2">
        <v>180.26910156263</v>
      </c>
      <c r="F13502" s="2">
        <v>246.33609603154079</v>
      </c>
      <c r="G13502">
        <f t="shared" si="630"/>
        <v>161.27674300000001</v>
      </c>
      <c r="H13502">
        <f t="shared" si="631"/>
        <v>187.32107600000001</v>
      </c>
    </row>
    <row r="13503" spans="1:8" x14ac:dyDescent="0.3">
      <c r="A13503">
        <v>37.31</v>
      </c>
      <c r="B13503">
        <f t="shared" si="632"/>
        <v>37.309937994794446</v>
      </c>
      <c r="E13503" s="2">
        <v>180.26910156263</v>
      </c>
      <c r="F13503" s="2">
        <v>246.33609603154079</v>
      </c>
      <c r="G13503">
        <f t="shared" si="630"/>
        <v>161.27674300000001</v>
      </c>
      <c r="H13503">
        <f t="shared" si="631"/>
        <v>187.32107600000001</v>
      </c>
    </row>
    <row r="13504" spans="1:8" x14ac:dyDescent="0.3">
      <c r="A13504">
        <v>37.31</v>
      </c>
      <c r="B13504">
        <f t="shared" si="632"/>
        <v>37.310000384464644</v>
      </c>
      <c r="E13504" s="2">
        <v>180.26910156263</v>
      </c>
      <c r="F13504" s="2">
        <v>246.33609603154079</v>
      </c>
      <c r="G13504">
        <f t="shared" si="630"/>
        <v>161.27674300000001</v>
      </c>
      <c r="H13504">
        <f t="shared" si="631"/>
        <v>187.32107600000001</v>
      </c>
    </row>
    <row r="13505" spans="1:8" x14ac:dyDescent="0.3">
      <c r="A13505">
        <v>37.31</v>
      </c>
      <c r="B13505">
        <f t="shared" si="632"/>
        <v>37.309999997616124</v>
      </c>
      <c r="E13505" s="2">
        <v>180.26910156263</v>
      </c>
      <c r="F13505" s="2">
        <v>246.33609603154079</v>
      </c>
      <c r="G13505">
        <f t="shared" si="630"/>
        <v>161.27674300000001</v>
      </c>
      <c r="H13505">
        <f t="shared" si="631"/>
        <v>187.32107600000001</v>
      </c>
    </row>
    <row r="13506" spans="1:8" x14ac:dyDescent="0.3">
      <c r="A13506">
        <v>37.31</v>
      </c>
      <c r="B13506">
        <f t="shared" si="632"/>
        <v>37.310000000014782</v>
      </c>
      <c r="E13506" s="2">
        <v>180.26910156263</v>
      </c>
      <c r="F13506" s="2">
        <v>246.33609603154079</v>
      </c>
      <c r="G13506">
        <f t="shared" si="630"/>
        <v>161.27674300000001</v>
      </c>
      <c r="H13506">
        <f t="shared" si="631"/>
        <v>187.32107600000001</v>
      </c>
    </row>
    <row r="13507" spans="1:8" x14ac:dyDescent="0.3">
      <c r="A13507">
        <v>37.31</v>
      </c>
      <c r="B13507">
        <f t="shared" si="632"/>
        <v>37.30999999999991</v>
      </c>
      <c r="E13507" s="2">
        <v>180.26910156263</v>
      </c>
      <c r="F13507" s="2">
        <v>246.33609603154079</v>
      </c>
      <c r="G13507">
        <f t="shared" ref="G13507:G13534" si="633">0.9053*A13507+127.5</f>
        <v>161.27674300000001</v>
      </c>
      <c r="H13507">
        <f t="shared" ref="H13507:H13534" si="634">-0.4004*A13507+202.26</f>
        <v>187.32107600000001</v>
      </c>
    </row>
    <row r="13508" spans="1:8" x14ac:dyDescent="0.3">
      <c r="A13508">
        <v>37.31</v>
      </c>
      <c r="B13508">
        <f t="shared" ref="B13508:B13534" si="635">A13507+(A13508-B13507)/G13507</f>
        <v>37.31</v>
      </c>
      <c r="E13508" s="2">
        <v>180.26910156263</v>
      </c>
      <c r="F13508" s="2">
        <v>246.33609603154079</v>
      </c>
      <c r="G13508">
        <f t="shared" si="633"/>
        <v>161.27674300000001</v>
      </c>
      <c r="H13508">
        <f t="shared" si="634"/>
        <v>187.32107600000001</v>
      </c>
    </row>
    <row r="13509" spans="1:8" x14ac:dyDescent="0.3">
      <c r="A13509">
        <v>37.31</v>
      </c>
      <c r="B13509">
        <f t="shared" si="635"/>
        <v>37.31</v>
      </c>
      <c r="E13509" s="2">
        <v>180.26910156263</v>
      </c>
      <c r="F13509" s="2">
        <v>246.33609603154079</v>
      </c>
      <c r="G13509">
        <f t="shared" si="633"/>
        <v>161.27674300000001</v>
      </c>
      <c r="H13509">
        <f t="shared" si="634"/>
        <v>187.32107600000001</v>
      </c>
    </row>
    <row r="13510" spans="1:8" x14ac:dyDescent="0.3">
      <c r="A13510">
        <v>37.31</v>
      </c>
      <c r="B13510">
        <f t="shared" si="635"/>
        <v>37.31</v>
      </c>
      <c r="E13510" s="2">
        <v>180.26910156263</v>
      </c>
      <c r="F13510" s="2">
        <v>246.33609603154079</v>
      </c>
      <c r="G13510">
        <f t="shared" si="633"/>
        <v>161.27674300000001</v>
      </c>
      <c r="H13510">
        <f t="shared" si="634"/>
        <v>187.32107600000001</v>
      </c>
    </row>
    <row r="13511" spans="1:8" x14ac:dyDescent="0.3">
      <c r="A13511">
        <v>37.31</v>
      </c>
      <c r="B13511">
        <f t="shared" si="635"/>
        <v>37.31</v>
      </c>
      <c r="E13511" s="2">
        <v>180.26910156263</v>
      </c>
      <c r="F13511" s="2">
        <v>246.33609603154079</v>
      </c>
      <c r="G13511">
        <f t="shared" si="633"/>
        <v>161.27674300000001</v>
      </c>
      <c r="H13511">
        <f t="shared" si="634"/>
        <v>187.32107600000001</v>
      </c>
    </row>
    <row r="13512" spans="1:8" x14ac:dyDescent="0.3">
      <c r="A13512">
        <v>37.31</v>
      </c>
      <c r="B13512">
        <f t="shared" si="635"/>
        <v>37.31</v>
      </c>
      <c r="E13512" s="2">
        <v>180.26910156263</v>
      </c>
      <c r="F13512" s="2">
        <v>246.33609603154079</v>
      </c>
      <c r="G13512">
        <f t="shared" si="633"/>
        <v>161.27674300000001</v>
      </c>
      <c r="H13512">
        <f t="shared" si="634"/>
        <v>187.32107600000001</v>
      </c>
    </row>
    <row r="13513" spans="1:8" x14ac:dyDescent="0.3">
      <c r="A13513">
        <v>37.299999999999997</v>
      </c>
      <c r="B13513">
        <f t="shared" si="635"/>
        <v>37.309937994779574</v>
      </c>
      <c r="E13513" s="2">
        <v>180.26910156263</v>
      </c>
      <c r="F13513" s="2">
        <v>246.33609603154079</v>
      </c>
      <c r="G13513">
        <f t="shared" si="633"/>
        <v>161.26768999999999</v>
      </c>
      <c r="H13513">
        <f t="shared" si="634"/>
        <v>187.32507999999999</v>
      </c>
    </row>
    <row r="13514" spans="1:8" x14ac:dyDescent="0.3">
      <c r="A13514">
        <v>37.299999999999997</v>
      </c>
      <c r="B13514">
        <f t="shared" si="635"/>
        <v>37.299938375785132</v>
      </c>
      <c r="E13514" s="2">
        <v>180.26910156263</v>
      </c>
      <c r="F13514" s="2">
        <v>246.33609603154079</v>
      </c>
      <c r="G13514">
        <f t="shared" si="633"/>
        <v>161.26768999999999</v>
      </c>
      <c r="H13514">
        <f t="shared" si="634"/>
        <v>187.32507999999999</v>
      </c>
    </row>
    <row r="13515" spans="1:8" x14ac:dyDescent="0.3">
      <c r="A13515">
        <v>37.299999999999997</v>
      </c>
      <c r="B13515">
        <f t="shared" si="635"/>
        <v>37.300000382123748</v>
      </c>
      <c r="E13515" s="2">
        <v>180.26910156263</v>
      </c>
      <c r="F13515" s="2">
        <v>246.33609603154079</v>
      </c>
      <c r="G13515">
        <f t="shared" si="633"/>
        <v>161.26768999999999</v>
      </c>
      <c r="H13515">
        <f t="shared" si="634"/>
        <v>187.32507999999999</v>
      </c>
    </row>
    <row r="13516" spans="1:8" x14ac:dyDescent="0.3">
      <c r="A13516">
        <v>37.299999999999997</v>
      </c>
      <c r="B13516">
        <f t="shared" si="635"/>
        <v>37.299999997630501</v>
      </c>
      <c r="E13516" s="2">
        <v>180.26910156263</v>
      </c>
      <c r="F13516" s="2">
        <v>246.33609603154079</v>
      </c>
      <c r="G13516">
        <f t="shared" si="633"/>
        <v>161.26768999999999</v>
      </c>
      <c r="H13516">
        <f t="shared" si="634"/>
        <v>187.32507999999999</v>
      </c>
    </row>
    <row r="13517" spans="1:8" x14ac:dyDescent="0.3">
      <c r="A13517">
        <v>37.29</v>
      </c>
      <c r="B13517">
        <f t="shared" si="635"/>
        <v>37.299937991313506</v>
      </c>
      <c r="E13517" s="2">
        <v>180.26910156263</v>
      </c>
      <c r="F13517" s="2">
        <v>246.33609603154079</v>
      </c>
      <c r="G13517">
        <f t="shared" si="633"/>
        <v>161.25863699999999</v>
      </c>
      <c r="H13517">
        <f t="shared" si="634"/>
        <v>187.32908399999999</v>
      </c>
    </row>
    <row r="13518" spans="1:8" x14ac:dyDescent="0.3">
      <c r="A13518">
        <v>37.29</v>
      </c>
      <c r="B13518">
        <f t="shared" si="635"/>
        <v>37.289938372347066</v>
      </c>
      <c r="E13518" s="2">
        <v>180.26910156263</v>
      </c>
      <c r="F13518" s="2">
        <v>246.33609603154079</v>
      </c>
      <c r="G13518">
        <f t="shared" si="633"/>
        <v>161.25863699999999</v>
      </c>
      <c r="H13518">
        <f t="shared" si="634"/>
        <v>187.32908399999999</v>
      </c>
    </row>
    <row r="13519" spans="1:8" x14ac:dyDescent="0.3">
      <c r="A13519">
        <v>37.28</v>
      </c>
      <c r="B13519">
        <f t="shared" si="635"/>
        <v>37.289938369984192</v>
      </c>
      <c r="E13519" s="2">
        <v>180.26910156263</v>
      </c>
      <c r="F13519" s="2">
        <v>246.33609603154079</v>
      </c>
      <c r="G13519">
        <f t="shared" si="633"/>
        <v>161.249584</v>
      </c>
      <c r="H13519">
        <f t="shared" si="634"/>
        <v>187.333088</v>
      </c>
    </row>
    <row r="13520" spans="1:8" x14ac:dyDescent="0.3">
      <c r="A13520">
        <v>37.28</v>
      </c>
      <c r="B13520">
        <f t="shared" si="635"/>
        <v>37.279938366538772</v>
      </c>
      <c r="E13520" s="2">
        <v>180.26910156263</v>
      </c>
      <c r="F13520" s="2">
        <v>246.33609603154079</v>
      </c>
      <c r="G13520">
        <f t="shared" si="633"/>
        <v>161.249584</v>
      </c>
      <c r="H13520">
        <f t="shared" si="634"/>
        <v>187.333088</v>
      </c>
    </row>
    <row r="13521" spans="1:8" x14ac:dyDescent="0.3">
      <c r="A13521">
        <v>37.270000000000003</v>
      </c>
      <c r="B13521">
        <f t="shared" si="635"/>
        <v>37.279938366560138</v>
      </c>
      <c r="E13521" s="2">
        <v>180.26910156263</v>
      </c>
      <c r="F13521" s="2">
        <v>246.33609603154079</v>
      </c>
      <c r="G13521">
        <f t="shared" si="633"/>
        <v>161.240531</v>
      </c>
      <c r="H13521">
        <f t="shared" si="634"/>
        <v>187.33709199999998</v>
      </c>
    </row>
    <row r="13522" spans="1:8" x14ac:dyDescent="0.3">
      <c r="A13522">
        <v>37.26</v>
      </c>
      <c r="B13522">
        <f t="shared" si="635"/>
        <v>37.269876343953747</v>
      </c>
      <c r="E13522" s="2">
        <v>180.26910156263</v>
      </c>
      <c r="F13522" s="2">
        <v>246.33609603154079</v>
      </c>
      <c r="G13522">
        <f t="shared" si="633"/>
        <v>161.23147799999998</v>
      </c>
      <c r="H13522">
        <f t="shared" si="634"/>
        <v>187.34109599999999</v>
      </c>
    </row>
    <row r="13523" spans="1:8" x14ac:dyDescent="0.3">
      <c r="A13523">
        <v>37.26</v>
      </c>
      <c r="B13523">
        <f t="shared" si="635"/>
        <v>37.259938744319186</v>
      </c>
      <c r="E13523" s="2">
        <v>180.26910156263</v>
      </c>
      <c r="F13523" s="2">
        <v>246.33609603154079</v>
      </c>
      <c r="G13523">
        <f t="shared" si="633"/>
        <v>161.23147799999998</v>
      </c>
      <c r="H13523">
        <f t="shared" si="634"/>
        <v>187.34109599999999</v>
      </c>
    </row>
    <row r="13524" spans="1:8" x14ac:dyDescent="0.3">
      <c r="A13524">
        <v>37.26</v>
      </c>
      <c r="B13524">
        <f t="shared" si="635"/>
        <v>37.260000379923831</v>
      </c>
      <c r="E13524" s="2">
        <v>180.26910156263</v>
      </c>
      <c r="F13524" s="2">
        <v>246.33609603154079</v>
      </c>
      <c r="G13524">
        <f t="shared" si="633"/>
        <v>161.23147799999998</v>
      </c>
      <c r="H13524">
        <f t="shared" si="634"/>
        <v>187.34109599999999</v>
      </c>
    </row>
    <row r="13525" spans="1:8" x14ac:dyDescent="0.3">
      <c r="A13525">
        <v>37.26</v>
      </c>
      <c r="B13525">
        <f t="shared" si="635"/>
        <v>37.259999997643611</v>
      </c>
      <c r="E13525" s="2">
        <v>180.26910156263</v>
      </c>
      <c r="F13525" s="2">
        <v>246.33609603154079</v>
      </c>
      <c r="G13525">
        <f t="shared" si="633"/>
        <v>161.23147799999998</v>
      </c>
      <c r="H13525">
        <f t="shared" si="634"/>
        <v>187.34109599999999</v>
      </c>
    </row>
    <row r="13526" spans="1:8" x14ac:dyDescent="0.3">
      <c r="A13526">
        <v>37.26</v>
      </c>
      <c r="B13526">
        <f t="shared" si="635"/>
        <v>37.260000000014614</v>
      </c>
      <c r="E13526" s="2">
        <v>180.26910156263</v>
      </c>
      <c r="F13526" s="2">
        <v>246.33609603154079</v>
      </c>
      <c r="G13526">
        <f t="shared" si="633"/>
        <v>161.23147799999998</v>
      </c>
      <c r="H13526">
        <f t="shared" si="634"/>
        <v>187.34109599999999</v>
      </c>
    </row>
    <row r="13527" spans="1:8" x14ac:dyDescent="0.3">
      <c r="A13527">
        <v>37.25</v>
      </c>
      <c r="B13527">
        <f t="shared" si="635"/>
        <v>37.259937977371798</v>
      </c>
      <c r="E13527" s="2">
        <v>180.26910156263</v>
      </c>
      <c r="F13527" s="2">
        <v>246.33609603154079</v>
      </c>
      <c r="G13527">
        <f t="shared" si="633"/>
        <v>161.22242499999999</v>
      </c>
      <c r="H13527">
        <f t="shared" si="634"/>
        <v>187.3451</v>
      </c>
    </row>
    <row r="13528" spans="1:8" x14ac:dyDescent="0.3">
      <c r="A13528">
        <v>37.25</v>
      </c>
      <c r="B13528">
        <f t="shared" si="635"/>
        <v>37.249938358591422</v>
      </c>
      <c r="E13528" s="2">
        <v>180.26910156263</v>
      </c>
      <c r="F13528" s="2">
        <v>246.33609603154079</v>
      </c>
      <c r="G13528">
        <f t="shared" si="633"/>
        <v>161.22242499999999</v>
      </c>
      <c r="H13528">
        <f t="shared" si="634"/>
        <v>187.3451</v>
      </c>
    </row>
    <row r="13529" spans="1:8" x14ac:dyDescent="0.3">
      <c r="A13529">
        <v>37.25</v>
      </c>
      <c r="B13529">
        <f t="shared" si="635"/>
        <v>37.250000382337682</v>
      </c>
      <c r="E13529" s="2">
        <v>180.26910156263</v>
      </c>
      <c r="F13529" s="2">
        <v>246.33609603154079</v>
      </c>
      <c r="G13529">
        <f t="shared" si="633"/>
        <v>161.22242499999999</v>
      </c>
      <c r="H13529">
        <f t="shared" si="634"/>
        <v>187.3451</v>
      </c>
    </row>
    <row r="13530" spans="1:8" x14ac:dyDescent="0.3">
      <c r="A13530">
        <v>37.25</v>
      </c>
      <c r="B13530">
        <f t="shared" si="635"/>
        <v>37.249999997628507</v>
      </c>
      <c r="E13530" s="2">
        <v>180.26910156263</v>
      </c>
      <c r="F13530" s="2">
        <v>246.33609603154079</v>
      </c>
      <c r="G13530">
        <f t="shared" si="633"/>
        <v>161.22242499999999</v>
      </c>
      <c r="H13530">
        <f t="shared" si="634"/>
        <v>187.3451</v>
      </c>
    </row>
    <row r="13531" spans="1:8" x14ac:dyDescent="0.3">
      <c r="A13531">
        <v>37.25</v>
      </c>
      <c r="B13531">
        <f t="shared" si="635"/>
        <v>37.250000000014708</v>
      </c>
      <c r="E13531" s="2">
        <v>180.26910156263</v>
      </c>
      <c r="F13531" s="2">
        <v>246.33609603154079</v>
      </c>
      <c r="G13531">
        <f t="shared" si="633"/>
        <v>161.22242499999999</v>
      </c>
      <c r="H13531">
        <f t="shared" si="634"/>
        <v>187.3451</v>
      </c>
    </row>
    <row r="13532" spans="1:8" x14ac:dyDescent="0.3">
      <c r="A13532">
        <v>37.21</v>
      </c>
      <c r="B13532">
        <f t="shared" si="635"/>
        <v>37.249751895556621</v>
      </c>
      <c r="E13532" s="2">
        <v>180.26910156263</v>
      </c>
      <c r="F13532" s="2">
        <v>246.33609603154079</v>
      </c>
      <c r="G13532">
        <f t="shared" si="633"/>
        <v>161.18621300000001</v>
      </c>
      <c r="H13532">
        <f t="shared" si="634"/>
        <v>187.36111599999998</v>
      </c>
    </row>
    <row r="13533" spans="1:8" x14ac:dyDescent="0.3">
      <c r="A13533">
        <v>37.119999999999997</v>
      </c>
      <c r="B13533">
        <f t="shared" si="635"/>
        <v>37.209195018648671</v>
      </c>
      <c r="E13533" s="2">
        <v>180.26910156263</v>
      </c>
      <c r="F13533" s="2">
        <v>246.33609603154079</v>
      </c>
      <c r="G13533">
        <f t="shared" si="633"/>
        <v>161.104736</v>
      </c>
      <c r="H13533">
        <f t="shared" si="634"/>
        <v>187.39715200000001</v>
      </c>
    </row>
    <row r="13534" spans="1:8" x14ac:dyDescent="0.3">
      <c r="A13534">
        <v>37.04</v>
      </c>
      <c r="B13534">
        <f t="shared" si="635"/>
        <v>37.118949782465435</v>
      </c>
      <c r="E13534" s="2">
        <v>180.26910156263</v>
      </c>
      <c r="F13534" s="2">
        <v>246.33609603154079</v>
      </c>
      <c r="G13534">
        <f t="shared" si="633"/>
        <v>161.03231199999999</v>
      </c>
      <c r="H13534">
        <f t="shared" si="634"/>
        <v>187.429183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D28" sqref="D28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91.655310033803289</v>
      </c>
      <c r="I1" s="2"/>
    </row>
    <row r="2" spans="1:9" x14ac:dyDescent="0.3">
      <c r="A2" s="1">
        <v>45133.046203703707</v>
      </c>
      <c r="B2">
        <v>18.98</v>
      </c>
      <c r="C2">
        <v>6389388</v>
      </c>
      <c r="D2">
        <f>B2</f>
        <v>18.98</v>
      </c>
      <c r="E2">
        <f>C2-(D2*H$2+F2)</f>
        <v>6387300.2000000002</v>
      </c>
      <c r="F2">
        <v>0</v>
      </c>
      <c r="H2">
        <v>110</v>
      </c>
    </row>
    <row r="3" spans="1:9" x14ac:dyDescent="0.3">
      <c r="A3" s="1">
        <v>45133.046307870369</v>
      </c>
      <c r="B3">
        <v>18.989999999999998</v>
      </c>
      <c r="C3">
        <v>6389385</v>
      </c>
      <c r="D3">
        <f>D2+(B3-D2)/H$1</f>
        <v>18.980109104426099</v>
      </c>
      <c r="E3">
        <f t="shared" ref="E3:E66" si="0">C3-(D3*H$2+F3)</f>
        <v>6387297.1879985128</v>
      </c>
      <c r="F3">
        <v>0</v>
      </c>
      <c r="H3">
        <v>0</v>
      </c>
      <c r="I3">
        <f>VAR(E2:E1002)</f>
        <v>12650.82863331376</v>
      </c>
    </row>
    <row r="4" spans="1:9" x14ac:dyDescent="0.3">
      <c r="A4" s="1">
        <v>45133.046354166669</v>
      </c>
      <c r="B4">
        <v>18.989999999999998</v>
      </c>
      <c r="C4">
        <v>6389458</v>
      </c>
      <c r="D4">
        <f t="shared" ref="D4:D67" si="1">D3+(B4-D3)/H$1</f>
        <v>18.980217018474615</v>
      </c>
      <c r="E4">
        <f t="shared" si="0"/>
        <v>6387370.1761279674</v>
      </c>
      <c r="F4">
        <v>0</v>
      </c>
    </row>
    <row r="5" spans="1:9" x14ac:dyDescent="0.3">
      <c r="A5" s="1">
        <v>45133.046412037038</v>
      </c>
      <c r="B5">
        <v>18.989999999999998</v>
      </c>
      <c r="C5">
        <v>6389261</v>
      </c>
      <c r="D5">
        <f t="shared" si="1"/>
        <v>18.980323755133099</v>
      </c>
      <c r="E5">
        <f t="shared" si="0"/>
        <v>6387173.1643869355</v>
      </c>
      <c r="F5">
        <v>0</v>
      </c>
    </row>
    <row r="6" spans="1:9" x14ac:dyDescent="0.3">
      <c r="A6" s="1">
        <v>45133.046458333331</v>
      </c>
      <c r="B6">
        <v>18.989999999999998</v>
      </c>
      <c r="C6">
        <v>6389350</v>
      </c>
      <c r="D6">
        <f t="shared" si="1"/>
        <v>18.980429327247396</v>
      </c>
      <c r="E6">
        <f t="shared" si="0"/>
        <v>6387262.1527740024</v>
      </c>
      <c r="F6">
        <v>0</v>
      </c>
    </row>
    <row r="7" spans="1:9" x14ac:dyDescent="0.3">
      <c r="A7" s="1">
        <v>45133.04650462963</v>
      </c>
      <c r="B7">
        <v>18.98</v>
      </c>
      <c r="C7">
        <v>6389322</v>
      </c>
      <c r="D7">
        <f t="shared" si="1"/>
        <v>18.980424643097102</v>
      </c>
      <c r="E7">
        <f t="shared" si="0"/>
        <v>6387234.1532892594</v>
      </c>
      <c r="F7">
        <v>0</v>
      </c>
    </row>
    <row r="8" spans="1:9" x14ac:dyDescent="0.3">
      <c r="A8" s="1">
        <v>45133.0465625</v>
      </c>
      <c r="B8">
        <v>18.989999999999998</v>
      </c>
      <c r="C8">
        <v>6389352</v>
      </c>
      <c r="D8">
        <f t="shared" si="1"/>
        <v>18.980529114479058</v>
      </c>
      <c r="E8">
        <f t="shared" si="0"/>
        <v>6387264.1417974075</v>
      </c>
      <c r="F8">
        <v>0</v>
      </c>
    </row>
    <row r="9" spans="1:9" x14ac:dyDescent="0.3">
      <c r="A9" s="1">
        <v>45133.0466087963</v>
      </c>
      <c r="B9">
        <v>18.98</v>
      </c>
      <c r="C9">
        <v>6389371</v>
      </c>
      <c r="D9">
        <f t="shared" si="1"/>
        <v>18.980523341605899</v>
      </c>
      <c r="E9">
        <f t="shared" si="0"/>
        <v>6387283.1424324233</v>
      </c>
      <c r="F9">
        <v>0</v>
      </c>
    </row>
    <row r="10" spans="1:9" x14ac:dyDescent="0.3">
      <c r="A10" s="1">
        <v>45133.046655092592</v>
      </c>
      <c r="B10">
        <v>18.989999999999998</v>
      </c>
      <c r="C10">
        <v>6389361</v>
      </c>
      <c r="D10">
        <f t="shared" si="1"/>
        <v>18.980626736143439</v>
      </c>
      <c r="E10">
        <f t="shared" si="0"/>
        <v>6387273.1310590245</v>
      </c>
      <c r="F10">
        <v>0</v>
      </c>
    </row>
    <row r="11" spans="1:9" x14ac:dyDescent="0.3">
      <c r="A11" s="1">
        <v>45133.046712962961</v>
      </c>
      <c r="B11">
        <v>18.989999999999998</v>
      </c>
      <c r="C11">
        <v>6389441</v>
      </c>
      <c r="D11">
        <f t="shared" si="1"/>
        <v>18.98072900260081</v>
      </c>
      <c r="E11">
        <f t="shared" si="0"/>
        <v>6387353.1198097141</v>
      </c>
      <c r="F11">
        <v>0</v>
      </c>
    </row>
    <row r="12" spans="1:9" x14ac:dyDescent="0.3">
      <c r="A12" s="1">
        <v>45133.046759259261</v>
      </c>
      <c r="B12">
        <v>18.989999999999998</v>
      </c>
      <c r="C12">
        <v>6389348</v>
      </c>
      <c r="D12">
        <f t="shared" si="1"/>
        <v>18.980830153285869</v>
      </c>
      <c r="E12">
        <f t="shared" si="0"/>
        <v>6387260.1086831382</v>
      </c>
      <c r="F12">
        <v>0</v>
      </c>
    </row>
    <row r="13" spans="1:9" x14ac:dyDescent="0.3">
      <c r="A13" s="1">
        <v>45133.046805555554</v>
      </c>
      <c r="B13">
        <v>18.98</v>
      </c>
      <c r="C13">
        <v>6389454</v>
      </c>
      <c r="D13">
        <f t="shared" si="1"/>
        <v>18.980821095946087</v>
      </c>
      <c r="E13">
        <f t="shared" si="0"/>
        <v>6387366.1096794456</v>
      </c>
      <c r="F13">
        <f>(D13-D2)*H$3</f>
        <v>0</v>
      </c>
    </row>
    <row r="14" spans="1:9" x14ac:dyDescent="0.3">
      <c r="A14" s="1">
        <v>45133.046863425923</v>
      </c>
      <c r="B14">
        <v>18.989999999999998</v>
      </c>
      <c r="C14">
        <v>6389228</v>
      </c>
      <c r="D14">
        <f t="shared" si="1"/>
        <v>18.980921241851988</v>
      </c>
      <c r="E14">
        <f t="shared" si="0"/>
        <v>6387140.0986633962</v>
      </c>
      <c r="F14">
        <f t="shared" ref="F14:F77" si="2">(D14-D3)*H$3</f>
        <v>0</v>
      </c>
    </row>
    <row r="15" spans="1:9" x14ac:dyDescent="0.3">
      <c r="A15" s="1">
        <v>45133.046909722223</v>
      </c>
      <c r="B15">
        <v>18.989999999999998</v>
      </c>
      <c r="C15">
        <v>6389286</v>
      </c>
      <c r="D15">
        <f t="shared" si="1"/>
        <v>18.981020295121731</v>
      </c>
      <c r="E15">
        <f t="shared" si="0"/>
        <v>6387198.0877675368</v>
      </c>
      <c r="F15">
        <f t="shared" si="2"/>
        <v>0</v>
      </c>
    </row>
    <row r="16" spans="1:9" x14ac:dyDescent="0.3">
      <c r="A16" s="1">
        <v>45133.046956018516</v>
      </c>
      <c r="B16">
        <v>18.989999999999998</v>
      </c>
      <c r="C16">
        <v>6389308</v>
      </c>
      <c r="D16">
        <f t="shared" si="1"/>
        <v>18.981118267676457</v>
      </c>
      <c r="E16">
        <f t="shared" si="0"/>
        <v>6387220.076990556</v>
      </c>
      <c r="F16">
        <f t="shared" si="2"/>
        <v>0</v>
      </c>
    </row>
    <row r="17" spans="1:6" x14ac:dyDescent="0.3">
      <c r="A17" s="1">
        <v>45133.047013888892</v>
      </c>
      <c r="B17">
        <v>18.989999999999998</v>
      </c>
      <c r="C17">
        <v>6389355</v>
      </c>
      <c r="D17">
        <f t="shared" si="1"/>
        <v>18.981215171307248</v>
      </c>
      <c r="E17">
        <f t="shared" si="0"/>
        <v>6387267.0663311565</v>
      </c>
      <c r="F17">
        <f t="shared" si="2"/>
        <v>0</v>
      </c>
    </row>
    <row r="18" spans="1:6" x14ac:dyDescent="0.3">
      <c r="A18" s="1">
        <v>45133.047060185185</v>
      </c>
      <c r="B18">
        <v>18.989999999999998</v>
      </c>
      <c r="C18">
        <v>6389261</v>
      </c>
      <c r="D18">
        <f t="shared" si="1"/>
        <v>18.981311017676536</v>
      </c>
      <c r="E18">
        <f t="shared" si="0"/>
        <v>6387173.055788056</v>
      </c>
      <c r="F18">
        <f t="shared" si="2"/>
        <v>0</v>
      </c>
    </row>
    <row r="19" spans="1:6" x14ac:dyDescent="0.3">
      <c r="A19" s="1">
        <v>45133.047118055554</v>
      </c>
      <c r="B19">
        <v>18.989999999999998</v>
      </c>
      <c r="C19">
        <v>6389276</v>
      </c>
      <c r="D19">
        <f t="shared" si="1"/>
        <v>18.981405818319512</v>
      </c>
      <c r="E19">
        <f t="shared" si="0"/>
        <v>6387188.045359985</v>
      </c>
      <c r="F19">
        <f t="shared" si="2"/>
        <v>0</v>
      </c>
    </row>
    <row r="20" spans="1:6" x14ac:dyDescent="0.3">
      <c r="A20" s="1">
        <v>45133.047164351854</v>
      </c>
      <c r="B20">
        <v>18.989999999999998</v>
      </c>
      <c r="C20">
        <v>6389344</v>
      </c>
      <c r="D20">
        <f t="shared" si="1"/>
        <v>18.981499584645515</v>
      </c>
      <c r="E20">
        <f t="shared" si="0"/>
        <v>6387256.035045689</v>
      </c>
      <c r="F20">
        <f t="shared" si="2"/>
        <v>0</v>
      </c>
    </row>
    <row r="21" spans="1:6" x14ac:dyDescent="0.3">
      <c r="A21" s="1">
        <v>45133.047210648147</v>
      </c>
      <c r="B21">
        <v>19</v>
      </c>
      <c r="C21">
        <v>6389383</v>
      </c>
      <c r="D21">
        <f t="shared" si="1"/>
        <v>18.981701432365497</v>
      </c>
      <c r="E21">
        <f t="shared" si="0"/>
        <v>6387295.01284244</v>
      </c>
      <c r="F21">
        <f t="shared" si="2"/>
        <v>0</v>
      </c>
    </row>
    <row r="22" spans="1:6" x14ac:dyDescent="0.3">
      <c r="A22" s="1">
        <v>45133.047268518516</v>
      </c>
      <c r="B22">
        <v>18.989999999999998</v>
      </c>
      <c r="C22">
        <v>6389141</v>
      </c>
      <c r="D22">
        <f t="shared" si="1"/>
        <v>18.981791973411415</v>
      </c>
      <c r="E22">
        <f t="shared" si="0"/>
        <v>6387053.0028829249</v>
      </c>
      <c r="F22">
        <f t="shared" si="2"/>
        <v>0</v>
      </c>
    </row>
    <row r="23" spans="1:6" x14ac:dyDescent="0.3">
      <c r="A23" s="1">
        <v>45133.047314814816</v>
      </c>
      <c r="B23">
        <v>18.989999999999998</v>
      </c>
      <c r="C23">
        <v>6389235</v>
      </c>
      <c r="D23">
        <f t="shared" si="1"/>
        <v>18.981881526614448</v>
      </c>
      <c r="E23">
        <f t="shared" si="0"/>
        <v>6387146.9930320727</v>
      </c>
      <c r="F23">
        <f t="shared" si="2"/>
        <v>0</v>
      </c>
    </row>
    <row r="24" spans="1:6" x14ac:dyDescent="0.3">
      <c r="A24" s="1">
        <v>45133.047361111108</v>
      </c>
      <c r="B24">
        <v>18.98</v>
      </c>
      <c r="C24">
        <v>6389288</v>
      </c>
      <c r="D24">
        <f t="shared" si="1"/>
        <v>18.981860998326301</v>
      </c>
      <c r="E24">
        <f t="shared" si="0"/>
        <v>6387199.9952901844</v>
      </c>
      <c r="F24">
        <f t="shared" si="2"/>
        <v>0</v>
      </c>
    </row>
    <row r="25" spans="1:6" x14ac:dyDescent="0.3">
      <c r="A25" s="1">
        <v>45133.047418981485</v>
      </c>
      <c r="B25">
        <v>18.98</v>
      </c>
      <c r="C25">
        <v>6389310</v>
      </c>
      <c r="D25">
        <f t="shared" si="1"/>
        <v>18.981840694010867</v>
      </c>
      <c r="E25">
        <f t="shared" si="0"/>
        <v>6387221.9975236589</v>
      </c>
      <c r="F25">
        <f t="shared" si="2"/>
        <v>0</v>
      </c>
    </row>
    <row r="26" spans="1:6" x14ac:dyDescent="0.3">
      <c r="A26" s="1">
        <v>45133.047465277778</v>
      </c>
      <c r="B26">
        <v>18.98</v>
      </c>
      <c r="C26">
        <v>6389437</v>
      </c>
      <c r="D26">
        <f t="shared" si="1"/>
        <v>18.981820611224499</v>
      </c>
      <c r="E26">
        <f t="shared" si="0"/>
        <v>6387348.9997327654</v>
      </c>
      <c r="F26">
        <f t="shared" si="2"/>
        <v>0</v>
      </c>
    </row>
    <row r="27" spans="1:6" x14ac:dyDescent="0.3">
      <c r="A27" s="1">
        <v>45133.047511574077</v>
      </c>
      <c r="B27">
        <v>18.98</v>
      </c>
      <c r="C27">
        <v>6389358</v>
      </c>
      <c r="D27">
        <f t="shared" si="1"/>
        <v>18.981800747550221</v>
      </c>
      <c r="E27">
        <f t="shared" si="0"/>
        <v>6387270.0019177692</v>
      </c>
      <c r="F27">
        <f t="shared" si="2"/>
        <v>0</v>
      </c>
    </row>
    <row r="28" spans="1:6" x14ac:dyDescent="0.3">
      <c r="A28" s="1">
        <v>45133.047569444447</v>
      </c>
      <c r="B28">
        <v>18.98</v>
      </c>
      <c r="C28">
        <v>6389359</v>
      </c>
      <c r="D28">
        <f t="shared" si="1"/>
        <v>18.98178110059742</v>
      </c>
      <c r="E28">
        <f t="shared" si="0"/>
        <v>6387271.004078934</v>
      </c>
      <c r="F28">
        <f t="shared" si="2"/>
        <v>0</v>
      </c>
    </row>
    <row r="29" spans="1:6" x14ac:dyDescent="0.3">
      <c r="A29" s="1">
        <v>45133.047615740739</v>
      </c>
      <c r="B29">
        <v>18.98</v>
      </c>
      <c r="C29">
        <v>6389370</v>
      </c>
      <c r="D29">
        <f t="shared" si="1"/>
        <v>18.981761668001571</v>
      </c>
      <c r="E29">
        <f t="shared" si="0"/>
        <v>6387282.0062165195</v>
      </c>
      <c r="F29">
        <f t="shared" si="2"/>
        <v>0</v>
      </c>
    </row>
    <row r="30" spans="1:6" x14ac:dyDescent="0.3">
      <c r="A30" s="1">
        <v>45133.047662037039</v>
      </c>
      <c r="B30">
        <v>18.98</v>
      </c>
      <c r="C30">
        <v>6389348</v>
      </c>
      <c r="D30">
        <f t="shared" si="1"/>
        <v>18.981742447423944</v>
      </c>
      <c r="E30">
        <f t="shared" si="0"/>
        <v>6387260.0083307838</v>
      </c>
      <c r="F30">
        <f t="shared" si="2"/>
        <v>0</v>
      </c>
    </row>
    <row r="31" spans="1:6" x14ac:dyDescent="0.3">
      <c r="A31" s="1">
        <v>45133.047719907408</v>
      </c>
      <c r="B31">
        <v>18.989999999999998</v>
      </c>
      <c r="C31">
        <v>6389341</v>
      </c>
      <c r="D31">
        <f t="shared" si="1"/>
        <v>18.981832540977422</v>
      </c>
      <c r="E31">
        <f t="shared" si="0"/>
        <v>6387252.9984204927</v>
      </c>
      <c r="F31">
        <f t="shared" si="2"/>
        <v>0</v>
      </c>
    </row>
    <row r="32" spans="1:6" x14ac:dyDescent="0.3">
      <c r="A32" s="1">
        <v>45133.047766203701</v>
      </c>
      <c r="B32">
        <v>18.98</v>
      </c>
      <c r="C32">
        <v>6389278</v>
      </c>
      <c r="D32">
        <f t="shared" si="1"/>
        <v>18.981812547144258</v>
      </c>
      <c r="E32">
        <f t="shared" si="0"/>
        <v>6387190.0006198138</v>
      </c>
      <c r="F32">
        <f t="shared" si="2"/>
        <v>0</v>
      </c>
    </row>
    <row r="33" spans="1:6" x14ac:dyDescent="0.3">
      <c r="A33" s="1">
        <v>45133.047812500001</v>
      </c>
      <c r="B33">
        <v>18.98</v>
      </c>
      <c r="C33">
        <v>6389271</v>
      </c>
      <c r="D33">
        <f t="shared" si="1"/>
        <v>18.981792771452664</v>
      </c>
      <c r="E33">
        <f t="shared" si="0"/>
        <v>6387183.0027951403</v>
      </c>
      <c r="F33">
        <f t="shared" si="2"/>
        <v>0</v>
      </c>
    </row>
    <row r="34" spans="1:6" x14ac:dyDescent="0.3">
      <c r="A34" s="1">
        <v>45133.04787037037</v>
      </c>
      <c r="B34">
        <v>18.97</v>
      </c>
      <c r="C34">
        <v>6389304</v>
      </c>
      <c r="D34">
        <f t="shared" si="1"/>
        <v>18.98166410709652</v>
      </c>
      <c r="E34">
        <f t="shared" si="0"/>
        <v>6387216.0169482194</v>
      </c>
      <c r="F34">
        <f t="shared" si="2"/>
        <v>0</v>
      </c>
    </row>
    <row r="35" spans="1:6" x14ac:dyDescent="0.3">
      <c r="A35" s="1">
        <v>45133.04791666667</v>
      </c>
      <c r="B35">
        <v>18.97</v>
      </c>
      <c r="C35">
        <v>6389506</v>
      </c>
      <c r="D35">
        <f t="shared" si="1"/>
        <v>18.981536846525451</v>
      </c>
      <c r="E35">
        <f t="shared" si="0"/>
        <v>6387418.0309468824</v>
      </c>
      <c r="F35">
        <f t="shared" si="2"/>
        <v>0</v>
      </c>
    </row>
    <row r="36" spans="1:6" x14ac:dyDescent="0.3">
      <c r="A36" s="1">
        <v>45133.047962962963</v>
      </c>
      <c r="B36">
        <v>18.97</v>
      </c>
      <c r="C36">
        <v>6389396</v>
      </c>
      <c r="D36">
        <f t="shared" si="1"/>
        <v>18.981410974423536</v>
      </c>
      <c r="E36">
        <f t="shared" si="0"/>
        <v>6387308.0447928132</v>
      </c>
      <c r="F36">
        <f t="shared" si="2"/>
        <v>0</v>
      </c>
    </row>
    <row r="37" spans="1:6" x14ac:dyDescent="0.3">
      <c r="A37" s="1">
        <v>45133.048067129632</v>
      </c>
      <c r="B37">
        <v>18.97</v>
      </c>
      <c r="C37">
        <v>6389369</v>
      </c>
      <c r="D37">
        <f t="shared" si="1"/>
        <v>18.981286475641966</v>
      </c>
      <c r="E37">
        <f t="shared" si="0"/>
        <v>6387281.0584876798</v>
      </c>
      <c r="F37">
        <f t="shared" si="2"/>
        <v>0</v>
      </c>
    </row>
    <row r="38" spans="1:6" x14ac:dyDescent="0.3">
      <c r="A38" s="1">
        <v>45133.048113425924</v>
      </c>
      <c r="B38">
        <v>18.98</v>
      </c>
      <c r="C38">
        <v>6389271</v>
      </c>
      <c r="D38">
        <f t="shared" si="1"/>
        <v>18.981272439623304</v>
      </c>
      <c r="E38">
        <f t="shared" si="0"/>
        <v>6387183.0600316413</v>
      </c>
      <c r="F38">
        <f t="shared" si="2"/>
        <v>0</v>
      </c>
    </row>
    <row r="39" spans="1:6" x14ac:dyDescent="0.3">
      <c r="A39" s="1">
        <v>45133.048171296294</v>
      </c>
      <c r="B39">
        <v>18.97</v>
      </c>
      <c r="C39">
        <v>6389366</v>
      </c>
      <c r="D39">
        <f t="shared" si="1"/>
        <v>18.981149452317723</v>
      </c>
      <c r="E39">
        <f t="shared" si="0"/>
        <v>6387278.0735602453</v>
      </c>
      <c r="F39">
        <f t="shared" si="2"/>
        <v>0</v>
      </c>
    </row>
    <row r="40" spans="1:6" x14ac:dyDescent="0.3">
      <c r="A40" s="1">
        <v>45133.048217592594</v>
      </c>
      <c r="B40">
        <v>18.97</v>
      </c>
      <c r="C40">
        <v>6389219</v>
      </c>
      <c r="D40">
        <f t="shared" si="1"/>
        <v>18.98102780685808</v>
      </c>
      <c r="E40">
        <f t="shared" si="0"/>
        <v>6387131.0869412459</v>
      </c>
      <c r="F40">
        <f t="shared" si="2"/>
        <v>0</v>
      </c>
    </row>
    <row r="41" spans="1:6" x14ac:dyDescent="0.3">
      <c r="A41" s="1">
        <v>45133.048275462963</v>
      </c>
      <c r="B41">
        <v>18.96</v>
      </c>
      <c r="C41">
        <v>6389207</v>
      </c>
      <c r="D41">
        <f t="shared" si="1"/>
        <v>18.980798384178147</v>
      </c>
      <c r="E41">
        <f t="shared" si="0"/>
        <v>6387119.1121777408</v>
      </c>
      <c r="F41">
        <f t="shared" si="2"/>
        <v>0</v>
      </c>
    </row>
    <row r="42" spans="1:6" x14ac:dyDescent="0.3">
      <c r="A42" s="1">
        <v>45133.048321759263</v>
      </c>
      <c r="B42">
        <v>18.97</v>
      </c>
      <c r="C42">
        <v>6389508</v>
      </c>
      <c r="D42">
        <f t="shared" si="1"/>
        <v>18.980680569027292</v>
      </c>
      <c r="E42">
        <f t="shared" si="0"/>
        <v>6387420.1251374073</v>
      </c>
      <c r="F42">
        <f t="shared" si="2"/>
        <v>0</v>
      </c>
    </row>
    <row r="43" spans="1:6" x14ac:dyDescent="0.3">
      <c r="A43" s="1">
        <v>45133.048368055555</v>
      </c>
      <c r="B43">
        <v>18.96</v>
      </c>
      <c r="C43">
        <v>6389328</v>
      </c>
      <c r="D43">
        <f t="shared" si="1"/>
        <v>18.980454934865783</v>
      </c>
      <c r="E43">
        <f t="shared" si="0"/>
        <v>6387240.1499571651</v>
      </c>
      <c r="F43">
        <f t="shared" si="2"/>
        <v>0</v>
      </c>
    </row>
    <row r="44" spans="1:6" x14ac:dyDescent="0.3">
      <c r="A44" s="1">
        <v>45133.048414351855</v>
      </c>
      <c r="B44">
        <v>18.96</v>
      </c>
      <c r="C44">
        <v>6389233</v>
      </c>
      <c r="D44">
        <f t="shared" si="1"/>
        <v>18.980231762472844</v>
      </c>
      <c r="E44">
        <f t="shared" si="0"/>
        <v>6387145.1745061278</v>
      </c>
      <c r="F44">
        <f t="shared" si="2"/>
        <v>0</v>
      </c>
    </row>
    <row r="45" spans="1:6" x14ac:dyDescent="0.3">
      <c r="A45" s="1">
        <v>45133.048472222225</v>
      </c>
      <c r="B45">
        <v>18.96</v>
      </c>
      <c r="C45">
        <v>6389320</v>
      </c>
      <c r="D45">
        <f t="shared" si="1"/>
        <v>18.980011024989491</v>
      </c>
      <c r="E45">
        <f t="shared" si="0"/>
        <v>6387232.1987872515</v>
      </c>
      <c r="F45">
        <f t="shared" si="2"/>
        <v>0</v>
      </c>
    </row>
    <row r="46" spans="1:6" x14ac:dyDescent="0.3">
      <c r="A46" s="1">
        <v>45133.048518518517</v>
      </c>
      <c r="B46">
        <v>18.97</v>
      </c>
      <c r="C46">
        <v>6389341</v>
      </c>
      <c r="D46">
        <f t="shared" si="1"/>
        <v>18.979901800275879</v>
      </c>
      <c r="E46">
        <f t="shared" si="0"/>
        <v>6387253.2108019693</v>
      </c>
      <c r="F46">
        <f t="shared" si="2"/>
        <v>0</v>
      </c>
    </row>
    <row r="47" spans="1:6" x14ac:dyDescent="0.3">
      <c r="A47" s="1">
        <v>45133.048564814817</v>
      </c>
      <c r="B47">
        <v>18.96</v>
      </c>
      <c r="C47">
        <v>6389265</v>
      </c>
      <c r="D47">
        <f t="shared" si="1"/>
        <v>18.979684662826138</v>
      </c>
      <c r="E47">
        <f t="shared" si="0"/>
        <v>6387177.234687089</v>
      </c>
      <c r="F47">
        <f t="shared" si="2"/>
        <v>0</v>
      </c>
    </row>
    <row r="48" spans="1:6" x14ac:dyDescent="0.3">
      <c r="A48" s="1">
        <v>45133.048622685186</v>
      </c>
      <c r="B48">
        <v>18.97</v>
      </c>
      <c r="C48">
        <v>6389307</v>
      </c>
      <c r="D48">
        <f t="shared" si="1"/>
        <v>18.979578998868178</v>
      </c>
      <c r="E48">
        <f t="shared" si="0"/>
        <v>6387219.2463101242</v>
      </c>
      <c r="F48">
        <f t="shared" si="2"/>
        <v>0</v>
      </c>
    </row>
    <row r="49" spans="1:6" x14ac:dyDescent="0.3">
      <c r="A49" s="1">
        <v>45133.048668981479</v>
      </c>
      <c r="B49">
        <v>18.97</v>
      </c>
      <c r="C49">
        <v>6389295</v>
      </c>
      <c r="D49">
        <f t="shared" si="1"/>
        <v>18.979474487750768</v>
      </c>
      <c r="E49">
        <f t="shared" si="0"/>
        <v>6387207.2578063477</v>
      </c>
      <c r="F49">
        <f t="shared" si="2"/>
        <v>0</v>
      </c>
    </row>
    <row r="50" spans="1:6" x14ac:dyDescent="0.3">
      <c r="A50" s="1">
        <v>45133.048726851855</v>
      </c>
      <c r="B50">
        <v>18.98</v>
      </c>
      <c r="C50">
        <v>6389383</v>
      </c>
      <c r="D50">
        <f t="shared" si="1"/>
        <v>18.979480221322003</v>
      </c>
      <c r="E50">
        <f t="shared" si="0"/>
        <v>6387295.2571756542</v>
      </c>
      <c r="F50">
        <f t="shared" si="2"/>
        <v>0</v>
      </c>
    </row>
    <row r="51" spans="1:6" x14ac:dyDescent="0.3">
      <c r="A51" s="1">
        <v>45133.048773148148</v>
      </c>
      <c r="B51">
        <v>18.98</v>
      </c>
      <c r="C51">
        <v>6389471</v>
      </c>
      <c r="D51">
        <f t="shared" si="1"/>
        <v>18.97948589233744</v>
      </c>
      <c r="E51">
        <f t="shared" si="0"/>
        <v>6387383.2565518431</v>
      </c>
      <c r="F51">
        <f t="shared" si="2"/>
        <v>0</v>
      </c>
    </row>
    <row r="52" spans="1:6" x14ac:dyDescent="0.3">
      <c r="A52" s="1">
        <v>45133.048819444448</v>
      </c>
      <c r="B52">
        <v>18.989999999999998</v>
      </c>
      <c r="C52">
        <v>6389332</v>
      </c>
      <c r="D52">
        <f t="shared" si="1"/>
        <v>18.979600605905684</v>
      </c>
      <c r="E52">
        <f t="shared" si="0"/>
        <v>6387244.2439333508</v>
      </c>
      <c r="F52">
        <f t="shared" si="2"/>
        <v>0</v>
      </c>
    </row>
    <row r="53" spans="1:6" x14ac:dyDescent="0.3">
      <c r="A53" s="1">
        <v>45133.048877314817</v>
      </c>
      <c r="B53">
        <v>18.989999999999998</v>
      </c>
      <c r="C53">
        <v>6389377</v>
      </c>
      <c r="D53">
        <f t="shared" si="1"/>
        <v>18.979714067898126</v>
      </c>
      <c r="E53">
        <f t="shared" si="0"/>
        <v>6387289.2314525312</v>
      </c>
      <c r="F53">
        <f t="shared" si="2"/>
        <v>0</v>
      </c>
    </row>
    <row r="54" spans="1:6" x14ac:dyDescent="0.3">
      <c r="A54" s="1">
        <v>45133.04892361111</v>
      </c>
      <c r="B54">
        <v>18.989999999999998</v>
      </c>
      <c r="C54">
        <v>6389374</v>
      </c>
      <c r="D54">
        <f t="shared" si="1"/>
        <v>18.97982629197001</v>
      </c>
      <c r="E54">
        <f t="shared" si="0"/>
        <v>6387286.2191078831</v>
      </c>
      <c r="F54">
        <f t="shared" si="2"/>
        <v>0</v>
      </c>
    </row>
    <row r="55" spans="1:6" x14ac:dyDescent="0.3">
      <c r="A55" s="1">
        <v>45133.04896990741</v>
      </c>
      <c r="B55">
        <v>18.989999999999998</v>
      </c>
      <c r="C55">
        <v>6389392</v>
      </c>
      <c r="D55">
        <f t="shared" si="1"/>
        <v>18.9799372916276</v>
      </c>
      <c r="E55">
        <f t="shared" si="0"/>
        <v>6387304.2068979209</v>
      </c>
      <c r="F55">
        <f t="shared" si="2"/>
        <v>0</v>
      </c>
    </row>
    <row r="56" spans="1:6" x14ac:dyDescent="0.3">
      <c r="A56" s="1">
        <v>45133.049027777779</v>
      </c>
      <c r="B56">
        <v>19</v>
      </c>
      <c r="C56">
        <v>6389308</v>
      </c>
      <c r="D56">
        <f t="shared" si="1"/>
        <v>18.980156184655893</v>
      </c>
      <c r="E56">
        <f t="shared" si="0"/>
        <v>6387220.1828196878</v>
      </c>
      <c r="F56">
        <f t="shared" si="2"/>
        <v>0</v>
      </c>
    </row>
    <row r="57" spans="1:6" x14ac:dyDescent="0.3">
      <c r="A57" s="1">
        <v>45133.049074074072</v>
      </c>
      <c r="B57">
        <v>19</v>
      </c>
      <c r="C57">
        <v>6389325</v>
      </c>
      <c r="D57">
        <f t="shared" si="1"/>
        <v>18.980372689464364</v>
      </c>
      <c r="E57">
        <f t="shared" si="0"/>
        <v>6387237.1590041593</v>
      </c>
      <c r="F57">
        <f t="shared" si="2"/>
        <v>0</v>
      </c>
    </row>
    <row r="58" spans="1:6" x14ac:dyDescent="0.3">
      <c r="A58" s="1">
        <v>45133.049120370371</v>
      </c>
      <c r="B58">
        <v>19</v>
      </c>
      <c r="C58">
        <v>6389229</v>
      </c>
      <c r="D58">
        <f t="shared" si="1"/>
        <v>18.980586832109545</v>
      </c>
      <c r="E58">
        <f t="shared" si="0"/>
        <v>6387141.1354484679</v>
      </c>
      <c r="F58">
        <f t="shared" si="2"/>
        <v>0</v>
      </c>
    </row>
    <row r="59" spans="1:6" x14ac:dyDescent="0.3">
      <c r="A59" s="1">
        <v>45133.049178240741</v>
      </c>
      <c r="B59">
        <v>19</v>
      </c>
      <c r="C59">
        <v>6389480</v>
      </c>
      <c r="D59">
        <f t="shared" si="1"/>
        <v>18.980798638363687</v>
      </c>
      <c r="E59">
        <f t="shared" si="0"/>
        <v>6387392.1121497797</v>
      </c>
      <c r="F59">
        <f t="shared" si="2"/>
        <v>0</v>
      </c>
    </row>
    <row r="60" spans="1:6" x14ac:dyDescent="0.3">
      <c r="A60" s="1">
        <v>45133.049224537041</v>
      </c>
      <c r="B60">
        <v>19</v>
      </c>
      <c r="C60">
        <v>6389178</v>
      </c>
      <c r="D60">
        <f t="shared" si="1"/>
        <v>18.98100813371785</v>
      </c>
      <c r="E60">
        <f t="shared" si="0"/>
        <v>6387090.0891052913</v>
      </c>
      <c r="F60">
        <f t="shared" si="2"/>
        <v>0</v>
      </c>
    </row>
    <row r="61" spans="1:6" x14ac:dyDescent="0.3">
      <c r="A61" s="1">
        <v>45133.049270833333</v>
      </c>
      <c r="B61">
        <v>19</v>
      </c>
      <c r="C61">
        <v>6389437</v>
      </c>
      <c r="D61">
        <f t="shared" si="1"/>
        <v>18.981215343384974</v>
      </c>
      <c r="E61">
        <f t="shared" si="0"/>
        <v>6387349.0663122274</v>
      </c>
      <c r="F61">
        <f t="shared" si="2"/>
        <v>0</v>
      </c>
    </row>
    <row r="62" spans="1:6" x14ac:dyDescent="0.3">
      <c r="A62" s="1">
        <v>45133.049328703702</v>
      </c>
      <c r="B62">
        <v>19</v>
      </c>
      <c r="C62">
        <v>6389420</v>
      </c>
      <c r="D62">
        <f t="shared" si="1"/>
        <v>18.981420292302914</v>
      </c>
      <c r="E62">
        <f t="shared" si="0"/>
        <v>6387332.0437678471</v>
      </c>
      <c r="F62">
        <f t="shared" si="2"/>
        <v>0</v>
      </c>
    </row>
    <row r="63" spans="1:6" x14ac:dyDescent="0.3">
      <c r="A63" s="1">
        <v>45133.049375000002</v>
      </c>
      <c r="B63">
        <v>19</v>
      </c>
      <c r="C63">
        <v>6389356</v>
      </c>
      <c r="D63">
        <f t="shared" si="1"/>
        <v>18.98162300513745</v>
      </c>
      <c r="E63">
        <f t="shared" si="0"/>
        <v>6387268.0214694347</v>
      </c>
      <c r="F63">
        <f t="shared" si="2"/>
        <v>0</v>
      </c>
    </row>
    <row r="64" spans="1:6" x14ac:dyDescent="0.3">
      <c r="A64" s="1">
        <v>45133.049421296295</v>
      </c>
      <c r="B64">
        <v>19</v>
      </c>
      <c r="C64">
        <v>6389389</v>
      </c>
      <c r="D64">
        <f t="shared" si="1"/>
        <v>18.981823506285238</v>
      </c>
      <c r="E64">
        <f t="shared" si="0"/>
        <v>6387300.9994143089</v>
      </c>
      <c r="F64">
        <f t="shared" si="2"/>
        <v>0</v>
      </c>
    </row>
    <row r="65" spans="1:7" x14ac:dyDescent="0.3">
      <c r="A65" s="1">
        <v>45133.049479166664</v>
      </c>
      <c r="B65">
        <v>19</v>
      </c>
      <c r="C65">
        <v>6389243</v>
      </c>
      <c r="D65">
        <f t="shared" si="1"/>
        <v>18.98202181987676</v>
      </c>
      <c r="E65">
        <f t="shared" si="0"/>
        <v>6387154.9775998136</v>
      </c>
      <c r="F65">
        <f t="shared" si="2"/>
        <v>0</v>
      </c>
    </row>
    <row r="66" spans="1:7" x14ac:dyDescent="0.3">
      <c r="A66" s="1">
        <v>45133.049525462964</v>
      </c>
      <c r="B66">
        <v>19</v>
      </c>
      <c r="C66">
        <v>6389271</v>
      </c>
      <c r="D66">
        <f t="shared" si="1"/>
        <v>18.982217969779221</v>
      </c>
      <c r="E66">
        <f t="shared" si="0"/>
        <v>6387182.9560233243</v>
      </c>
      <c r="F66">
        <f t="shared" si="2"/>
        <v>0</v>
      </c>
    </row>
    <row r="67" spans="1:7" x14ac:dyDescent="0.3">
      <c r="A67" s="1">
        <v>45133.049571759257</v>
      </c>
      <c r="B67">
        <v>19</v>
      </c>
      <c r="C67">
        <v>6389423</v>
      </c>
      <c r="D67">
        <f t="shared" si="1"/>
        <v>18.98241197959943</v>
      </c>
      <c r="E67">
        <f t="shared" ref="E67:E130" si="3">C67-(D67*H$2+F67)</f>
        <v>6387334.9346822444</v>
      </c>
      <c r="F67">
        <f t="shared" si="2"/>
        <v>0</v>
      </c>
    </row>
    <row r="68" spans="1:7" x14ac:dyDescent="0.3">
      <c r="A68" s="1">
        <v>45133.049629629626</v>
      </c>
      <c r="B68">
        <v>19</v>
      </c>
      <c r="C68">
        <v>6389424</v>
      </c>
      <c r="D68">
        <f t="shared" ref="D68:D131" si="4">D67+(B68-D67)/H$1</f>
        <v>18.982603872686628</v>
      </c>
      <c r="E68">
        <f t="shared" si="3"/>
        <v>6387335.9135740045</v>
      </c>
      <c r="F68">
        <f t="shared" si="2"/>
        <v>0</v>
      </c>
    </row>
    <row r="69" spans="1:7" x14ac:dyDescent="0.3">
      <c r="A69" s="1">
        <v>45133.049675925926</v>
      </c>
      <c r="B69">
        <v>19</v>
      </c>
      <c r="C69">
        <v>6389279</v>
      </c>
      <c r="D69">
        <f t="shared" si="4"/>
        <v>18.982793672135312</v>
      </c>
      <c r="E69">
        <f t="shared" si="3"/>
        <v>6387190.8926960649</v>
      </c>
      <c r="F69">
        <f t="shared" si="2"/>
        <v>0</v>
      </c>
    </row>
    <row r="70" spans="1:7" x14ac:dyDescent="0.3">
      <c r="A70" s="1">
        <v>45133.049722222226</v>
      </c>
      <c r="B70">
        <v>19</v>
      </c>
      <c r="C70">
        <v>6389244</v>
      </c>
      <c r="D70">
        <f t="shared" si="4"/>
        <v>18.982981400788002</v>
      </c>
      <c r="E70">
        <f t="shared" si="3"/>
        <v>6387155.8720459137</v>
      </c>
      <c r="F70">
        <f t="shared" si="2"/>
        <v>0</v>
      </c>
    </row>
    <row r="71" spans="1:7" x14ac:dyDescent="0.3">
      <c r="A71" s="1">
        <v>45133.049780092595</v>
      </c>
      <c r="B71">
        <v>19</v>
      </c>
      <c r="C71">
        <v>6389217</v>
      </c>
      <c r="D71">
        <f t="shared" si="4"/>
        <v>18.983167081238001</v>
      </c>
      <c r="E71">
        <f t="shared" si="3"/>
        <v>6387128.8516210634</v>
      </c>
      <c r="F71">
        <f t="shared" si="2"/>
        <v>0</v>
      </c>
    </row>
    <row r="72" spans="1:7" x14ac:dyDescent="0.3">
      <c r="A72" s="1">
        <v>45133.049826388888</v>
      </c>
      <c r="B72">
        <v>19</v>
      </c>
      <c r="C72">
        <v>6389364</v>
      </c>
      <c r="D72">
        <f t="shared" si="4"/>
        <v>18.983350735832108</v>
      </c>
      <c r="E72">
        <f t="shared" si="3"/>
        <v>6387275.8314190581</v>
      </c>
      <c r="F72">
        <f t="shared" si="2"/>
        <v>0</v>
      </c>
    </row>
    <row r="73" spans="1:7" x14ac:dyDescent="0.3">
      <c r="A73" s="1">
        <v>45133.049872685187</v>
      </c>
      <c r="B73">
        <v>19</v>
      </c>
      <c r="C73">
        <v>6389259</v>
      </c>
      <c r="D73">
        <f t="shared" si="4"/>
        <v>18.983532386673307</v>
      </c>
      <c r="E73">
        <f t="shared" si="3"/>
        <v>6387170.8114374662</v>
      </c>
      <c r="F73">
        <f t="shared" si="2"/>
        <v>0</v>
      </c>
    </row>
    <row r="74" spans="1:7" x14ac:dyDescent="0.3">
      <c r="A74" s="1">
        <v>45133.049930555557</v>
      </c>
      <c r="B74">
        <v>19</v>
      </c>
      <c r="C74">
        <v>6389254</v>
      </c>
      <c r="D74">
        <f t="shared" si="4"/>
        <v>18.983712055623428</v>
      </c>
      <c r="E74">
        <f t="shared" si="3"/>
        <v>6387165.791673881</v>
      </c>
      <c r="F74">
        <f t="shared" si="2"/>
        <v>0</v>
      </c>
    </row>
    <row r="75" spans="1:7" x14ac:dyDescent="0.3">
      <c r="A75" s="1">
        <v>45133.049976851849</v>
      </c>
      <c r="B75">
        <v>19</v>
      </c>
      <c r="C75">
        <v>6389458</v>
      </c>
      <c r="D75">
        <f t="shared" si="4"/>
        <v>18.983889764305779</v>
      </c>
      <c r="E75">
        <f t="shared" si="3"/>
        <v>6387369.7721259268</v>
      </c>
      <c r="F75">
        <f t="shared" si="2"/>
        <v>0</v>
      </c>
    </row>
    <row r="76" spans="1:7" x14ac:dyDescent="0.3">
      <c r="A76" s="1">
        <v>45133.050034722219</v>
      </c>
      <c r="B76">
        <v>19</v>
      </c>
      <c r="C76">
        <v>6389316</v>
      </c>
      <c r="D76">
        <f t="shared" si="4"/>
        <v>18.984065534107749</v>
      </c>
      <c r="E76">
        <f t="shared" si="3"/>
        <v>6387227.7527912483</v>
      </c>
      <c r="F76">
        <f t="shared" si="2"/>
        <v>0</v>
      </c>
      <c r="G76">
        <v>50</v>
      </c>
    </row>
    <row r="77" spans="1:7" x14ac:dyDescent="0.3">
      <c r="A77" s="1">
        <v>45133.050081018519</v>
      </c>
      <c r="B77">
        <v>19</v>
      </c>
      <c r="C77">
        <v>6389295</v>
      </c>
      <c r="D77">
        <f t="shared" si="4"/>
        <v>18.984239386183383</v>
      </c>
      <c r="E77">
        <f t="shared" si="3"/>
        <v>6387206.7336675199</v>
      </c>
      <c r="F77">
        <f t="shared" si="2"/>
        <v>0</v>
      </c>
    </row>
    <row r="78" spans="1:7" x14ac:dyDescent="0.3">
      <c r="A78" s="1">
        <v>45133.050127314818</v>
      </c>
      <c r="B78">
        <v>19</v>
      </c>
      <c r="C78">
        <v>6389307</v>
      </c>
      <c r="D78">
        <f t="shared" si="4"/>
        <v>18.984411341455925</v>
      </c>
      <c r="E78">
        <f t="shared" si="3"/>
        <v>6387218.7147524394</v>
      </c>
      <c r="F78">
        <f t="shared" ref="F78:F141" si="5">(D78-D67)*H$3</f>
        <v>0</v>
      </c>
    </row>
    <row r="79" spans="1:7" x14ac:dyDescent="0.3">
      <c r="A79" s="1">
        <v>45133.050185185188</v>
      </c>
      <c r="B79">
        <v>19</v>
      </c>
      <c r="C79">
        <v>6389457</v>
      </c>
      <c r="D79">
        <f t="shared" si="4"/>
        <v>18.984581420620334</v>
      </c>
      <c r="E79">
        <f t="shared" si="3"/>
        <v>6387368.6960437316</v>
      </c>
      <c r="F79">
        <f t="shared" si="5"/>
        <v>0</v>
      </c>
    </row>
    <row r="80" spans="1:7" x14ac:dyDescent="0.3">
      <c r="A80" s="1">
        <v>45133.05023148148</v>
      </c>
      <c r="B80">
        <v>19</v>
      </c>
      <c r="C80">
        <v>6389245</v>
      </c>
      <c r="D80">
        <f t="shared" si="4"/>
        <v>18.984749644145779</v>
      </c>
      <c r="E80">
        <f t="shared" si="3"/>
        <v>6387156.6775391437</v>
      </c>
      <c r="F80">
        <f t="shared" si="5"/>
        <v>0</v>
      </c>
    </row>
    <row r="81" spans="1:6" x14ac:dyDescent="0.3">
      <c r="A81" s="1">
        <v>45133.05027777778</v>
      </c>
      <c r="B81">
        <v>19.010000000000002</v>
      </c>
      <c r="C81">
        <v>6389401</v>
      </c>
      <c r="D81">
        <f t="shared" si="4"/>
        <v>18.985025136704202</v>
      </c>
      <c r="E81">
        <f t="shared" si="3"/>
        <v>6387312.6472349623</v>
      </c>
      <c r="F81">
        <f t="shared" si="5"/>
        <v>0</v>
      </c>
    </row>
    <row r="82" spans="1:6" x14ac:dyDescent="0.3">
      <c r="A82" s="1">
        <v>45133.050335648149</v>
      </c>
      <c r="B82">
        <v>19</v>
      </c>
      <c r="C82">
        <v>6389462</v>
      </c>
      <c r="D82">
        <f t="shared" si="4"/>
        <v>18.98518851909078</v>
      </c>
      <c r="E82">
        <f t="shared" si="3"/>
        <v>6387373.6292629</v>
      </c>
      <c r="F82">
        <f t="shared" si="5"/>
        <v>0</v>
      </c>
    </row>
    <row r="83" spans="1:6" x14ac:dyDescent="0.3">
      <c r="A83" s="1">
        <v>45133.050381944442</v>
      </c>
      <c r="B83">
        <v>19</v>
      </c>
      <c r="C83">
        <v>6389314</v>
      </c>
      <c r="D83">
        <f t="shared" si="4"/>
        <v>18.985350118903206</v>
      </c>
      <c r="E83">
        <f t="shared" si="3"/>
        <v>6387225.6114869211</v>
      </c>
      <c r="F83">
        <f t="shared" si="5"/>
        <v>0</v>
      </c>
    </row>
    <row r="84" spans="1:6" x14ac:dyDescent="0.3">
      <c r="A84" s="1">
        <v>45133.050428240742</v>
      </c>
      <c r="B84">
        <v>19.010000000000002</v>
      </c>
      <c r="C84">
        <v>6389442</v>
      </c>
      <c r="D84">
        <f t="shared" si="4"/>
        <v>18.985619060016248</v>
      </c>
      <c r="E84">
        <f t="shared" si="3"/>
        <v>6387353.581903398</v>
      </c>
      <c r="F84">
        <f t="shared" si="5"/>
        <v>0</v>
      </c>
    </row>
    <row r="85" spans="1:6" x14ac:dyDescent="0.3">
      <c r="A85" s="1">
        <v>45133.050486111111</v>
      </c>
      <c r="B85">
        <v>19.010000000000002</v>
      </c>
      <c r="C85">
        <v>6389383</v>
      </c>
      <c r="D85">
        <f t="shared" si="4"/>
        <v>18.985885066862711</v>
      </c>
      <c r="E85">
        <f t="shared" si="3"/>
        <v>6387294.5526426453</v>
      </c>
      <c r="F85">
        <f t="shared" si="5"/>
        <v>0</v>
      </c>
    </row>
    <row r="86" spans="1:6" x14ac:dyDescent="0.3">
      <c r="A86" s="1">
        <v>45133.050532407404</v>
      </c>
      <c r="B86">
        <v>19.010000000000002</v>
      </c>
      <c r="C86">
        <v>6389313</v>
      </c>
      <c r="D86">
        <f t="shared" si="4"/>
        <v>18.986148171456744</v>
      </c>
      <c r="E86">
        <f t="shared" si="3"/>
        <v>6387224.5237011397</v>
      </c>
      <c r="F86">
        <f t="shared" si="5"/>
        <v>0</v>
      </c>
    </row>
    <row r="87" spans="1:6" x14ac:dyDescent="0.3">
      <c r="A87" s="1">
        <v>45133.050578703704</v>
      </c>
      <c r="B87">
        <v>19.010000000000002</v>
      </c>
      <c r="C87">
        <v>6389208</v>
      </c>
      <c r="D87">
        <f t="shared" si="4"/>
        <v>18.986408405463202</v>
      </c>
      <c r="E87">
        <f t="shared" si="3"/>
        <v>6387119.4950753991</v>
      </c>
      <c r="F87">
        <f t="shared" si="5"/>
        <v>0</v>
      </c>
    </row>
    <row r="88" spans="1:6" x14ac:dyDescent="0.3">
      <c r="A88" s="1">
        <v>45133.050636574073</v>
      </c>
      <c r="B88">
        <v>19.010000000000002</v>
      </c>
      <c r="C88">
        <v>6389206</v>
      </c>
      <c r="D88">
        <f t="shared" si="4"/>
        <v>18.986665800201468</v>
      </c>
      <c r="E88">
        <f t="shared" si="3"/>
        <v>6387117.4667619774</v>
      </c>
      <c r="F88">
        <f t="shared" si="5"/>
        <v>0</v>
      </c>
    </row>
    <row r="89" spans="1:6" x14ac:dyDescent="0.3">
      <c r="A89" s="1">
        <v>45133.050682870373</v>
      </c>
      <c r="B89">
        <v>19.010000000000002</v>
      </c>
      <c r="C89">
        <v>6389274</v>
      </c>
      <c r="D89">
        <f t="shared" si="4"/>
        <v>18.986920386649214</v>
      </c>
      <c r="E89">
        <f t="shared" si="3"/>
        <v>6387185.4387574689</v>
      </c>
      <c r="F89">
        <f t="shared" si="5"/>
        <v>0</v>
      </c>
    </row>
    <row r="90" spans="1:6" x14ac:dyDescent="0.3">
      <c r="A90" s="1">
        <v>45133.050729166665</v>
      </c>
      <c r="B90">
        <v>19.02</v>
      </c>
      <c r="C90">
        <v>6389469</v>
      </c>
      <c r="D90">
        <f t="shared" si="4"/>
        <v>18.98728129987223</v>
      </c>
      <c r="E90">
        <f t="shared" si="3"/>
        <v>6387380.3990570139</v>
      </c>
      <c r="F90">
        <f t="shared" si="5"/>
        <v>0</v>
      </c>
    </row>
    <row r="91" spans="1:6" x14ac:dyDescent="0.3">
      <c r="A91" s="1">
        <v>45133.050787037035</v>
      </c>
      <c r="B91">
        <v>19.010000000000002</v>
      </c>
      <c r="C91">
        <v>6389316</v>
      </c>
      <c r="D91">
        <f t="shared" si="4"/>
        <v>18.987529170946139</v>
      </c>
      <c r="E91">
        <f t="shared" si="3"/>
        <v>6387227.3717911961</v>
      </c>
      <c r="F91">
        <f t="shared" si="5"/>
        <v>0</v>
      </c>
    </row>
    <row r="92" spans="1:6" x14ac:dyDescent="0.3">
      <c r="A92" s="1">
        <v>45133.050833333335</v>
      </c>
      <c r="B92">
        <v>19.02</v>
      </c>
      <c r="C92">
        <v>6389499</v>
      </c>
      <c r="D92">
        <f t="shared" si="4"/>
        <v>18.987883442063023</v>
      </c>
      <c r="E92">
        <f t="shared" si="3"/>
        <v>6387410.3328213729</v>
      </c>
      <c r="F92">
        <f t="shared" si="5"/>
        <v>0</v>
      </c>
    </row>
    <row r="93" spans="1:6" x14ac:dyDescent="0.3">
      <c r="A93" s="1">
        <v>45133.050879629627</v>
      </c>
      <c r="B93">
        <v>19.010000000000002</v>
      </c>
      <c r="C93">
        <v>6389282</v>
      </c>
      <c r="D93">
        <f t="shared" si="4"/>
        <v>18.988124743499117</v>
      </c>
      <c r="E93">
        <f t="shared" si="3"/>
        <v>6387193.3062782148</v>
      </c>
      <c r="F93">
        <f t="shared" si="5"/>
        <v>0</v>
      </c>
    </row>
    <row r="94" spans="1:6" x14ac:dyDescent="0.3">
      <c r="A94" s="1">
        <v>45133.050937499997</v>
      </c>
      <c r="B94">
        <v>19.010000000000002</v>
      </c>
      <c r="C94">
        <v>6389385</v>
      </c>
      <c r="D94">
        <f t="shared" si="4"/>
        <v>18.988363412229742</v>
      </c>
      <c r="E94">
        <f t="shared" si="3"/>
        <v>6387296.2800246552</v>
      </c>
      <c r="F94">
        <f t="shared" si="5"/>
        <v>0</v>
      </c>
    </row>
    <row r="95" spans="1:6" x14ac:dyDescent="0.3">
      <c r="A95" s="1">
        <v>45133.051030092596</v>
      </c>
      <c r="B95">
        <v>19.03</v>
      </c>
      <c r="C95">
        <v>6389415</v>
      </c>
      <c r="D95">
        <f t="shared" si="4"/>
        <v>18.988817685831073</v>
      </c>
      <c r="E95">
        <f t="shared" si="3"/>
        <v>6387326.2300545583</v>
      </c>
      <c r="F95">
        <f t="shared" si="5"/>
        <v>0</v>
      </c>
    </row>
    <row r="96" spans="1:6" x14ac:dyDescent="0.3">
      <c r="A96" s="1">
        <v>45133.051087962966</v>
      </c>
      <c r="B96">
        <v>19.03</v>
      </c>
      <c r="C96">
        <v>6389423</v>
      </c>
      <c r="D96">
        <f t="shared" si="4"/>
        <v>18.989267003106349</v>
      </c>
      <c r="E96">
        <f t="shared" si="3"/>
        <v>6387334.1806296585</v>
      </c>
      <c r="F96">
        <f t="shared" si="5"/>
        <v>0</v>
      </c>
    </row>
    <row r="97" spans="1:6" x14ac:dyDescent="0.3">
      <c r="A97" s="1">
        <v>45133.051134259258</v>
      </c>
      <c r="B97">
        <v>19.02</v>
      </c>
      <c r="C97">
        <v>6389484</v>
      </c>
      <c r="D97">
        <f t="shared" si="4"/>
        <v>18.989602313705181</v>
      </c>
      <c r="E97">
        <f t="shared" si="3"/>
        <v>6387395.1437454922</v>
      </c>
      <c r="F97">
        <f t="shared" si="5"/>
        <v>0</v>
      </c>
    </row>
    <row r="98" spans="1:6" x14ac:dyDescent="0.3">
      <c r="A98" s="1">
        <v>45133.051180555558</v>
      </c>
      <c r="B98">
        <v>19.010000000000002</v>
      </c>
      <c r="C98">
        <v>6389279</v>
      </c>
      <c r="D98">
        <f t="shared" si="4"/>
        <v>18.98982486149087</v>
      </c>
      <c r="E98">
        <f t="shared" si="3"/>
        <v>6387190.119265236</v>
      </c>
      <c r="F98">
        <f t="shared" si="5"/>
        <v>0</v>
      </c>
    </row>
    <row r="99" spans="1:6" x14ac:dyDescent="0.3">
      <c r="A99" s="1">
        <v>45133.051238425927</v>
      </c>
      <c r="B99">
        <v>19.02</v>
      </c>
      <c r="C99">
        <v>6389362</v>
      </c>
      <c r="D99">
        <f t="shared" si="4"/>
        <v>18.990154085607813</v>
      </c>
      <c r="E99">
        <f t="shared" si="3"/>
        <v>6387273.0830505835</v>
      </c>
      <c r="F99">
        <f t="shared" si="5"/>
        <v>0</v>
      </c>
    </row>
    <row r="100" spans="1:6" x14ac:dyDescent="0.3">
      <c r="A100" s="1">
        <v>45133.05128472222</v>
      </c>
      <c r="B100">
        <v>19.02</v>
      </c>
      <c r="C100">
        <v>6389371</v>
      </c>
      <c r="D100">
        <f t="shared" si="4"/>
        <v>18.990479717743924</v>
      </c>
      <c r="E100">
        <f t="shared" si="3"/>
        <v>6387282.0472310483</v>
      </c>
      <c r="F100">
        <f t="shared" si="5"/>
        <v>0</v>
      </c>
    </row>
    <row r="101" spans="1:6" x14ac:dyDescent="0.3">
      <c r="A101" s="1">
        <v>45133.05133101852</v>
      </c>
      <c r="B101">
        <v>19.02</v>
      </c>
      <c r="C101">
        <v>6389335</v>
      </c>
      <c r="D101">
        <f t="shared" si="4"/>
        <v>18.990801797089301</v>
      </c>
      <c r="E101">
        <f t="shared" si="3"/>
        <v>6387246.0118023204</v>
      </c>
      <c r="F101">
        <f t="shared" si="5"/>
        <v>0</v>
      </c>
    </row>
    <row r="102" spans="1:6" x14ac:dyDescent="0.3">
      <c r="A102" s="1">
        <v>45133.051388888889</v>
      </c>
      <c r="B102">
        <v>19.02</v>
      </c>
      <c r="C102">
        <v>6389394</v>
      </c>
      <c r="D102">
        <f t="shared" si="4"/>
        <v>18.991120362406466</v>
      </c>
      <c r="E102">
        <f t="shared" si="3"/>
        <v>6387304.976760135</v>
      </c>
      <c r="F102">
        <f t="shared" si="5"/>
        <v>0</v>
      </c>
    </row>
    <row r="103" spans="1:6" x14ac:dyDescent="0.3">
      <c r="A103" s="1">
        <v>45133.051435185182</v>
      </c>
      <c r="B103">
        <v>19.02</v>
      </c>
      <c r="C103">
        <v>6389509</v>
      </c>
      <c r="D103">
        <f t="shared" si="4"/>
        <v>18.99143545203502</v>
      </c>
      <c r="E103">
        <f t="shared" si="3"/>
        <v>6387419.9421002762</v>
      </c>
      <c r="F103">
        <f t="shared" si="5"/>
        <v>0</v>
      </c>
    </row>
    <row r="104" spans="1:6" x14ac:dyDescent="0.3">
      <c r="A104" s="1">
        <v>45133.051493055558</v>
      </c>
      <c r="B104">
        <v>19.03</v>
      </c>
      <c r="C104">
        <v>6389463</v>
      </c>
      <c r="D104">
        <f t="shared" si="4"/>
        <v>18.991856208322361</v>
      </c>
      <c r="E104">
        <f t="shared" si="3"/>
        <v>6387373.8958170842</v>
      </c>
      <c r="F104">
        <f t="shared" si="5"/>
        <v>0</v>
      </c>
    </row>
    <row r="105" spans="1:6" x14ac:dyDescent="0.3">
      <c r="A105" s="1">
        <v>45133.051539351851</v>
      </c>
      <c r="B105">
        <v>19.03</v>
      </c>
      <c r="C105">
        <v>6389255</v>
      </c>
      <c r="D105">
        <f t="shared" si="4"/>
        <v>18.992272373972376</v>
      </c>
      <c r="E105">
        <f t="shared" si="3"/>
        <v>6387165.8500388628</v>
      </c>
      <c r="F105">
        <f t="shared" si="5"/>
        <v>0</v>
      </c>
    </row>
    <row r="106" spans="1:6" x14ac:dyDescent="0.3">
      <c r="A106" s="1">
        <v>45133.051585648151</v>
      </c>
      <c r="B106">
        <v>19.04</v>
      </c>
      <c r="C106">
        <v>6389546</v>
      </c>
      <c r="D106">
        <f t="shared" si="4"/>
        <v>18.99279310349705</v>
      </c>
      <c r="E106">
        <f t="shared" si="3"/>
        <v>6387456.7927586157</v>
      </c>
      <c r="F106">
        <f t="shared" si="5"/>
        <v>0</v>
      </c>
    </row>
    <row r="107" spans="1:6" x14ac:dyDescent="0.3">
      <c r="A107" s="1">
        <v>45133.05164351852</v>
      </c>
      <c r="B107">
        <v>19.04</v>
      </c>
      <c r="C107">
        <v>6389273</v>
      </c>
      <c r="D107">
        <f t="shared" si="4"/>
        <v>18.993308151632128</v>
      </c>
      <c r="E107">
        <f t="shared" si="3"/>
        <v>6387183.7361033205</v>
      </c>
      <c r="F107">
        <f t="shared" si="5"/>
        <v>0</v>
      </c>
    </row>
    <row r="108" spans="1:6" x14ac:dyDescent="0.3">
      <c r="A108" s="1">
        <v>45133.051689814813</v>
      </c>
      <c r="B108">
        <v>19.05</v>
      </c>
      <c r="C108">
        <v>6389493</v>
      </c>
      <c r="D108">
        <f t="shared" si="4"/>
        <v>18.993926684790186</v>
      </c>
      <c r="E108">
        <f t="shared" si="3"/>
        <v>6387403.6680646734</v>
      </c>
      <c r="F108">
        <f t="shared" si="5"/>
        <v>0</v>
      </c>
    </row>
    <row r="109" spans="1:6" x14ac:dyDescent="0.3">
      <c r="A109" s="1">
        <v>45133.051793981482</v>
      </c>
      <c r="B109">
        <v>19.05</v>
      </c>
      <c r="C109">
        <v>6389154</v>
      </c>
      <c r="D109">
        <f t="shared" si="4"/>
        <v>18.994538469477718</v>
      </c>
      <c r="E109">
        <f t="shared" si="3"/>
        <v>6387064.6007683575</v>
      </c>
      <c r="F109">
        <f t="shared" si="5"/>
        <v>0</v>
      </c>
    </row>
    <row r="110" spans="1:6" x14ac:dyDescent="0.3">
      <c r="A110" s="1">
        <v>45133.051840277774</v>
      </c>
      <c r="B110">
        <v>19.059999999999999</v>
      </c>
      <c r="C110">
        <v>6389298</v>
      </c>
      <c r="D110">
        <f t="shared" si="4"/>
        <v>18.995252683749626</v>
      </c>
      <c r="E110">
        <f t="shared" si="3"/>
        <v>6387208.5222047875</v>
      </c>
      <c r="F110">
        <f t="shared" si="5"/>
        <v>0</v>
      </c>
    </row>
    <row r="111" spans="1:6" x14ac:dyDescent="0.3">
      <c r="A111" s="1">
        <v>45133.051886574074</v>
      </c>
      <c r="B111">
        <v>19.059999999999999</v>
      </c>
      <c r="C111">
        <v>6389296</v>
      </c>
      <c r="D111">
        <f t="shared" si="4"/>
        <v>18.995959105627708</v>
      </c>
      <c r="E111">
        <f t="shared" si="3"/>
        <v>6387206.4444983806</v>
      </c>
      <c r="F111">
        <f t="shared" si="5"/>
        <v>0</v>
      </c>
    </row>
    <row r="112" spans="1:6" x14ac:dyDescent="0.3">
      <c r="A112" s="1">
        <v>45133.051944444444</v>
      </c>
      <c r="B112">
        <v>19.059999999999999</v>
      </c>
      <c r="C112">
        <v>6389318</v>
      </c>
      <c r="D112">
        <f t="shared" si="4"/>
        <v>18.996657820130434</v>
      </c>
      <c r="E112">
        <f t="shared" si="3"/>
        <v>6387228.3676397856</v>
      </c>
      <c r="F112">
        <f t="shared" si="5"/>
        <v>0</v>
      </c>
    </row>
    <row r="113" spans="1:6" x14ac:dyDescent="0.3">
      <c r="A113" s="1">
        <v>45133.051990740743</v>
      </c>
      <c r="B113">
        <v>19.059999999999999</v>
      </c>
      <c r="C113">
        <v>6389202</v>
      </c>
      <c r="D113">
        <f t="shared" si="4"/>
        <v>18.997348911348674</v>
      </c>
      <c r="E113">
        <f t="shared" si="3"/>
        <v>6387112.2916197516</v>
      </c>
      <c r="F113">
        <f t="shared" si="5"/>
        <v>0</v>
      </c>
    </row>
    <row r="114" spans="1:6" x14ac:dyDescent="0.3">
      <c r="A114" s="1">
        <v>45133.052037037036</v>
      </c>
      <c r="B114">
        <v>19.059999999999999</v>
      </c>
      <c r="C114">
        <v>6389235</v>
      </c>
      <c r="D114">
        <f t="shared" si="4"/>
        <v>18.998032462455839</v>
      </c>
      <c r="E114">
        <f t="shared" si="3"/>
        <v>6387145.2164291302</v>
      </c>
      <c r="F114">
        <f t="shared" si="5"/>
        <v>0</v>
      </c>
    </row>
    <row r="115" spans="1:6" x14ac:dyDescent="0.3">
      <c r="A115" s="1">
        <v>45133.052094907405</v>
      </c>
      <c r="B115">
        <v>19.059999999999999</v>
      </c>
      <c r="C115">
        <v>6389365</v>
      </c>
      <c r="D115">
        <f t="shared" si="4"/>
        <v>18.998708555717879</v>
      </c>
      <c r="E115">
        <f t="shared" si="3"/>
        <v>6387275.1420588708</v>
      </c>
      <c r="F115">
        <f t="shared" si="5"/>
        <v>0</v>
      </c>
    </row>
    <row r="116" spans="1:6" x14ac:dyDescent="0.3">
      <c r="A116" s="1">
        <v>45133.052141203705</v>
      </c>
      <c r="B116">
        <v>19.059999999999999</v>
      </c>
      <c r="C116">
        <v>6389329</v>
      </c>
      <c r="D116">
        <f t="shared" si="4"/>
        <v>18.999377272503185</v>
      </c>
      <c r="E116">
        <f t="shared" si="3"/>
        <v>6387239.0685000243</v>
      </c>
      <c r="F116">
        <f t="shared" si="5"/>
        <v>0</v>
      </c>
    </row>
    <row r="117" spans="1:6" x14ac:dyDescent="0.3">
      <c r="A117" s="1">
        <v>45133.052187499998</v>
      </c>
      <c r="B117">
        <v>19.059999999999999</v>
      </c>
      <c r="C117">
        <v>6389232</v>
      </c>
      <c r="D117">
        <f t="shared" si="4"/>
        <v>19.000038693292385</v>
      </c>
      <c r="E117">
        <f t="shared" si="3"/>
        <v>6387141.9957437376</v>
      </c>
      <c r="F117">
        <f t="shared" si="5"/>
        <v>0</v>
      </c>
    </row>
    <row r="118" spans="1:6" x14ac:dyDescent="0.3">
      <c r="A118" s="1">
        <v>45133.052245370367</v>
      </c>
      <c r="B118">
        <v>19.059999999999999</v>
      </c>
      <c r="C118">
        <v>6389268</v>
      </c>
      <c r="D118">
        <f t="shared" si="4"/>
        <v>19.000692897688022</v>
      </c>
      <c r="E118">
        <f t="shared" si="3"/>
        <v>6387177.9237812543</v>
      </c>
      <c r="F118">
        <f t="shared" si="5"/>
        <v>0</v>
      </c>
    </row>
    <row r="119" spans="1:6" x14ac:dyDescent="0.3">
      <c r="A119" s="1">
        <v>45133.052291666667</v>
      </c>
      <c r="B119">
        <v>19.059999999999999</v>
      </c>
      <c r="C119">
        <v>6389412</v>
      </c>
      <c r="D119">
        <f t="shared" si="4"/>
        <v>19.001339964424147</v>
      </c>
      <c r="E119">
        <f t="shared" si="3"/>
        <v>6387321.8526039133</v>
      </c>
      <c r="F119">
        <f t="shared" si="5"/>
        <v>0</v>
      </c>
    </row>
    <row r="120" spans="1:6" x14ac:dyDescent="0.3">
      <c r="A120" s="1">
        <v>45133.052337962959</v>
      </c>
      <c r="B120">
        <v>19.059999999999999</v>
      </c>
      <c r="C120">
        <v>6389326</v>
      </c>
      <c r="D120">
        <f t="shared" si="4"/>
        <v>19.001979971375782</v>
      </c>
      <c r="E120">
        <f t="shared" si="3"/>
        <v>6387235.7822031491</v>
      </c>
      <c r="F120">
        <f t="shared" si="5"/>
        <v>0</v>
      </c>
    </row>
    <row r="121" spans="1:6" x14ac:dyDescent="0.3">
      <c r="A121" s="1">
        <v>45133.052395833336</v>
      </c>
      <c r="B121">
        <v>19.059999999999999</v>
      </c>
      <c r="C121">
        <v>6389392</v>
      </c>
      <c r="D121">
        <f t="shared" si="4"/>
        <v>19.002612995568303</v>
      </c>
      <c r="E121">
        <f t="shared" si="3"/>
        <v>6387301.7125704875</v>
      </c>
      <c r="F121">
        <f t="shared" si="5"/>
        <v>0</v>
      </c>
    </row>
    <row r="122" spans="1:6" x14ac:dyDescent="0.3">
      <c r="A122" s="1">
        <v>45133.052442129629</v>
      </c>
      <c r="B122">
        <v>19.059999999999999</v>
      </c>
      <c r="C122">
        <v>6389434</v>
      </c>
      <c r="D122">
        <f t="shared" si="4"/>
        <v>19.003239113186698</v>
      </c>
      <c r="E122">
        <f t="shared" si="3"/>
        <v>6387343.6436975496</v>
      </c>
      <c r="F122">
        <f t="shared" si="5"/>
        <v>0</v>
      </c>
    </row>
    <row r="123" spans="1:6" x14ac:dyDescent="0.3">
      <c r="A123" s="1">
        <v>45133.052546296298</v>
      </c>
      <c r="B123">
        <v>19.059999999999999</v>
      </c>
      <c r="C123">
        <v>6389345</v>
      </c>
      <c r="D123">
        <f t="shared" si="4"/>
        <v>19.00385839958475</v>
      </c>
      <c r="E123">
        <f t="shared" si="3"/>
        <v>6387254.5755760456</v>
      </c>
      <c r="F123">
        <f t="shared" si="5"/>
        <v>0</v>
      </c>
    </row>
    <row r="124" spans="1:6" x14ac:dyDescent="0.3">
      <c r="A124" s="1">
        <v>45133.05259259259</v>
      </c>
      <c r="B124">
        <v>19.059999999999999</v>
      </c>
      <c r="C124">
        <v>6389290</v>
      </c>
      <c r="D124">
        <f t="shared" si="4"/>
        <v>19.004470929294097</v>
      </c>
      <c r="E124">
        <f t="shared" si="3"/>
        <v>6387199.5081977779</v>
      </c>
      <c r="F124">
        <f t="shared" si="5"/>
        <v>0</v>
      </c>
    </row>
    <row r="125" spans="1:6" x14ac:dyDescent="0.3">
      <c r="A125" s="1">
        <v>45133.05263888889</v>
      </c>
      <c r="B125">
        <v>19.059999999999999</v>
      </c>
      <c r="C125">
        <v>6389268</v>
      </c>
      <c r="D125">
        <f t="shared" si="4"/>
        <v>19.005076776033206</v>
      </c>
      <c r="E125">
        <f t="shared" si="3"/>
        <v>6387177.4415546367</v>
      </c>
      <c r="F125">
        <f t="shared" si="5"/>
        <v>0</v>
      </c>
    </row>
    <row r="126" spans="1:6" x14ac:dyDescent="0.3">
      <c r="A126" s="1">
        <v>45133.05269675926</v>
      </c>
      <c r="B126">
        <v>19.059999999999999</v>
      </c>
      <c r="C126">
        <v>6389365</v>
      </c>
      <c r="D126">
        <f t="shared" si="4"/>
        <v>19.005676012716236</v>
      </c>
      <c r="E126">
        <f t="shared" si="3"/>
        <v>6387274.3756386014</v>
      </c>
      <c r="F126">
        <f t="shared" si="5"/>
        <v>0</v>
      </c>
    </row>
    <row r="127" spans="1:6" x14ac:dyDescent="0.3">
      <c r="A127" s="1">
        <v>45133.052743055552</v>
      </c>
      <c r="B127">
        <v>19.059999999999999</v>
      </c>
      <c r="C127">
        <v>6389337</v>
      </c>
      <c r="D127">
        <f t="shared" si="4"/>
        <v>19.006268711461829</v>
      </c>
      <c r="E127">
        <f t="shared" si="3"/>
        <v>6387246.3104417389</v>
      </c>
      <c r="F127">
        <f t="shared" si="5"/>
        <v>0</v>
      </c>
    </row>
    <row r="128" spans="1:6" x14ac:dyDescent="0.3">
      <c r="A128" s="1">
        <v>45133.052789351852</v>
      </c>
      <c r="B128">
        <v>19.059999999999999</v>
      </c>
      <c r="C128">
        <v>6389364</v>
      </c>
      <c r="D128">
        <f t="shared" si="4"/>
        <v>19.00685494360177</v>
      </c>
      <c r="E128">
        <f t="shared" si="3"/>
        <v>6387273.2459562039</v>
      </c>
      <c r="F128">
        <f t="shared" si="5"/>
        <v>0</v>
      </c>
    </row>
    <row r="129" spans="1:6" x14ac:dyDescent="0.3">
      <c r="A129" s="1">
        <v>45133.052847222221</v>
      </c>
      <c r="B129">
        <v>19.07</v>
      </c>
      <c r="C129">
        <v>6389321</v>
      </c>
      <c r="D129">
        <f t="shared" si="4"/>
        <v>19.007543884115691</v>
      </c>
      <c r="E129">
        <f t="shared" si="3"/>
        <v>6387230.1701727472</v>
      </c>
      <c r="F129">
        <f t="shared" si="5"/>
        <v>0</v>
      </c>
    </row>
    <row r="130" spans="1:6" x14ac:dyDescent="0.3">
      <c r="A130" s="1">
        <v>45133.052893518521</v>
      </c>
      <c r="B130">
        <v>19.07</v>
      </c>
      <c r="C130">
        <v>6389261</v>
      </c>
      <c r="D130">
        <f t="shared" si="4"/>
        <v>19.008225307983672</v>
      </c>
      <c r="E130">
        <f t="shared" si="3"/>
        <v>6387170.0952161215</v>
      </c>
      <c r="F130">
        <f t="shared" si="5"/>
        <v>0</v>
      </c>
    </row>
    <row r="131" spans="1:6" x14ac:dyDescent="0.3">
      <c r="A131" s="1">
        <v>45133.052939814814</v>
      </c>
      <c r="B131">
        <v>19.07</v>
      </c>
      <c r="C131">
        <v>6389458</v>
      </c>
      <c r="D131">
        <f t="shared" si="4"/>
        <v>19.008899297215649</v>
      </c>
      <c r="E131">
        <f t="shared" ref="E131:E194" si="6">C131-(D131*H$2+F131)</f>
        <v>6387367.021077306</v>
      </c>
      <c r="F131">
        <f t="shared" si="5"/>
        <v>0</v>
      </c>
    </row>
    <row r="132" spans="1:6" x14ac:dyDescent="0.3">
      <c r="A132" s="1">
        <v>45133.052997685183</v>
      </c>
      <c r="B132">
        <v>19.07</v>
      </c>
      <c r="C132">
        <v>6389346</v>
      </c>
      <c r="D132">
        <f t="shared" ref="D132:D195" si="7">D131+(B132-D131)/H$1</f>
        <v>19.00956593292679</v>
      </c>
      <c r="E132">
        <f t="shared" si="6"/>
        <v>6387254.9477473777</v>
      </c>
      <c r="F132">
        <f t="shared" si="5"/>
        <v>0</v>
      </c>
    </row>
    <row r="133" spans="1:6" x14ac:dyDescent="0.3">
      <c r="A133" s="1">
        <v>45133.053043981483</v>
      </c>
      <c r="B133">
        <v>19.07</v>
      </c>
      <c r="C133">
        <v>6389274</v>
      </c>
      <c r="D133">
        <f t="shared" si="7"/>
        <v>19.010225295347265</v>
      </c>
      <c r="E133">
        <f t="shared" si="6"/>
        <v>6387182.8752175122</v>
      </c>
      <c r="F133">
        <f t="shared" si="5"/>
        <v>0</v>
      </c>
    </row>
    <row r="134" spans="1:6" x14ac:dyDescent="0.3">
      <c r="A134" s="1">
        <v>45133.053101851852</v>
      </c>
      <c r="B134">
        <v>19.07</v>
      </c>
      <c r="C134">
        <v>6389380</v>
      </c>
      <c r="D134">
        <f t="shared" si="7"/>
        <v>19.010877463831893</v>
      </c>
      <c r="E134">
        <f t="shared" si="6"/>
        <v>6387288.8034789786</v>
      </c>
      <c r="F134">
        <f t="shared" si="5"/>
        <v>0</v>
      </c>
    </row>
    <row r="135" spans="1:6" x14ac:dyDescent="0.3">
      <c r="A135" s="1">
        <v>45133.053148148145</v>
      </c>
      <c r="B135">
        <v>19.059999999999999</v>
      </c>
      <c r="C135">
        <v>6389303</v>
      </c>
      <c r="D135">
        <f t="shared" si="7"/>
        <v>19.011413412443599</v>
      </c>
      <c r="E135">
        <f t="shared" si="6"/>
        <v>6387211.7445246316</v>
      </c>
      <c r="F135">
        <f t="shared" si="5"/>
        <v>0</v>
      </c>
    </row>
    <row r="136" spans="1:6" x14ac:dyDescent="0.3">
      <c r="A136" s="1">
        <v>45133.053194444445</v>
      </c>
      <c r="B136">
        <v>19.07</v>
      </c>
      <c r="C136">
        <v>6389216</v>
      </c>
      <c r="D136">
        <f t="shared" si="7"/>
        <v>19.012052618044834</v>
      </c>
      <c r="E136">
        <f t="shared" si="6"/>
        <v>6387124.6742120152</v>
      </c>
      <c r="F136">
        <f t="shared" si="5"/>
        <v>0</v>
      </c>
    </row>
    <row r="137" spans="1:6" x14ac:dyDescent="0.3">
      <c r="A137" s="1">
        <v>45133.053252314814</v>
      </c>
      <c r="B137">
        <v>19.07</v>
      </c>
      <c r="C137">
        <v>6389278</v>
      </c>
      <c r="D137">
        <f t="shared" si="7"/>
        <v>19.012684849630038</v>
      </c>
      <c r="E137">
        <f t="shared" si="6"/>
        <v>6387186.6046665404</v>
      </c>
      <c r="F137">
        <f t="shared" si="5"/>
        <v>0</v>
      </c>
    </row>
    <row r="138" spans="1:6" x14ac:dyDescent="0.3">
      <c r="A138" s="1">
        <v>45133.053298611114</v>
      </c>
      <c r="B138">
        <v>19.07</v>
      </c>
      <c r="C138">
        <v>6389327</v>
      </c>
      <c r="D138">
        <f t="shared" si="7"/>
        <v>19.013310183288816</v>
      </c>
      <c r="E138">
        <f t="shared" si="6"/>
        <v>6387235.5358798383</v>
      </c>
      <c r="F138">
        <f t="shared" si="5"/>
        <v>0</v>
      </c>
    </row>
    <row r="139" spans="1:6" x14ac:dyDescent="0.3">
      <c r="A139" s="1">
        <v>45133.053344907406</v>
      </c>
      <c r="B139">
        <v>19.059999999999999</v>
      </c>
      <c r="C139">
        <v>6389382</v>
      </c>
      <c r="D139">
        <f t="shared" si="7"/>
        <v>19.013819589854503</v>
      </c>
      <c r="E139">
        <f t="shared" si="6"/>
        <v>6387290.4798451159</v>
      </c>
      <c r="F139">
        <f t="shared" si="5"/>
        <v>0</v>
      </c>
    </row>
    <row r="140" spans="1:6" x14ac:dyDescent="0.3">
      <c r="A140" s="1">
        <v>45133.053402777776</v>
      </c>
      <c r="B140">
        <v>19.07</v>
      </c>
      <c r="C140">
        <v>6389433</v>
      </c>
      <c r="D140">
        <f t="shared" si="7"/>
        <v>19.014432542995184</v>
      </c>
      <c r="E140">
        <f t="shared" si="6"/>
        <v>6387341.412420271</v>
      </c>
      <c r="F140">
        <f t="shared" si="5"/>
        <v>0</v>
      </c>
    </row>
    <row r="141" spans="1:6" x14ac:dyDescent="0.3">
      <c r="A141" s="1">
        <v>45133.053449074076</v>
      </c>
      <c r="B141">
        <v>19.07</v>
      </c>
      <c r="C141">
        <v>6389415</v>
      </c>
      <c r="D141">
        <f t="shared" si="7"/>
        <v>19.015038808545803</v>
      </c>
      <c r="E141">
        <f t="shared" si="6"/>
        <v>6387323.34573106</v>
      </c>
      <c r="F141">
        <f t="shared" si="5"/>
        <v>0</v>
      </c>
    </row>
    <row r="142" spans="1:6" x14ac:dyDescent="0.3">
      <c r="A142" s="1">
        <v>45133.053495370368</v>
      </c>
      <c r="B142">
        <v>19.07</v>
      </c>
      <c r="C142">
        <v>6389412</v>
      </c>
      <c r="D142">
        <f t="shared" si="7"/>
        <v>19.015638459470924</v>
      </c>
      <c r="E142">
        <f t="shared" si="6"/>
        <v>6387320.2797694579</v>
      </c>
      <c r="F142">
        <f t="shared" ref="F142:F205" si="8">(D142-D131)*H$3</f>
        <v>0</v>
      </c>
    </row>
    <row r="143" spans="1:6" x14ac:dyDescent="0.3">
      <c r="A143" s="1">
        <v>45133.053553240738</v>
      </c>
      <c r="B143">
        <v>19.07</v>
      </c>
      <c r="C143">
        <v>6389335</v>
      </c>
      <c r="D143">
        <f t="shared" si="7"/>
        <v>19.016231567939045</v>
      </c>
      <c r="E143">
        <f t="shared" si="6"/>
        <v>6387243.2145275269</v>
      </c>
      <c r="F143">
        <f t="shared" si="8"/>
        <v>0</v>
      </c>
    </row>
    <row r="144" spans="1:6" x14ac:dyDescent="0.3">
      <c r="A144" s="1">
        <v>45133.053599537037</v>
      </c>
      <c r="B144">
        <v>19.07</v>
      </c>
      <c r="C144">
        <v>6389208</v>
      </c>
      <c r="D144">
        <f t="shared" si="7"/>
        <v>19.016818205331262</v>
      </c>
      <c r="E144">
        <f t="shared" si="6"/>
        <v>6387116.1499974132</v>
      </c>
      <c r="F144">
        <f t="shared" si="8"/>
        <v>0</v>
      </c>
    </row>
    <row r="145" spans="1:6" x14ac:dyDescent="0.3">
      <c r="A145" s="1">
        <v>45133.05364583333</v>
      </c>
      <c r="B145">
        <v>19.07</v>
      </c>
      <c r="C145">
        <v>6389391</v>
      </c>
      <c r="D145">
        <f t="shared" si="7"/>
        <v>19.017398442249878</v>
      </c>
      <c r="E145">
        <f t="shared" si="6"/>
        <v>6387299.0861713523</v>
      </c>
      <c r="F145">
        <f t="shared" si="8"/>
        <v>0</v>
      </c>
    </row>
    <row r="146" spans="1:6" x14ac:dyDescent="0.3">
      <c r="A146" s="1">
        <v>45133.053703703707</v>
      </c>
      <c r="B146">
        <v>19.07</v>
      </c>
      <c r="C146">
        <v>6389293</v>
      </c>
      <c r="D146">
        <f t="shared" si="7"/>
        <v>19.017972348526893</v>
      </c>
      <c r="E146">
        <f t="shared" si="6"/>
        <v>6387201.0230416618</v>
      </c>
      <c r="F146">
        <f t="shared" si="8"/>
        <v>0</v>
      </c>
    </row>
    <row r="147" spans="1:6" x14ac:dyDescent="0.3">
      <c r="A147" s="1">
        <v>45133.053749999999</v>
      </c>
      <c r="B147">
        <v>19.07</v>
      </c>
      <c r="C147">
        <v>6389475</v>
      </c>
      <c r="D147">
        <f t="shared" si="7"/>
        <v>19.018539993232409</v>
      </c>
      <c r="E147">
        <f t="shared" si="6"/>
        <v>6387382.960600744</v>
      </c>
      <c r="F147">
        <f t="shared" si="8"/>
        <v>0</v>
      </c>
    </row>
    <row r="148" spans="1:6" x14ac:dyDescent="0.3">
      <c r="A148" s="1">
        <v>45133.053796296299</v>
      </c>
      <c r="B148">
        <v>19.07</v>
      </c>
      <c r="C148">
        <v>6389281</v>
      </c>
      <c r="D148">
        <f t="shared" si="7"/>
        <v>19.019101444682942</v>
      </c>
      <c r="E148">
        <f t="shared" si="6"/>
        <v>6387188.8988410849</v>
      </c>
      <c r="F148">
        <f t="shared" si="8"/>
        <v>0</v>
      </c>
    </row>
    <row r="149" spans="1:6" x14ac:dyDescent="0.3">
      <c r="A149" s="1">
        <v>45133.053854166668</v>
      </c>
      <c r="B149">
        <v>19.059999999999999</v>
      </c>
      <c r="C149">
        <v>6389321</v>
      </c>
      <c r="D149">
        <f t="shared" si="7"/>
        <v>19.019547666023549</v>
      </c>
      <c r="E149">
        <f t="shared" si="6"/>
        <v>6387228.8497567372</v>
      </c>
      <c r="F149">
        <f t="shared" si="8"/>
        <v>0</v>
      </c>
    </row>
    <row r="150" spans="1:6" x14ac:dyDescent="0.3">
      <c r="A150" s="1">
        <v>45133.053900462961</v>
      </c>
      <c r="B150">
        <v>19.059999999999999</v>
      </c>
      <c r="C150">
        <v>6389380</v>
      </c>
      <c r="D150">
        <f t="shared" si="7"/>
        <v>19.019989018891827</v>
      </c>
      <c r="E150">
        <f t="shared" si="6"/>
        <v>6387287.8012079215</v>
      </c>
      <c r="F150">
        <f t="shared" si="8"/>
        <v>0</v>
      </c>
    </row>
    <row r="151" spans="1:6" x14ac:dyDescent="0.3">
      <c r="A151" s="1">
        <v>45133.053946759261</v>
      </c>
      <c r="B151">
        <v>19.059999999999999</v>
      </c>
      <c r="C151">
        <v>6389397</v>
      </c>
      <c r="D151">
        <f t="shared" si="7"/>
        <v>19.020425556404966</v>
      </c>
      <c r="E151">
        <f t="shared" si="6"/>
        <v>6387304.7531887954</v>
      </c>
      <c r="F151">
        <f t="shared" si="8"/>
        <v>0</v>
      </c>
    </row>
    <row r="152" spans="1:6" x14ac:dyDescent="0.3">
      <c r="A152" s="1">
        <v>45133.05400462963</v>
      </c>
      <c r="B152">
        <v>19.07</v>
      </c>
      <c r="C152">
        <v>6389395</v>
      </c>
      <c r="D152">
        <f t="shared" si="7"/>
        <v>19.02096643552672</v>
      </c>
      <c r="E152">
        <f t="shared" si="6"/>
        <v>6387302.6936920919</v>
      </c>
      <c r="F152">
        <f t="shared" si="8"/>
        <v>0</v>
      </c>
    </row>
    <row r="153" spans="1:6" x14ac:dyDescent="0.3">
      <c r="A153" s="1">
        <v>45133.054050925923</v>
      </c>
      <c r="B153">
        <v>19.059999999999999</v>
      </c>
      <c r="C153">
        <v>6389328</v>
      </c>
      <c r="D153">
        <f t="shared" si="7"/>
        <v>19.021392308991757</v>
      </c>
      <c r="E153">
        <f t="shared" si="6"/>
        <v>6387235.6468460113</v>
      </c>
      <c r="F153">
        <f t="shared" si="8"/>
        <v>0</v>
      </c>
    </row>
    <row r="154" spans="1:6" x14ac:dyDescent="0.3">
      <c r="A154" s="1">
        <v>45133.054097222222</v>
      </c>
      <c r="B154">
        <v>19.059999999999999</v>
      </c>
      <c r="C154">
        <v>6389353</v>
      </c>
      <c r="D154">
        <f t="shared" si="7"/>
        <v>19.021813535988798</v>
      </c>
      <c r="E154">
        <f t="shared" si="6"/>
        <v>6387260.6005110415</v>
      </c>
      <c r="F154">
        <f t="shared" si="8"/>
        <v>0</v>
      </c>
    </row>
    <row r="155" spans="1:6" x14ac:dyDescent="0.3">
      <c r="A155" s="1">
        <v>45133.054155092592</v>
      </c>
      <c r="B155">
        <v>19.07</v>
      </c>
      <c r="C155">
        <v>6389165</v>
      </c>
      <c r="D155">
        <f t="shared" si="7"/>
        <v>19.022339271638959</v>
      </c>
      <c r="E155">
        <f t="shared" si="6"/>
        <v>6387072.5426801201</v>
      </c>
      <c r="F155">
        <f t="shared" si="8"/>
        <v>0</v>
      </c>
    </row>
    <row r="156" spans="1:6" x14ac:dyDescent="0.3">
      <c r="A156" s="1">
        <v>45133.054201388892</v>
      </c>
      <c r="B156">
        <v>19.07</v>
      </c>
      <c r="C156">
        <v>6389310</v>
      </c>
      <c r="D156">
        <f t="shared" si="7"/>
        <v>19.022859271280481</v>
      </c>
      <c r="E156">
        <f t="shared" si="6"/>
        <v>6387217.4854801595</v>
      </c>
      <c r="F156">
        <f t="shared" si="8"/>
        <v>0</v>
      </c>
    </row>
    <row r="157" spans="1:6" x14ac:dyDescent="0.3">
      <c r="A157" s="1">
        <v>45133.054247685184</v>
      </c>
      <c r="B157">
        <v>19.059999999999999</v>
      </c>
      <c r="C157">
        <v>6389381</v>
      </c>
      <c r="D157">
        <f t="shared" si="7"/>
        <v>19.023264493069657</v>
      </c>
      <c r="E157">
        <f t="shared" si="6"/>
        <v>6387288.4409057619</v>
      </c>
      <c r="F157">
        <f t="shared" si="8"/>
        <v>0</v>
      </c>
    </row>
    <row r="158" spans="1:6" x14ac:dyDescent="0.3">
      <c r="A158" s="1">
        <v>45133.054305555554</v>
      </c>
      <c r="B158">
        <v>19.07</v>
      </c>
      <c r="C158">
        <v>6389324</v>
      </c>
      <c r="D158">
        <f t="shared" si="7"/>
        <v>19.023774398135856</v>
      </c>
      <c r="E158">
        <f t="shared" si="6"/>
        <v>6387231.3848162051</v>
      </c>
      <c r="F158">
        <f t="shared" si="8"/>
        <v>0</v>
      </c>
    </row>
    <row r="159" spans="1:6" x14ac:dyDescent="0.3">
      <c r="A159" s="1">
        <v>45133.054351851853</v>
      </c>
      <c r="B159">
        <v>19.059999999999999</v>
      </c>
      <c r="C159">
        <v>6389417</v>
      </c>
      <c r="D159">
        <f t="shared" si="7"/>
        <v>19.024169635485997</v>
      </c>
      <c r="E159">
        <f t="shared" si="6"/>
        <v>6387324.3413400967</v>
      </c>
      <c r="F159">
        <f t="shared" si="8"/>
        <v>0</v>
      </c>
    </row>
    <row r="160" spans="1:6" x14ac:dyDescent="0.3">
      <c r="A160" s="1">
        <v>45133.054456018515</v>
      </c>
      <c r="B160">
        <v>19.07</v>
      </c>
      <c r="C160">
        <v>6389440</v>
      </c>
      <c r="D160">
        <f t="shared" si="7"/>
        <v>19.02466966504781</v>
      </c>
      <c r="E160">
        <f t="shared" si="6"/>
        <v>6387347.2863368448</v>
      </c>
      <c r="F160">
        <f t="shared" si="8"/>
        <v>0</v>
      </c>
    </row>
    <row r="161" spans="1:6" x14ac:dyDescent="0.3">
      <c r="A161" s="1">
        <v>45133.054502314815</v>
      </c>
      <c r="B161">
        <v>19.059999999999999</v>
      </c>
      <c r="C161">
        <v>6389279</v>
      </c>
      <c r="D161">
        <f t="shared" si="7"/>
        <v>19.02505513463969</v>
      </c>
      <c r="E161">
        <f t="shared" si="6"/>
        <v>6387186.2439351892</v>
      </c>
      <c r="F161">
        <f t="shared" si="8"/>
        <v>0</v>
      </c>
    </row>
    <row r="162" spans="1:6" x14ac:dyDescent="0.3">
      <c r="A162" s="1">
        <v>45133.054560185185</v>
      </c>
      <c r="B162">
        <v>19.059999999999999</v>
      </c>
      <c r="C162">
        <v>6389440</v>
      </c>
      <c r="D162">
        <f t="shared" si="7"/>
        <v>19.025436398587708</v>
      </c>
      <c r="E162">
        <f t="shared" si="6"/>
        <v>6387347.2019961551</v>
      </c>
      <c r="F162">
        <f t="shared" si="8"/>
        <v>0</v>
      </c>
    </row>
    <row r="163" spans="1:6" x14ac:dyDescent="0.3">
      <c r="A163" s="1">
        <v>45133.054606481484</v>
      </c>
      <c r="B163">
        <v>19.059999999999999</v>
      </c>
      <c r="C163">
        <v>6389432</v>
      </c>
      <c r="D163">
        <f t="shared" si="7"/>
        <v>19.0258135027773</v>
      </c>
      <c r="E163">
        <f t="shared" si="6"/>
        <v>6387339.1605146946</v>
      </c>
      <c r="F163">
        <f t="shared" si="8"/>
        <v>0</v>
      </c>
    </row>
    <row r="164" spans="1:6" x14ac:dyDescent="0.3">
      <c r="A164" s="1">
        <v>45133.054652777777</v>
      </c>
      <c r="B164">
        <v>19.059999999999999</v>
      </c>
      <c r="C164">
        <v>6389430</v>
      </c>
      <c r="D164">
        <f t="shared" si="7"/>
        <v>19.026186492593276</v>
      </c>
      <c r="E164">
        <f t="shared" si="6"/>
        <v>6387337.1194858151</v>
      </c>
      <c r="F164">
        <f t="shared" si="8"/>
        <v>0</v>
      </c>
    </row>
    <row r="165" spans="1:6" x14ac:dyDescent="0.3">
      <c r="A165" s="1">
        <v>45133.054710648146</v>
      </c>
      <c r="B165">
        <v>19.07</v>
      </c>
      <c r="C165">
        <v>6389438</v>
      </c>
      <c r="D165">
        <f t="shared" si="7"/>
        <v>19.026664517351367</v>
      </c>
      <c r="E165">
        <f t="shared" si="6"/>
        <v>6387345.066903091</v>
      </c>
      <c r="F165">
        <f t="shared" si="8"/>
        <v>0</v>
      </c>
    </row>
    <row r="166" spans="1:6" x14ac:dyDescent="0.3">
      <c r="A166" s="1">
        <v>45133.054803240739</v>
      </c>
      <c r="B166">
        <v>19.059999999999999</v>
      </c>
      <c r="C166">
        <v>6389159</v>
      </c>
      <c r="D166">
        <f t="shared" si="7"/>
        <v>19.027028222221674</v>
      </c>
      <c r="E166">
        <f t="shared" si="6"/>
        <v>6387066.0268955557</v>
      </c>
      <c r="F166">
        <f t="shared" si="8"/>
        <v>0</v>
      </c>
    </row>
    <row r="167" spans="1:6" x14ac:dyDescent="0.3">
      <c r="A167" s="1">
        <v>45133.054907407408</v>
      </c>
      <c r="B167">
        <v>19.07</v>
      </c>
      <c r="C167">
        <v>6389403</v>
      </c>
      <c r="D167">
        <f t="shared" si="7"/>
        <v>19.027497063336963</v>
      </c>
      <c r="E167">
        <f t="shared" si="6"/>
        <v>6387309.9753230326</v>
      </c>
      <c r="F167">
        <f t="shared" si="8"/>
        <v>0</v>
      </c>
    </row>
    <row r="168" spans="1:6" x14ac:dyDescent="0.3">
      <c r="A168" s="1">
        <v>45133.0549537037</v>
      </c>
      <c r="B168">
        <v>19.059999999999999</v>
      </c>
      <c r="C168">
        <v>6389452</v>
      </c>
      <c r="D168">
        <f t="shared" si="7"/>
        <v>19.027851684762073</v>
      </c>
      <c r="E168">
        <f t="shared" si="6"/>
        <v>6387358.936314676</v>
      </c>
      <c r="F168">
        <f t="shared" si="8"/>
        <v>0</v>
      </c>
    </row>
    <row r="169" spans="1:6" x14ac:dyDescent="0.3">
      <c r="A169" s="1">
        <v>45133.055011574077</v>
      </c>
      <c r="B169">
        <v>19.07</v>
      </c>
      <c r="C169">
        <v>6389348</v>
      </c>
      <c r="D169">
        <f t="shared" si="7"/>
        <v>19.028311541536574</v>
      </c>
      <c r="E169">
        <f t="shared" si="6"/>
        <v>6387254.8857304314</v>
      </c>
      <c r="F169">
        <f t="shared" si="8"/>
        <v>0</v>
      </c>
    </row>
    <row r="170" spans="1:6" x14ac:dyDescent="0.3">
      <c r="A170" s="1">
        <v>45133.05505787037</v>
      </c>
      <c r="B170">
        <v>19.07</v>
      </c>
      <c r="C170">
        <v>6389414</v>
      </c>
      <c r="D170">
        <f t="shared" si="7"/>
        <v>19.028766381070128</v>
      </c>
      <c r="E170">
        <f t="shared" si="6"/>
        <v>6387320.8356980821</v>
      </c>
      <c r="F170">
        <f t="shared" si="8"/>
        <v>0</v>
      </c>
    </row>
    <row r="171" spans="1:6" x14ac:dyDescent="0.3">
      <c r="A171" s="1">
        <v>45133.055104166669</v>
      </c>
      <c r="B171">
        <v>19.059999999999999</v>
      </c>
      <c r="C171">
        <v>6389421</v>
      </c>
      <c r="D171">
        <f t="shared" si="7"/>
        <v>19.029107153676957</v>
      </c>
      <c r="E171">
        <f t="shared" si="6"/>
        <v>6387327.7982130954</v>
      </c>
      <c r="F171">
        <f t="shared" si="8"/>
        <v>0</v>
      </c>
    </row>
    <row r="172" spans="1:6" x14ac:dyDescent="0.3">
      <c r="A172" s="1">
        <v>45133.055162037039</v>
      </c>
      <c r="B172">
        <v>19.079999999999998</v>
      </c>
      <c r="C172">
        <v>6389390</v>
      </c>
      <c r="D172">
        <f t="shared" si="7"/>
        <v>19.029662417156011</v>
      </c>
      <c r="E172">
        <f t="shared" si="6"/>
        <v>6387296.737134113</v>
      </c>
      <c r="F172">
        <f t="shared" si="8"/>
        <v>0</v>
      </c>
    </row>
    <row r="173" spans="1:6" x14ac:dyDescent="0.3">
      <c r="A173" s="1">
        <v>45133.055208333331</v>
      </c>
      <c r="B173">
        <v>19.09</v>
      </c>
      <c r="C173">
        <v>6389365</v>
      </c>
      <c r="D173">
        <f t="shared" si="7"/>
        <v>19.030320726890839</v>
      </c>
      <c r="E173">
        <f t="shared" si="6"/>
        <v>6387271.6647200417</v>
      </c>
      <c r="F173">
        <f t="shared" si="8"/>
        <v>0</v>
      </c>
    </row>
    <row r="174" spans="1:6" x14ac:dyDescent="0.3">
      <c r="A174" s="1">
        <v>45133.055254629631</v>
      </c>
      <c r="B174">
        <v>19.09</v>
      </c>
      <c r="C174">
        <v>6389440</v>
      </c>
      <c r="D174">
        <f t="shared" si="7"/>
        <v>19.030971854175085</v>
      </c>
      <c r="E174">
        <f t="shared" si="6"/>
        <v>6387346.5930960411</v>
      </c>
      <c r="F174">
        <f t="shared" si="8"/>
        <v>0</v>
      </c>
    </row>
    <row r="175" spans="1:6" x14ac:dyDescent="0.3">
      <c r="A175" s="1">
        <v>45133.055312500001</v>
      </c>
      <c r="B175">
        <v>19.09</v>
      </c>
      <c r="C175">
        <v>6389282</v>
      </c>
      <c r="D175">
        <f t="shared" si="7"/>
        <v>19.031615877372467</v>
      </c>
      <c r="E175">
        <f t="shared" si="6"/>
        <v>6387188.5222534891</v>
      </c>
      <c r="F175">
        <f t="shared" si="8"/>
        <v>0</v>
      </c>
    </row>
    <row r="176" spans="1:6" x14ac:dyDescent="0.3">
      <c r="A176" s="1">
        <v>45133.055358796293</v>
      </c>
      <c r="B176">
        <v>19.09</v>
      </c>
      <c r="C176">
        <v>6389134</v>
      </c>
      <c r="D176">
        <f t="shared" si="7"/>
        <v>19.032252873991713</v>
      </c>
      <c r="E176">
        <f t="shared" si="6"/>
        <v>6387040.4521838613</v>
      </c>
      <c r="F176">
        <f t="shared" si="8"/>
        <v>0</v>
      </c>
    </row>
    <row r="177" spans="1:6" x14ac:dyDescent="0.3">
      <c r="A177" s="1">
        <v>45133.055405092593</v>
      </c>
      <c r="B177">
        <v>19.100000000000001</v>
      </c>
      <c r="C177">
        <v>6389307</v>
      </c>
      <c r="D177">
        <f t="shared" si="7"/>
        <v>19.032992025121999</v>
      </c>
      <c r="E177">
        <f t="shared" si="6"/>
        <v>6387213.3708772361</v>
      </c>
      <c r="F177">
        <f t="shared" si="8"/>
        <v>0</v>
      </c>
    </row>
    <row r="178" spans="1:6" x14ac:dyDescent="0.3">
      <c r="A178" s="1">
        <v>45133.055462962962</v>
      </c>
      <c r="B178">
        <v>19.100000000000001</v>
      </c>
      <c r="C178">
        <v>6389332</v>
      </c>
      <c r="D178">
        <f t="shared" si="7"/>
        <v>19.033723111786298</v>
      </c>
      <c r="E178">
        <f t="shared" si="6"/>
        <v>6387238.2904577032</v>
      </c>
      <c r="F178">
        <f t="shared" si="8"/>
        <v>0</v>
      </c>
    </row>
    <row r="179" spans="1:6" x14ac:dyDescent="0.3">
      <c r="A179" s="1">
        <v>45133.055509259262</v>
      </c>
      <c r="B179">
        <v>19.100000000000001</v>
      </c>
      <c r="C179">
        <v>6389523</v>
      </c>
      <c r="D179">
        <f t="shared" si="7"/>
        <v>19.034446221971503</v>
      </c>
      <c r="E179">
        <f t="shared" si="6"/>
        <v>6387429.2109155832</v>
      </c>
      <c r="F179">
        <f t="shared" si="8"/>
        <v>0</v>
      </c>
    </row>
    <row r="180" spans="1:6" x14ac:dyDescent="0.3">
      <c r="A180" s="1">
        <v>45133.055555555555</v>
      </c>
      <c r="B180">
        <v>19.11</v>
      </c>
      <c r="C180">
        <v>6389288</v>
      </c>
      <c r="D180">
        <f t="shared" si="7"/>
        <v>19.035270547130629</v>
      </c>
      <c r="E180">
        <f t="shared" si="6"/>
        <v>6387194.1202398157</v>
      </c>
      <c r="F180">
        <f t="shared" si="8"/>
        <v>0</v>
      </c>
    </row>
    <row r="181" spans="1:6" x14ac:dyDescent="0.3">
      <c r="A181" s="1">
        <v>45133.055613425924</v>
      </c>
      <c r="B181">
        <v>19.12</v>
      </c>
      <c r="C181">
        <v>6389397</v>
      </c>
      <c r="D181">
        <f t="shared" si="7"/>
        <v>19.036194982963515</v>
      </c>
      <c r="E181">
        <f t="shared" si="6"/>
        <v>6387303.018551874</v>
      </c>
      <c r="F181">
        <f t="shared" si="8"/>
        <v>0</v>
      </c>
    </row>
    <row r="182" spans="1:6" x14ac:dyDescent="0.3">
      <c r="A182" s="1">
        <v>45133.055659722224</v>
      </c>
      <c r="B182">
        <v>19.12</v>
      </c>
      <c r="C182">
        <v>6389354</v>
      </c>
      <c r="D182">
        <f t="shared" si="7"/>
        <v>19.037109332792298</v>
      </c>
      <c r="E182">
        <f t="shared" si="6"/>
        <v>6387259.9179733926</v>
      </c>
      <c r="F182">
        <f t="shared" si="8"/>
        <v>0</v>
      </c>
    </row>
    <row r="183" spans="1:6" x14ac:dyDescent="0.3">
      <c r="A183" s="1">
        <v>45133.055706018517</v>
      </c>
      <c r="B183">
        <v>19.12</v>
      </c>
      <c r="C183">
        <v>6389471</v>
      </c>
      <c r="D183">
        <f t="shared" si="7"/>
        <v>19.038013706659751</v>
      </c>
      <c r="E183">
        <f t="shared" si="6"/>
        <v>6387376.8184922673</v>
      </c>
      <c r="F183">
        <f t="shared" si="8"/>
        <v>0</v>
      </c>
    </row>
    <row r="184" spans="1:6" x14ac:dyDescent="0.3">
      <c r="A184" s="1">
        <v>45133.055763888886</v>
      </c>
      <c r="B184">
        <v>19.12</v>
      </c>
      <c r="C184">
        <v>6389211</v>
      </c>
      <c r="D184">
        <f t="shared" si="7"/>
        <v>19.038908213408025</v>
      </c>
      <c r="E184">
        <f t="shared" si="6"/>
        <v>6387116.7200965248</v>
      </c>
      <c r="F184">
        <f t="shared" si="8"/>
        <v>0</v>
      </c>
    </row>
    <row r="185" spans="1:6" x14ac:dyDescent="0.3">
      <c r="A185" s="1">
        <v>45133.055810185186</v>
      </c>
      <c r="B185">
        <v>19.13</v>
      </c>
      <c r="C185">
        <v>6389447</v>
      </c>
      <c r="D185">
        <f t="shared" si="7"/>
        <v>19.039902065117854</v>
      </c>
      <c r="E185">
        <f t="shared" si="6"/>
        <v>6387352.610772837</v>
      </c>
      <c r="F185">
        <f t="shared" si="8"/>
        <v>0</v>
      </c>
    </row>
    <row r="186" spans="1:6" x14ac:dyDescent="0.3">
      <c r="A186" s="1">
        <v>45133.055856481478</v>
      </c>
      <c r="B186">
        <v>19.14</v>
      </c>
      <c r="C186">
        <v>6389519</v>
      </c>
      <c r="D186">
        <f t="shared" si="7"/>
        <v>19.040994177891736</v>
      </c>
      <c r="E186">
        <f t="shared" si="6"/>
        <v>6387424.4906404316</v>
      </c>
      <c r="F186">
        <f t="shared" si="8"/>
        <v>0</v>
      </c>
    </row>
    <row r="187" spans="1:6" x14ac:dyDescent="0.3">
      <c r="A187" s="1">
        <v>45133.055914351855</v>
      </c>
      <c r="B187">
        <v>19.18</v>
      </c>
      <c r="C187">
        <v>6389223</v>
      </c>
      <c r="D187">
        <f t="shared" si="7"/>
        <v>19.042510792936266</v>
      </c>
      <c r="E187">
        <f t="shared" si="6"/>
        <v>6387128.3238127772</v>
      </c>
      <c r="F187">
        <f t="shared" si="8"/>
        <v>0</v>
      </c>
    </row>
    <row r="188" spans="1:6" x14ac:dyDescent="0.3">
      <c r="A188" s="1">
        <v>45133.055960648147</v>
      </c>
      <c r="B188">
        <v>19.190000000000001</v>
      </c>
      <c r="C188">
        <v>6389496</v>
      </c>
      <c r="D188">
        <f t="shared" si="7"/>
        <v>19.044119965465487</v>
      </c>
      <c r="E188">
        <f t="shared" si="6"/>
        <v>6387401.1468037991</v>
      </c>
      <c r="F188">
        <f t="shared" si="8"/>
        <v>0</v>
      </c>
    </row>
    <row r="189" spans="1:6" x14ac:dyDescent="0.3">
      <c r="A189" s="1">
        <v>45133.056018518517</v>
      </c>
      <c r="B189">
        <v>19.190000000000001</v>
      </c>
      <c r="C189">
        <v>6389285</v>
      </c>
      <c r="D189">
        <f t="shared" si="7"/>
        <v>19.045711581210181</v>
      </c>
      <c r="E189">
        <f t="shared" si="6"/>
        <v>6387189.9717260664</v>
      </c>
      <c r="F189">
        <f t="shared" si="8"/>
        <v>0</v>
      </c>
    </row>
    <row r="190" spans="1:6" x14ac:dyDescent="0.3">
      <c r="A190" s="1">
        <v>45133.056064814817</v>
      </c>
      <c r="B190">
        <v>19.22</v>
      </c>
      <c r="C190">
        <v>6389262</v>
      </c>
      <c r="D190">
        <f t="shared" si="7"/>
        <v>19.047613145000927</v>
      </c>
      <c r="E190">
        <f t="shared" si="6"/>
        <v>6387166.7625540495</v>
      </c>
      <c r="F190">
        <f t="shared" si="8"/>
        <v>0</v>
      </c>
    </row>
    <row r="191" spans="1:6" x14ac:dyDescent="0.3">
      <c r="A191" s="1">
        <v>45133.056111111109</v>
      </c>
      <c r="B191">
        <v>19.239999999999998</v>
      </c>
      <c r="C191">
        <v>6389308</v>
      </c>
      <c r="D191">
        <f t="shared" si="7"/>
        <v>19.049712170741259</v>
      </c>
      <c r="E191">
        <f t="shared" si="6"/>
        <v>6387212.531661218</v>
      </c>
      <c r="F191">
        <f t="shared" si="8"/>
        <v>0</v>
      </c>
    </row>
    <row r="192" spans="1:6" x14ac:dyDescent="0.3">
      <c r="A192" s="1">
        <v>45133.056168981479</v>
      </c>
      <c r="B192">
        <v>19.25</v>
      </c>
      <c r="C192">
        <v>6389356</v>
      </c>
      <c r="D192">
        <f t="shared" si="7"/>
        <v>19.05189739960781</v>
      </c>
      <c r="E192">
        <f t="shared" si="6"/>
        <v>6387260.2912860429</v>
      </c>
      <c r="F192">
        <f t="shared" si="8"/>
        <v>0</v>
      </c>
    </row>
    <row r="193" spans="1:6" x14ac:dyDescent="0.3">
      <c r="A193" s="1">
        <v>45133.056215277778</v>
      </c>
      <c r="B193">
        <v>19.28</v>
      </c>
      <c r="C193">
        <v>6389473</v>
      </c>
      <c r="D193">
        <f t="shared" si="7"/>
        <v>19.054386099938519</v>
      </c>
      <c r="E193">
        <f t="shared" si="6"/>
        <v>6387377.017529007</v>
      </c>
      <c r="F193">
        <f t="shared" si="8"/>
        <v>0</v>
      </c>
    </row>
    <row r="194" spans="1:6" x14ac:dyDescent="0.3">
      <c r="A194" s="1">
        <v>45133.056261574071</v>
      </c>
      <c r="B194">
        <v>19.3</v>
      </c>
      <c r="C194">
        <v>6389380</v>
      </c>
      <c r="D194">
        <f t="shared" si="7"/>
        <v>19.057065856299289</v>
      </c>
      <c r="E194">
        <f t="shared" si="6"/>
        <v>6387283.7227558075</v>
      </c>
      <c r="F194">
        <f t="shared" si="8"/>
        <v>0</v>
      </c>
    </row>
    <row r="195" spans="1:6" x14ac:dyDescent="0.3">
      <c r="A195" s="1">
        <v>45133.056319444448</v>
      </c>
      <c r="B195">
        <v>19.32</v>
      </c>
      <c r="C195">
        <v>6389289</v>
      </c>
      <c r="D195">
        <f t="shared" si="7"/>
        <v>19.059934584184273</v>
      </c>
      <c r="E195">
        <f t="shared" ref="E195:E258" si="9">C195-(D195*H$2+F195)</f>
        <v>6387192.4071957394</v>
      </c>
      <c r="F195">
        <f t="shared" si="8"/>
        <v>0</v>
      </c>
    </row>
    <row r="196" spans="1:6" x14ac:dyDescent="0.3">
      <c r="A196" s="1">
        <v>45133.05636574074</v>
      </c>
      <c r="B196">
        <v>19.350000000000001</v>
      </c>
      <c r="C196">
        <v>6389119</v>
      </c>
      <c r="D196">
        <f t="shared" ref="D196:D259" si="10">D195+(B196-D195)/H$1</f>
        <v>19.063099326256594</v>
      </c>
      <c r="E196">
        <f t="shared" si="9"/>
        <v>6387022.0590741122</v>
      </c>
      <c r="F196">
        <f t="shared" si="8"/>
        <v>0</v>
      </c>
    </row>
    <row r="197" spans="1:6" x14ac:dyDescent="0.3">
      <c r="A197" s="1">
        <v>45133.05641203704</v>
      </c>
      <c r="B197">
        <v>19.37</v>
      </c>
      <c r="C197">
        <v>6389454</v>
      </c>
      <c r="D197">
        <f t="shared" si="10"/>
        <v>19.066447748444357</v>
      </c>
      <c r="E197">
        <f t="shared" si="9"/>
        <v>6387356.6907476708</v>
      </c>
      <c r="F197">
        <f t="shared" si="8"/>
        <v>0</v>
      </c>
    </row>
    <row r="198" spans="1:6" x14ac:dyDescent="0.3">
      <c r="A198" s="1">
        <v>45133.056469907409</v>
      </c>
      <c r="B198">
        <v>19.399999999999999</v>
      </c>
      <c r="C198">
        <v>6389350</v>
      </c>
      <c r="D198">
        <f t="shared" si="10"/>
        <v>19.070086951142297</v>
      </c>
      <c r="E198">
        <f t="shared" si="9"/>
        <v>6387252.2904353747</v>
      </c>
      <c r="F198">
        <f t="shared" si="8"/>
        <v>0</v>
      </c>
    </row>
    <row r="199" spans="1:6" x14ac:dyDescent="0.3">
      <c r="A199" s="1">
        <v>45133.056516203702</v>
      </c>
      <c r="B199">
        <v>19.43</v>
      </c>
      <c r="C199">
        <v>6389211</v>
      </c>
      <c r="D199">
        <f t="shared" si="10"/>
        <v>19.074013761806349</v>
      </c>
      <c r="E199">
        <f t="shared" si="9"/>
        <v>6387112.8584862016</v>
      </c>
      <c r="F199">
        <f t="shared" si="8"/>
        <v>0</v>
      </c>
    </row>
    <row r="200" spans="1:6" x14ac:dyDescent="0.3">
      <c r="A200" s="1">
        <v>45133.056562500002</v>
      </c>
      <c r="B200">
        <v>19.489999999999998</v>
      </c>
      <c r="C200">
        <v>6389452</v>
      </c>
      <c r="D200">
        <f t="shared" si="10"/>
        <v>19.078552355784595</v>
      </c>
      <c r="E200">
        <f t="shared" si="9"/>
        <v>6387353.3592408635</v>
      </c>
      <c r="F200">
        <f t="shared" si="8"/>
        <v>0</v>
      </c>
    </row>
    <row r="201" spans="1:6" x14ac:dyDescent="0.3">
      <c r="A201" s="1">
        <v>45133.056666666664</v>
      </c>
      <c r="B201">
        <v>19.510000000000002</v>
      </c>
      <c r="C201">
        <v>6389263</v>
      </c>
      <c r="D201">
        <f t="shared" si="10"/>
        <v>19.083259640545908</v>
      </c>
      <c r="E201">
        <f t="shared" si="9"/>
        <v>6387163.8414395396</v>
      </c>
      <c r="F201">
        <f t="shared" si="8"/>
        <v>0</v>
      </c>
    </row>
    <row r="202" spans="1:6" x14ac:dyDescent="0.3">
      <c r="A202" s="1">
        <v>45133.056712962964</v>
      </c>
      <c r="B202">
        <v>19.59</v>
      </c>
      <c r="C202">
        <v>6389208</v>
      </c>
      <c r="D202">
        <f t="shared" si="10"/>
        <v>19.08878840215576</v>
      </c>
      <c r="E202">
        <f t="shared" si="9"/>
        <v>6387108.2332757628</v>
      </c>
      <c r="F202">
        <f t="shared" si="8"/>
        <v>0</v>
      </c>
    </row>
    <row r="203" spans="1:6" x14ac:dyDescent="0.3">
      <c r="A203" s="1">
        <v>45133.056817129633</v>
      </c>
      <c r="B203">
        <v>19.62</v>
      </c>
      <c r="C203">
        <v>6389337</v>
      </c>
      <c r="D203">
        <f t="shared" si="10"/>
        <v>19.094584155807659</v>
      </c>
      <c r="E203">
        <f t="shared" si="9"/>
        <v>6387236.5957428608</v>
      </c>
      <c r="F203">
        <f t="shared" si="8"/>
        <v>0</v>
      </c>
    </row>
    <row r="204" spans="1:6" x14ac:dyDescent="0.3">
      <c r="A204" s="1">
        <v>45133.056863425925</v>
      </c>
      <c r="B204">
        <v>19.670000000000002</v>
      </c>
      <c r="C204">
        <v>6389326</v>
      </c>
      <c r="D204">
        <f t="shared" si="10"/>
        <v>19.100862197352445</v>
      </c>
      <c r="E204">
        <f t="shared" si="9"/>
        <v>6387224.9051582916</v>
      </c>
      <c r="F204">
        <f t="shared" si="8"/>
        <v>0</v>
      </c>
    </row>
    <row r="205" spans="1:6" x14ac:dyDescent="0.3">
      <c r="A205" s="1">
        <v>45133.056921296295</v>
      </c>
      <c r="B205">
        <v>19.7</v>
      </c>
      <c r="C205">
        <v>6389047</v>
      </c>
      <c r="D205">
        <f t="shared" si="10"/>
        <v>19.107399055963544</v>
      </c>
      <c r="E205">
        <f t="shared" si="9"/>
        <v>6386945.1861038441</v>
      </c>
      <c r="F205">
        <f t="shared" si="8"/>
        <v>0</v>
      </c>
    </row>
    <row r="206" spans="1:6" x14ac:dyDescent="0.3">
      <c r="A206" s="1">
        <v>45133.056967592594</v>
      </c>
      <c r="B206">
        <v>19.739999999999998</v>
      </c>
      <c r="C206">
        <v>6389401</v>
      </c>
      <c r="D206">
        <f t="shared" si="10"/>
        <v>19.114301012258309</v>
      </c>
      <c r="E206">
        <f t="shared" si="9"/>
        <v>6387298.4268886512</v>
      </c>
      <c r="F206">
        <f t="shared" ref="F206:F269" si="11">(D206-D195)*H$3</f>
        <v>0</v>
      </c>
    </row>
    <row r="207" spans="1:6" x14ac:dyDescent="0.3">
      <c r="A207" s="1">
        <v>45133.057013888887</v>
      </c>
      <c r="B207">
        <v>19.79</v>
      </c>
      <c r="C207">
        <v>6389378</v>
      </c>
      <c r="D207">
        <f t="shared" si="10"/>
        <v>19.121673187285513</v>
      </c>
      <c r="E207">
        <f t="shared" si="9"/>
        <v>6387274.6159493988</v>
      </c>
      <c r="F207">
        <f t="shared" si="11"/>
        <v>0</v>
      </c>
    </row>
    <row r="208" spans="1:6" x14ac:dyDescent="0.3">
      <c r="A208" s="1">
        <v>45133.057071759256</v>
      </c>
      <c r="B208">
        <v>19.84</v>
      </c>
      <c r="C208">
        <v>6389295</v>
      </c>
      <c r="D208">
        <f t="shared" si="10"/>
        <v>19.129510450750658</v>
      </c>
      <c r="E208">
        <f t="shared" si="9"/>
        <v>6387190.7538504172</v>
      </c>
      <c r="F208">
        <f t="shared" si="11"/>
        <v>0</v>
      </c>
    </row>
    <row r="209" spans="1:6" x14ac:dyDescent="0.3">
      <c r="A209" s="1">
        <v>45133.057118055556</v>
      </c>
      <c r="B209">
        <v>19.87</v>
      </c>
      <c r="C209">
        <v>6389363</v>
      </c>
      <c r="D209">
        <f t="shared" si="10"/>
        <v>19.137589519480841</v>
      </c>
      <c r="E209">
        <f t="shared" si="9"/>
        <v>6387257.8651528573</v>
      </c>
      <c r="F209">
        <f t="shared" si="11"/>
        <v>0</v>
      </c>
    </row>
    <row r="210" spans="1:6" x14ac:dyDescent="0.3">
      <c r="A210" s="1">
        <v>45133.057164351849</v>
      </c>
      <c r="B210">
        <v>19.920000000000002</v>
      </c>
      <c r="C210">
        <v>6389387</v>
      </c>
      <c r="D210">
        <f t="shared" si="10"/>
        <v>19.14612596412579</v>
      </c>
      <c r="E210">
        <f t="shared" si="9"/>
        <v>6387280.9261439461</v>
      </c>
      <c r="F210">
        <f t="shared" si="11"/>
        <v>0</v>
      </c>
    </row>
    <row r="211" spans="1:6" x14ac:dyDescent="0.3">
      <c r="A211" s="1">
        <v>45133.057222222225</v>
      </c>
      <c r="B211">
        <v>19.97</v>
      </c>
      <c r="C211">
        <v>6389393</v>
      </c>
      <c r="D211">
        <f t="shared" si="10"/>
        <v>19.155114794511835</v>
      </c>
      <c r="E211">
        <f t="shared" si="9"/>
        <v>6387285.9373726035</v>
      </c>
      <c r="F211">
        <f t="shared" si="11"/>
        <v>0</v>
      </c>
    </row>
    <row r="212" spans="1:6" x14ac:dyDescent="0.3">
      <c r="A212" s="1">
        <v>45133.057268518518</v>
      </c>
      <c r="B212">
        <v>20.02</v>
      </c>
      <c r="C212">
        <v>6389267</v>
      </c>
      <c r="D212">
        <f t="shared" si="10"/>
        <v>19.16455107491031</v>
      </c>
      <c r="E212">
        <f t="shared" si="9"/>
        <v>6387158.8993817596</v>
      </c>
      <c r="F212">
        <f t="shared" si="11"/>
        <v>0</v>
      </c>
    </row>
    <row r="213" spans="1:6" x14ac:dyDescent="0.3">
      <c r="A213" s="1">
        <v>45133.057326388887</v>
      </c>
      <c r="B213">
        <v>20.05</v>
      </c>
      <c r="C213">
        <v>6389421</v>
      </c>
      <c r="D213">
        <f t="shared" si="10"/>
        <v>19.17421171459134</v>
      </c>
      <c r="E213">
        <f t="shared" si="9"/>
        <v>6387311.8367113946</v>
      </c>
      <c r="F213">
        <f t="shared" si="11"/>
        <v>0</v>
      </c>
    </row>
    <row r="214" spans="1:6" x14ac:dyDescent="0.3">
      <c r="A214" s="1">
        <v>45133.057372685187</v>
      </c>
      <c r="B214">
        <v>20.11</v>
      </c>
      <c r="C214">
        <v>6389374</v>
      </c>
      <c r="D214">
        <f t="shared" si="10"/>
        <v>19.184421578974142</v>
      </c>
      <c r="E214">
        <f t="shared" si="9"/>
        <v>6387263.713626313</v>
      </c>
      <c r="F214">
        <f t="shared" si="11"/>
        <v>0</v>
      </c>
    </row>
    <row r="215" spans="1:6" x14ac:dyDescent="0.3">
      <c r="A215" s="1">
        <v>45133.05741898148</v>
      </c>
      <c r="B215">
        <v>20.16</v>
      </c>
      <c r="C215">
        <v>6389235</v>
      </c>
      <c r="D215">
        <f t="shared" si="10"/>
        <v>19.195065571348028</v>
      </c>
      <c r="E215">
        <f t="shared" si="9"/>
        <v>6387123.5427871514</v>
      </c>
      <c r="F215">
        <f t="shared" si="11"/>
        <v>0</v>
      </c>
    </row>
    <row r="216" spans="1:6" x14ac:dyDescent="0.3">
      <c r="A216" s="1">
        <v>45133.057476851849</v>
      </c>
      <c r="B216">
        <v>20.2</v>
      </c>
      <c r="C216">
        <v>6389346</v>
      </c>
      <c r="D216">
        <f t="shared" si="10"/>
        <v>19.20602985075837</v>
      </c>
      <c r="E216">
        <f t="shared" si="9"/>
        <v>6387233.3367164163</v>
      </c>
      <c r="F216">
        <f t="shared" si="11"/>
        <v>0</v>
      </c>
    </row>
    <row r="217" spans="1:6" x14ac:dyDescent="0.3">
      <c r="A217" s="1">
        <v>45133.057523148149</v>
      </c>
      <c r="B217">
        <v>20.25</v>
      </c>
      <c r="C217">
        <v>6389582</v>
      </c>
      <c r="D217">
        <f t="shared" si="10"/>
        <v>19.217420027157932</v>
      </c>
      <c r="E217">
        <f t="shared" si="9"/>
        <v>6387468.0837970125</v>
      </c>
      <c r="F217">
        <f t="shared" si="11"/>
        <v>0</v>
      </c>
    </row>
    <row r="218" spans="1:6" x14ac:dyDescent="0.3">
      <c r="A218" s="1">
        <v>45133.057569444441</v>
      </c>
      <c r="B218">
        <v>20.3</v>
      </c>
      <c r="C218">
        <v>6389394</v>
      </c>
      <c r="D218">
        <f t="shared" si="10"/>
        <v>19.229231453822059</v>
      </c>
      <c r="E218">
        <f t="shared" si="9"/>
        <v>6387278.7845400795</v>
      </c>
      <c r="F218">
        <f t="shared" si="11"/>
        <v>0</v>
      </c>
    </row>
    <row r="219" spans="1:6" x14ac:dyDescent="0.3">
      <c r="A219" s="1">
        <v>45133.057627314818</v>
      </c>
      <c r="B219">
        <v>20.34</v>
      </c>
      <c r="C219">
        <v>6389338</v>
      </c>
      <c r="D219">
        <f t="shared" si="10"/>
        <v>19.241350430297818</v>
      </c>
      <c r="E219">
        <f t="shared" si="9"/>
        <v>6387221.4514526669</v>
      </c>
      <c r="F219">
        <f t="shared" si="11"/>
        <v>0</v>
      </c>
    </row>
    <row r="220" spans="1:6" x14ac:dyDescent="0.3">
      <c r="A220" s="1">
        <v>45133.057673611111</v>
      </c>
      <c r="B220">
        <v>20.39</v>
      </c>
      <c r="C220">
        <v>6389247</v>
      </c>
      <c r="D220">
        <f t="shared" si="10"/>
        <v>19.253882705506733</v>
      </c>
      <c r="E220">
        <f t="shared" si="9"/>
        <v>6387129.0729023945</v>
      </c>
      <c r="F220">
        <f t="shared" si="11"/>
        <v>0</v>
      </c>
    </row>
    <row r="221" spans="1:6" x14ac:dyDescent="0.3">
      <c r="A221" s="1">
        <v>45133.057719907411</v>
      </c>
      <c r="B221">
        <v>20.43</v>
      </c>
      <c r="C221">
        <v>6389450</v>
      </c>
      <c r="D221">
        <f t="shared" si="10"/>
        <v>19.266714665750602</v>
      </c>
      <c r="E221">
        <f t="shared" si="9"/>
        <v>6387330.6613867674</v>
      </c>
      <c r="F221">
        <f t="shared" si="11"/>
        <v>0</v>
      </c>
    </row>
    <row r="222" spans="1:6" x14ac:dyDescent="0.3">
      <c r="A222" s="1">
        <v>45133.05777777778</v>
      </c>
      <c r="B222">
        <v>20.49</v>
      </c>
      <c r="C222">
        <v>6389176</v>
      </c>
      <c r="D222">
        <f t="shared" si="10"/>
        <v>19.280061250185245</v>
      </c>
      <c r="E222">
        <f t="shared" si="9"/>
        <v>6387055.1932624793</v>
      </c>
      <c r="F222">
        <f t="shared" si="11"/>
        <v>0</v>
      </c>
    </row>
    <row r="223" spans="1:6" x14ac:dyDescent="0.3">
      <c r="A223" s="1">
        <v>45133.057824074072</v>
      </c>
      <c r="B223">
        <v>20.54</v>
      </c>
      <c r="C223">
        <v>6389479</v>
      </c>
      <c r="D223">
        <f t="shared" si="10"/>
        <v>19.293807739606862</v>
      </c>
      <c r="E223">
        <f t="shared" si="9"/>
        <v>6387356.6811486436</v>
      </c>
      <c r="F223">
        <f t="shared" si="11"/>
        <v>0</v>
      </c>
    </row>
    <row r="224" spans="1:6" x14ac:dyDescent="0.3">
      <c r="A224" s="1">
        <v>45133.057870370372</v>
      </c>
      <c r="B224">
        <v>20.6</v>
      </c>
      <c r="C224">
        <v>6389201</v>
      </c>
      <c r="D224">
        <f t="shared" si="10"/>
        <v>19.308058875301143</v>
      </c>
      <c r="E224">
        <f t="shared" si="9"/>
        <v>6387077.113523717</v>
      </c>
      <c r="F224">
        <f t="shared" si="11"/>
        <v>0</v>
      </c>
    </row>
    <row r="225" spans="1:6" x14ac:dyDescent="0.3">
      <c r="A225" s="1">
        <v>45133.057928240742</v>
      </c>
      <c r="B225">
        <v>20.65</v>
      </c>
      <c r="C225">
        <v>6389400</v>
      </c>
      <c r="D225">
        <f t="shared" si="10"/>
        <v>19.322700046927793</v>
      </c>
      <c r="E225">
        <f t="shared" si="9"/>
        <v>6387274.5029948382</v>
      </c>
      <c r="F225">
        <f t="shared" si="11"/>
        <v>0</v>
      </c>
    </row>
    <row r="226" spans="1:6" x14ac:dyDescent="0.3">
      <c r="A226" s="1">
        <v>45133.057974537034</v>
      </c>
      <c r="B226">
        <v>20.71</v>
      </c>
      <c r="C226">
        <v>6389488</v>
      </c>
      <c r="D226">
        <f t="shared" si="10"/>
        <v>19.337836103448257</v>
      </c>
      <c r="E226">
        <f t="shared" si="9"/>
        <v>6387360.8380286209</v>
      </c>
      <c r="F226">
        <f t="shared" si="11"/>
        <v>0</v>
      </c>
    </row>
    <row r="227" spans="1:6" x14ac:dyDescent="0.3">
      <c r="A227" s="1">
        <v>45133.058020833334</v>
      </c>
      <c r="B227">
        <v>20.75</v>
      </c>
      <c r="C227">
        <v>6389338</v>
      </c>
      <c r="D227">
        <f t="shared" si="10"/>
        <v>19.353243436597104</v>
      </c>
      <c r="E227">
        <f t="shared" si="9"/>
        <v>6387209.1432219744</v>
      </c>
      <c r="F227">
        <f t="shared" si="11"/>
        <v>0</v>
      </c>
    </row>
    <row r="228" spans="1:6" x14ac:dyDescent="0.3">
      <c r="A228" s="1">
        <v>45133.058078703703</v>
      </c>
      <c r="B228">
        <v>20.8</v>
      </c>
      <c r="C228">
        <v>6389275</v>
      </c>
      <c r="D228">
        <f t="shared" si="10"/>
        <v>19.369028191052347</v>
      </c>
      <c r="E228">
        <f t="shared" si="9"/>
        <v>6387144.4068989847</v>
      </c>
      <c r="F228">
        <f t="shared" si="11"/>
        <v>0</v>
      </c>
    </row>
    <row r="229" spans="1:6" x14ac:dyDescent="0.3">
      <c r="A229" s="1">
        <v>45133.058125000003</v>
      </c>
      <c r="B229">
        <v>20.86</v>
      </c>
      <c r="C229">
        <v>6389523</v>
      </c>
      <c r="D229">
        <f t="shared" si="10"/>
        <v>19.385295353406583</v>
      </c>
      <c r="E229">
        <f t="shared" si="9"/>
        <v>6387390.6175111253</v>
      </c>
      <c r="F229">
        <f t="shared" si="11"/>
        <v>0</v>
      </c>
    </row>
    <row r="230" spans="1:6" x14ac:dyDescent="0.3">
      <c r="A230" s="1">
        <v>45133.058171296296</v>
      </c>
      <c r="B230">
        <v>20.91</v>
      </c>
      <c r="C230">
        <v>6389224</v>
      </c>
      <c r="D230">
        <f t="shared" si="10"/>
        <v>19.401930555950017</v>
      </c>
      <c r="E230">
        <f t="shared" si="9"/>
        <v>6387089.7876388459</v>
      </c>
      <c r="F230">
        <f t="shared" si="11"/>
        <v>0</v>
      </c>
    </row>
    <row r="231" spans="1:6" x14ac:dyDescent="0.3">
      <c r="A231" s="1">
        <v>45133.058229166665</v>
      </c>
      <c r="B231">
        <v>20.96</v>
      </c>
      <c r="C231">
        <v>6389311</v>
      </c>
      <c r="D231">
        <f t="shared" si="10"/>
        <v>19.418929783201285</v>
      </c>
      <c r="E231">
        <f t="shared" si="9"/>
        <v>6387174.9177238476</v>
      </c>
      <c r="F231">
        <f t="shared" si="11"/>
        <v>0</v>
      </c>
    </row>
    <row r="232" spans="1:6" x14ac:dyDescent="0.3">
      <c r="A232" s="1">
        <v>45133.058275462965</v>
      </c>
      <c r="B232">
        <v>21.01</v>
      </c>
      <c r="C232">
        <v>6389329</v>
      </c>
      <c r="D232">
        <f t="shared" si="10"/>
        <v>19.436289063489703</v>
      </c>
      <c r="E232">
        <f t="shared" si="9"/>
        <v>6387191.0082030166</v>
      </c>
      <c r="F232">
        <f t="shared" si="11"/>
        <v>0</v>
      </c>
    </row>
    <row r="233" spans="1:6" x14ac:dyDescent="0.3">
      <c r="A233" s="1">
        <v>45133.058321759258</v>
      </c>
      <c r="B233">
        <v>21.05</v>
      </c>
      <c r="C233">
        <v>6389339</v>
      </c>
      <c r="D233">
        <f t="shared" si="10"/>
        <v>19.453895364051178</v>
      </c>
      <c r="E233">
        <f t="shared" si="9"/>
        <v>6387199.0715099545</v>
      </c>
      <c r="F233">
        <f t="shared" si="11"/>
        <v>0</v>
      </c>
    </row>
    <row r="234" spans="1:6" x14ac:dyDescent="0.3">
      <c r="A234" s="1">
        <v>45133.058379629627</v>
      </c>
      <c r="B234">
        <v>21.11</v>
      </c>
      <c r="C234">
        <v>6389216</v>
      </c>
      <c r="D234">
        <f t="shared" si="10"/>
        <v>19.471964198637391</v>
      </c>
      <c r="E234">
        <f t="shared" si="9"/>
        <v>6387074.0839381497</v>
      </c>
      <c r="F234">
        <f t="shared" si="11"/>
        <v>0</v>
      </c>
    </row>
    <row r="235" spans="1:6" x14ac:dyDescent="0.3">
      <c r="A235" s="1">
        <v>45133.058425925927</v>
      </c>
      <c r="B235">
        <v>21.17</v>
      </c>
      <c r="C235">
        <v>6389362</v>
      </c>
      <c r="D235">
        <f t="shared" si="10"/>
        <v>19.490490520797408</v>
      </c>
      <c r="E235">
        <f t="shared" si="9"/>
        <v>6387218.0460427124</v>
      </c>
      <c r="F235">
        <f t="shared" si="11"/>
        <v>0</v>
      </c>
    </row>
    <row r="236" spans="1:6" x14ac:dyDescent="0.3">
      <c r="A236" s="1">
        <v>45133.058472222219</v>
      </c>
      <c r="B236">
        <v>21.23</v>
      </c>
      <c r="C236">
        <v>6389353</v>
      </c>
      <c r="D236">
        <f t="shared" si="10"/>
        <v>19.509469339139315</v>
      </c>
      <c r="E236">
        <f t="shared" si="9"/>
        <v>6387206.9583726944</v>
      </c>
      <c r="F236">
        <f t="shared" si="11"/>
        <v>0</v>
      </c>
    </row>
    <row r="237" spans="1:6" x14ac:dyDescent="0.3">
      <c r="A237" s="1">
        <v>45133.058530092596</v>
      </c>
      <c r="B237">
        <v>21.26</v>
      </c>
      <c r="C237">
        <v>6389300</v>
      </c>
      <c r="D237">
        <f t="shared" si="10"/>
        <v>19.528568403451192</v>
      </c>
      <c r="E237">
        <f t="shared" si="9"/>
        <v>6387151.8574756207</v>
      </c>
      <c r="F237">
        <f t="shared" si="11"/>
        <v>0</v>
      </c>
    </row>
    <row r="238" spans="1:6" x14ac:dyDescent="0.3">
      <c r="A238" s="1">
        <v>45133.058576388888</v>
      </c>
      <c r="B238">
        <v>21.31</v>
      </c>
      <c r="C238">
        <v>6389330</v>
      </c>
      <c r="D238">
        <f t="shared" si="10"/>
        <v>19.548004610648483</v>
      </c>
      <c r="E238">
        <f t="shared" si="9"/>
        <v>6387179.7194928285</v>
      </c>
      <c r="F238">
        <f t="shared" si="11"/>
        <v>0</v>
      </c>
    </row>
    <row r="239" spans="1:6" x14ac:dyDescent="0.3">
      <c r="A239" s="1">
        <v>45133.058622685188</v>
      </c>
      <c r="B239">
        <v>21.37</v>
      </c>
      <c r="C239">
        <v>6389337</v>
      </c>
      <c r="D239">
        <f t="shared" si="10"/>
        <v>19.567883386779179</v>
      </c>
      <c r="E239">
        <f t="shared" si="9"/>
        <v>6387184.5328274546</v>
      </c>
      <c r="F239">
        <f t="shared" si="11"/>
        <v>0</v>
      </c>
    </row>
    <row r="240" spans="1:6" x14ac:dyDescent="0.3">
      <c r="A240" s="1">
        <v>45133.058680555558</v>
      </c>
      <c r="B240">
        <v>21.42</v>
      </c>
      <c r="C240">
        <v>6389482</v>
      </c>
      <c r="D240">
        <f t="shared" si="10"/>
        <v>19.588090798794237</v>
      </c>
      <c r="E240">
        <f t="shared" si="9"/>
        <v>6387327.3100121329</v>
      </c>
      <c r="F240">
        <f t="shared" si="11"/>
        <v>0</v>
      </c>
    </row>
    <row r="241" spans="1:6" x14ac:dyDescent="0.3">
      <c r="A241" s="1">
        <v>45133.05872685185</v>
      </c>
      <c r="B241">
        <v>21.48</v>
      </c>
      <c r="C241">
        <v>6389300</v>
      </c>
      <c r="D241">
        <f t="shared" si="10"/>
        <v>19.608732365556797</v>
      </c>
      <c r="E241">
        <f t="shared" si="9"/>
        <v>6387143.039439789</v>
      </c>
      <c r="F241">
        <f t="shared" si="11"/>
        <v>0</v>
      </c>
    </row>
    <row r="242" spans="1:6" x14ac:dyDescent="0.3">
      <c r="A242" s="1">
        <v>45133.05878472222</v>
      </c>
      <c r="B242">
        <v>21.53</v>
      </c>
      <c r="C242">
        <v>6389505</v>
      </c>
      <c r="D242">
        <f t="shared" si="10"/>
        <v>19.629694245820303</v>
      </c>
      <c r="E242">
        <f t="shared" si="9"/>
        <v>6387345.7336329594</v>
      </c>
      <c r="F242">
        <f t="shared" si="11"/>
        <v>0</v>
      </c>
    </row>
    <row r="243" spans="1:6" x14ac:dyDescent="0.3">
      <c r="A243" s="1">
        <v>45133.058831018519</v>
      </c>
      <c r="B243">
        <v>21.58</v>
      </c>
      <c r="C243">
        <v>6389245</v>
      </c>
      <c r="D243">
        <f t="shared" si="10"/>
        <v>19.650972944822691</v>
      </c>
      <c r="E243">
        <f t="shared" si="9"/>
        <v>6387083.3929760698</v>
      </c>
      <c r="F243">
        <f t="shared" si="11"/>
        <v>0</v>
      </c>
    </row>
    <row r="244" spans="1:6" x14ac:dyDescent="0.3">
      <c r="A244" s="1">
        <v>45133.058877314812</v>
      </c>
      <c r="B244">
        <v>21.62</v>
      </c>
      <c r="C244">
        <v>6389267</v>
      </c>
      <c r="D244">
        <f t="shared" si="10"/>
        <v>19.672455901505192</v>
      </c>
      <c r="E244">
        <f t="shared" si="9"/>
        <v>6387103.029850834</v>
      </c>
      <c r="F244">
        <f t="shared" si="11"/>
        <v>0</v>
      </c>
    </row>
    <row r="245" spans="1:6" x14ac:dyDescent="0.3">
      <c r="A245" s="1">
        <v>45133.058935185189</v>
      </c>
      <c r="B245">
        <v>21.67</v>
      </c>
      <c r="C245">
        <v>6389324</v>
      </c>
      <c r="D245">
        <f t="shared" si="10"/>
        <v>19.694249991752205</v>
      </c>
      <c r="E245">
        <f t="shared" si="9"/>
        <v>6387157.6325009074</v>
      </c>
      <c r="F245">
        <f t="shared" si="11"/>
        <v>0</v>
      </c>
    </row>
    <row r="246" spans="1:6" x14ac:dyDescent="0.3">
      <c r="A246" s="1">
        <v>45133.058981481481</v>
      </c>
      <c r="B246">
        <v>21.73</v>
      </c>
      <c r="C246">
        <v>6389526</v>
      </c>
      <c r="D246">
        <f t="shared" si="10"/>
        <v>19.716460925384933</v>
      </c>
      <c r="E246">
        <f t="shared" si="9"/>
        <v>6387357.1892982079</v>
      </c>
      <c r="F246">
        <f t="shared" si="11"/>
        <v>0</v>
      </c>
    </row>
    <row r="247" spans="1:6" x14ac:dyDescent="0.3">
      <c r="A247" s="1">
        <v>45133.059027777781</v>
      </c>
      <c r="B247">
        <v>21.79</v>
      </c>
      <c r="C247">
        <v>6389235</v>
      </c>
      <c r="D247">
        <f t="shared" si="10"/>
        <v>19.739084154457533</v>
      </c>
      <c r="E247">
        <f t="shared" si="9"/>
        <v>6387063.7007430093</v>
      </c>
      <c r="F247">
        <f t="shared" si="11"/>
        <v>0</v>
      </c>
    </row>
    <row r="248" spans="1:6" x14ac:dyDescent="0.3">
      <c r="A248" s="1">
        <v>45133.05908564815</v>
      </c>
      <c r="B248">
        <v>21.83</v>
      </c>
      <c r="C248">
        <v>6389092</v>
      </c>
      <c r="D248">
        <f t="shared" si="10"/>
        <v>19.76189697179208</v>
      </c>
      <c r="E248">
        <f t="shared" si="9"/>
        <v>6386918.191333103</v>
      </c>
      <c r="F248">
        <f t="shared" si="11"/>
        <v>0</v>
      </c>
    </row>
    <row r="249" spans="1:6" x14ac:dyDescent="0.3">
      <c r="A249" s="1">
        <v>45133.059131944443</v>
      </c>
      <c r="B249">
        <v>21.88</v>
      </c>
      <c r="C249">
        <v>6389486</v>
      </c>
      <c r="D249">
        <f t="shared" si="10"/>
        <v>19.785006413322819</v>
      </c>
      <c r="E249">
        <f t="shared" si="9"/>
        <v>6387309.6492945347</v>
      </c>
      <c r="F249">
        <f t="shared" si="11"/>
        <v>0</v>
      </c>
    </row>
    <row r="250" spans="1:6" x14ac:dyDescent="0.3">
      <c r="A250" s="1">
        <v>45133.059178240743</v>
      </c>
      <c r="B250">
        <v>21.93</v>
      </c>
      <c r="C250">
        <v>6389472</v>
      </c>
      <c r="D250">
        <f t="shared" si="10"/>
        <v>19.808409242748478</v>
      </c>
      <c r="E250">
        <f t="shared" si="9"/>
        <v>6387293.0749832978</v>
      </c>
      <c r="F250">
        <f t="shared" si="11"/>
        <v>0</v>
      </c>
    </row>
    <row r="251" spans="1:6" x14ac:dyDescent="0.3">
      <c r="A251" s="1">
        <v>45133.059236111112</v>
      </c>
      <c r="B251">
        <v>21.99</v>
      </c>
      <c r="C251">
        <v>6389297</v>
      </c>
      <c r="D251">
        <f t="shared" si="10"/>
        <v>19.832211363503369</v>
      </c>
      <c r="E251">
        <f t="shared" si="9"/>
        <v>6387115.4567500148</v>
      </c>
      <c r="F251">
        <f t="shared" si="11"/>
        <v>0</v>
      </c>
    </row>
    <row r="252" spans="1:6" x14ac:dyDescent="0.3">
      <c r="A252" s="1">
        <v>45133.059282407405</v>
      </c>
      <c r="B252">
        <v>22.04</v>
      </c>
      <c r="C252">
        <v>6389340</v>
      </c>
      <c r="D252">
        <f t="shared" si="10"/>
        <v>19.85629931471626</v>
      </c>
      <c r="E252">
        <f t="shared" si="9"/>
        <v>6387155.8070753813</v>
      </c>
      <c r="F252">
        <f t="shared" si="11"/>
        <v>0</v>
      </c>
    </row>
    <row r="253" spans="1:6" x14ac:dyDescent="0.3">
      <c r="A253" s="1">
        <v>45133.059328703705</v>
      </c>
      <c r="B253">
        <v>22.1</v>
      </c>
      <c r="C253">
        <v>6389361</v>
      </c>
      <c r="D253">
        <f t="shared" si="10"/>
        <v>19.88077908227644</v>
      </c>
      <c r="E253">
        <f t="shared" si="9"/>
        <v>6387174.1143009495</v>
      </c>
      <c r="F253">
        <f t="shared" si="11"/>
        <v>0</v>
      </c>
    </row>
    <row r="254" spans="1:6" x14ac:dyDescent="0.3">
      <c r="A254" s="1">
        <v>45133.059386574074</v>
      </c>
      <c r="B254">
        <v>22.14</v>
      </c>
      <c r="C254">
        <v>6389475</v>
      </c>
      <c r="D254">
        <f t="shared" si="10"/>
        <v>19.905428182441945</v>
      </c>
      <c r="E254">
        <f t="shared" si="9"/>
        <v>6387285.4028999312</v>
      </c>
      <c r="F254">
        <f t="shared" si="11"/>
        <v>0</v>
      </c>
    </row>
    <row r="255" spans="1:6" x14ac:dyDescent="0.3">
      <c r="A255" s="1">
        <v>45133.059432870374</v>
      </c>
      <c r="B255">
        <v>22.2</v>
      </c>
      <c r="C255">
        <v>6389257</v>
      </c>
      <c r="D255">
        <f t="shared" si="10"/>
        <v>19.930462976571295</v>
      </c>
      <c r="E255">
        <f t="shared" si="9"/>
        <v>6387064.6490725772</v>
      </c>
      <c r="F255">
        <f t="shared" si="11"/>
        <v>0</v>
      </c>
    </row>
    <row r="256" spans="1:6" x14ac:dyDescent="0.3">
      <c r="A256" s="1">
        <v>45133.059479166666</v>
      </c>
      <c r="B256">
        <v>22.24</v>
      </c>
      <c r="C256">
        <v>6389200</v>
      </c>
      <c r="D256">
        <f t="shared" si="10"/>
        <v>19.95566104772044</v>
      </c>
      <c r="E256">
        <f t="shared" si="9"/>
        <v>6387004.8772847503</v>
      </c>
      <c r="F256">
        <f t="shared" si="11"/>
        <v>0</v>
      </c>
    </row>
    <row r="257" spans="1:6" x14ac:dyDescent="0.3">
      <c r="A257" s="1">
        <v>45133.059537037036</v>
      </c>
      <c r="B257">
        <v>22.3</v>
      </c>
      <c r="C257">
        <v>6389347</v>
      </c>
      <c r="D257">
        <f t="shared" si="10"/>
        <v>19.981238823317021</v>
      </c>
      <c r="E257">
        <f t="shared" si="9"/>
        <v>6387149.0637294352</v>
      </c>
      <c r="F257">
        <f t="shared" si="11"/>
        <v>0</v>
      </c>
    </row>
    <row r="258" spans="1:6" x14ac:dyDescent="0.3">
      <c r="A258" s="1">
        <v>45133.059583333335</v>
      </c>
      <c r="B258">
        <v>22.35</v>
      </c>
      <c r="C258">
        <v>6389339</v>
      </c>
      <c r="D258">
        <f t="shared" si="10"/>
        <v>20.007083056191355</v>
      </c>
      <c r="E258">
        <f t="shared" si="9"/>
        <v>6387138.2208638191</v>
      </c>
      <c r="F258">
        <f t="shared" si="11"/>
        <v>0</v>
      </c>
    </row>
    <row r="259" spans="1:6" x14ac:dyDescent="0.3">
      <c r="A259" s="1">
        <v>45133.059629629628</v>
      </c>
      <c r="B259">
        <v>22.41</v>
      </c>
      <c r="C259">
        <v>6389336</v>
      </c>
      <c r="D259">
        <f t="shared" si="10"/>
        <v>20.033299943602707</v>
      </c>
      <c r="E259">
        <f t="shared" ref="E259:E322" si="12">C259-(D259*H$2+F259)</f>
        <v>6387132.3370062038</v>
      </c>
      <c r="F259">
        <f t="shared" si="11"/>
        <v>0</v>
      </c>
    </row>
    <row r="260" spans="1:6" x14ac:dyDescent="0.3">
      <c r="A260" s="1">
        <v>45133.059687499997</v>
      </c>
      <c r="B260">
        <v>22.47</v>
      </c>
      <c r="C260">
        <v>6389580</v>
      </c>
      <c r="D260">
        <f t="shared" ref="D260:D323" si="13">D259+(B260-D259)/H$1</f>
        <v>20.059885419725134</v>
      </c>
      <c r="E260">
        <f t="shared" si="12"/>
        <v>6387373.41260383</v>
      </c>
      <c r="F260">
        <f t="shared" si="11"/>
        <v>0</v>
      </c>
    </row>
    <row r="261" spans="1:6" x14ac:dyDescent="0.3">
      <c r="A261" s="1">
        <v>45133.059733796297</v>
      </c>
      <c r="B261">
        <v>22.52</v>
      </c>
      <c r="C261">
        <v>6389440</v>
      </c>
      <c r="D261">
        <f t="shared" si="13"/>
        <v>20.08672635866656</v>
      </c>
      <c r="E261">
        <f t="shared" si="12"/>
        <v>6387230.4601005465</v>
      </c>
      <c r="F261">
        <f t="shared" si="11"/>
        <v>0</v>
      </c>
    </row>
    <row r="262" spans="1:6" x14ac:dyDescent="0.3">
      <c r="A262" s="1">
        <v>45133.05978009259</v>
      </c>
      <c r="B262">
        <v>22.56</v>
      </c>
      <c r="C262">
        <v>6389295</v>
      </c>
      <c r="D262">
        <f t="shared" si="13"/>
        <v>20.113710868788463</v>
      </c>
      <c r="E262">
        <f t="shared" si="12"/>
        <v>6387082.4918044331</v>
      </c>
      <c r="F262">
        <f t="shared" si="11"/>
        <v>0</v>
      </c>
    </row>
    <row r="263" spans="1:6" x14ac:dyDescent="0.3">
      <c r="A263" s="1">
        <v>45133.059837962966</v>
      </c>
      <c r="B263">
        <v>22.61</v>
      </c>
      <c r="C263">
        <v>6389406</v>
      </c>
      <c r="D263">
        <f t="shared" si="13"/>
        <v>20.140946488091817</v>
      </c>
      <c r="E263">
        <f t="shared" si="12"/>
        <v>6387190.49588631</v>
      </c>
      <c r="F263">
        <f t="shared" si="11"/>
        <v>0</v>
      </c>
    </row>
    <row r="264" spans="1:6" x14ac:dyDescent="0.3">
      <c r="A264" s="1">
        <v>45133.059884259259</v>
      </c>
      <c r="B264">
        <v>22.67</v>
      </c>
      <c r="C264">
        <v>6389545</v>
      </c>
      <c r="D264">
        <f t="shared" si="13"/>
        <v>20.168539581290403</v>
      </c>
      <c r="E264">
        <f t="shared" si="12"/>
        <v>6387326.4606460584</v>
      </c>
      <c r="F264">
        <f t="shared" si="11"/>
        <v>0</v>
      </c>
    </row>
    <row r="265" spans="1:6" x14ac:dyDescent="0.3">
      <c r="A265" s="1">
        <v>45133.059930555559</v>
      </c>
      <c r="B265">
        <v>22.79</v>
      </c>
      <c r="C265">
        <v>6389376</v>
      </c>
      <c r="D265">
        <f t="shared" si="13"/>
        <v>20.197140874742388</v>
      </c>
      <c r="E265">
        <f t="shared" si="12"/>
        <v>6387154.3145037787</v>
      </c>
      <c r="F265">
        <f t="shared" si="11"/>
        <v>0</v>
      </c>
    </row>
    <row r="266" spans="1:6" x14ac:dyDescent="0.3">
      <c r="A266" s="1">
        <v>45133.060034722221</v>
      </c>
      <c r="B266">
        <v>22.83</v>
      </c>
      <c r="C266">
        <v>6389352</v>
      </c>
      <c r="D266">
        <f t="shared" si="13"/>
        <v>20.225866533127991</v>
      </c>
      <c r="E266">
        <f t="shared" si="12"/>
        <v>6387127.1546813557</v>
      </c>
      <c r="F266">
        <f t="shared" si="11"/>
        <v>0</v>
      </c>
    </row>
    <row r="267" spans="1:6" x14ac:dyDescent="0.3">
      <c r="A267" s="1">
        <v>45133.060081018521</v>
      </c>
      <c r="B267">
        <v>22.88</v>
      </c>
      <c r="C267">
        <v>6389306</v>
      </c>
      <c r="D267">
        <f t="shared" si="13"/>
        <v>20.254824303996838</v>
      </c>
      <c r="E267">
        <f t="shared" si="12"/>
        <v>6387077.9693265604</v>
      </c>
      <c r="F267">
        <f t="shared" si="11"/>
        <v>0</v>
      </c>
    </row>
    <row r="268" spans="1:6" x14ac:dyDescent="0.3">
      <c r="A268" s="1">
        <v>45133.06013888889</v>
      </c>
      <c r="B268">
        <v>22.93</v>
      </c>
      <c r="C268">
        <v>6389557</v>
      </c>
      <c r="D268">
        <f t="shared" si="13"/>
        <v>20.284011654899</v>
      </c>
      <c r="E268">
        <f t="shared" si="12"/>
        <v>6387325.7587179607</v>
      </c>
      <c r="F268">
        <f t="shared" si="11"/>
        <v>0</v>
      </c>
    </row>
    <row r="269" spans="1:6" x14ac:dyDescent="0.3">
      <c r="A269" s="1">
        <v>45133.060185185182</v>
      </c>
      <c r="B269">
        <v>22.98</v>
      </c>
      <c r="C269">
        <v>6389352</v>
      </c>
      <c r="D269">
        <f t="shared" si="13"/>
        <v>20.3134260810147</v>
      </c>
      <c r="E269">
        <f t="shared" si="12"/>
        <v>6387117.5231310884</v>
      </c>
      <c r="F269">
        <f t="shared" si="11"/>
        <v>0</v>
      </c>
    </row>
    <row r="270" spans="1:6" x14ac:dyDescent="0.3">
      <c r="A270" s="1">
        <v>45133.060243055559</v>
      </c>
      <c r="B270">
        <v>23.02</v>
      </c>
      <c r="C270">
        <v>6389457</v>
      </c>
      <c r="D270">
        <f t="shared" si="13"/>
        <v>20.342956000426756</v>
      </c>
      <c r="E270">
        <f t="shared" si="12"/>
        <v>6387219.2748399535</v>
      </c>
      <c r="F270">
        <f t="shared" ref="F270:F333" si="14">(D270-D259)*H$3</f>
        <v>0</v>
      </c>
    </row>
    <row r="271" spans="1:6" x14ac:dyDescent="0.3">
      <c r="A271" s="1">
        <v>45133.060289351852</v>
      </c>
      <c r="B271">
        <v>23.08</v>
      </c>
      <c r="C271">
        <v>6389485</v>
      </c>
      <c r="D271">
        <f t="shared" si="13"/>
        <v>20.372818361904383</v>
      </c>
      <c r="E271">
        <f t="shared" si="12"/>
        <v>6387243.9899801901</v>
      </c>
      <c r="F271">
        <f t="shared" si="14"/>
        <v>0</v>
      </c>
    </row>
    <row r="272" spans="1:6" x14ac:dyDescent="0.3">
      <c r="A272" s="1">
        <v>45133.060335648152</v>
      </c>
      <c r="B272">
        <v>23.12</v>
      </c>
      <c r="C272">
        <v>6389394</v>
      </c>
      <c r="D272">
        <f t="shared" si="13"/>
        <v>20.402791329505305</v>
      </c>
      <c r="E272">
        <f t="shared" si="12"/>
        <v>6387149.6929537542</v>
      </c>
      <c r="F272">
        <f t="shared" si="14"/>
        <v>0</v>
      </c>
    </row>
    <row r="273" spans="1:6" x14ac:dyDescent="0.3">
      <c r="A273" s="1">
        <v>45133.060393518521</v>
      </c>
      <c r="B273">
        <v>23.19</v>
      </c>
      <c r="C273">
        <v>6389549</v>
      </c>
      <c r="D273">
        <f t="shared" si="13"/>
        <v>20.433201009746053</v>
      </c>
      <c r="E273">
        <f t="shared" si="12"/>
        <v>6387301.3478889279</v>
      </c>
      <c r="F273">
        <f t="shared" si="14"/>
        <v>0</v>
      </c>
    </row>
    <row r="274" spans="1:6" x14ac:dyDescent="0.3">
      <c r="A274" s="1">
        <v>45133.060439814813</v>
      </c>
      <c r="B274">
        <v>23.25</v>
      </c>
      <c r="C274">
        <v>6389394</v>
      </c>
      <c r="D274">
        <f t="shared" si="13"/>
        <v>20.463933533472339</v>
      </c>
      <c r="E274">
        <f t="shared" si="12"/>
        <v>6387142.967311318</v>
      </c>
      <c r="F274">
        <f t="shared" si="14"/>
        <v>0</v>
      </c>
    </row>
    <row r="275" spans="1:6" x14ac:dyDescent="0.3">
      <c r="A275" s="1">
        <v>45133.060486111113</v>
      </c>
      <c r="B275">
        <v>23.31</v>
      </c>
      <c r="C275">
        <v>6389508</v>
      </c>
      <c r="D275">
        <f t="shared" si="13"/>
        <v>20.494985378318841</v>
      </c>
      <c r="E275">
        <f t="shared" si="12"/>
        <v>6387253.5516083846</v>
      </c>
      <c r="F275">
        <f t="shared" si="14"/>
        <v>0</v>
      </c>
    </row>
    <row r="276" spans="1:6" x14ac:dyDescent="0.3">
      <c r="A276" s="1">
        <v>45133.060543981483</v>
      </c>
      <c r="B276">
        <v>23.36</v>
      </c>
      <c r="C276">
        <v>6389386</v>
      </c>
      <c r="D276">
        <f t="shared" si="13"/>
        <v>20.526243955924706</v>
      </c>
      <c r="E276">
        <f t="shared" si="12"/>
        <v>6387128.1131648486</v>
      </c>
      <c r="F276">
        <f t="shared" si="14"/>
        <v>0</v>
      </c>
    </row>
    <row r="277" spans="1:6" x14ac:dyDescent="0.3">
      <c r="A277" s="1">
        <v>45133.060590277775</v>
      </c>
      <c r="B277">
        <v>23.42</v>
      </c>
      <c r="C277">
        <v>6389504</v>
      </c>
      <c r="D277">
        <f t="shared" si="13"/>
        <v>20.557816115170123</v>
      </c>
      <c r="E277">
        <f t="shared" si="12"/>
        <v>6387242.6402273308</v>
      </c>
      <c r="F277">
        <f t="shared" si="14"/>
        <v>0</v>
      </c>
    </row>
    <row r="278" spans="1:6" x14ac:dyDescent="0.3">
      <c r="A278" s="1">
        <v>45133.060636574075</v>
      </c>
      <c r="B278">
        <v>23.48</v>
      </c>
      <c r="C278">
        <v>6389494</v>
      </c>
      <c r="D278">
        <f t="shared" si="13"/>
        <v>20.589698434740612</v>
      </c>
      <c r="E278">
        <f t="shared" si="12"/>
        <v>6387229.1331721786</v>
      </c>
      <c r="F278">
        <f t="shared" si="14"/>
        <v>0</v>
      </c>
    </row>
    <row r="279" spans="1:6" x14ac:dyDescent="0.3">
      <c r="A279" s="1">
        <v>45133.060694444444</v>
      </c>
      <c r="B279">
        <v>23.54</v>
      </c>
      <c r="C279">
        <v>6389565</v>
      </c>
      <c r="D279">
        <f t="shared" si="13"/>
        <v>20.621887530649744</v>
      </c>
      <c r="E279">
        <f t="shared" si="12"/>
        <v>6387296.5923716286</v>
      </c>
      <c r="F279">
        <f t="shared" si="14"/>
        <v>0</v>
      </c>
    </row>
    <row r="280" spans="1:6" x14ac:dyDescent="0.3">
      <c r="A280" s="1">
        <v>45133.060740740744</v>
      </c>
      <c r="B280">
        <v>23.59</v>
      </c>
      <c r="C280">
        <v>6389573</v>
      </c>
      <c r="D280">
        <f t="shared" si="13"/>
        <v>20.654270951405788</v>
      </c>
      <c r="E280">
        <f t="shared" si="12"/>
        <v>6387301.0301953452</v>
      </c>
      <c r="F280">
        <f t="shared" si="14"/>
        <v>0</v>
      </c>
    </row>
    <row r="281" spans="1:6" x14ac:dyDescent="0.3">
      <c r="A281" s="1">
        <v>45133.060787037037</v>
      </c>
      <c r="B281">
        <v>23.65</v>
      </c>
      <c r="C281">
        <v>6389830</v>
      </c>
      <c r="D281">
        <f t="shared" si="13"/>
        <v>20.686955681264749</v>
      </c>
      <c r="E281">
        <f t="shared" si="12"/>
        <v>6387554.4348750608</v>
      </c>
      <c r="F281">
        <f t="shared" si="14"/>
        <v>0</v>
      </c>
    </row>
    <row r="282" spans="1:6" x14ac:dyDescent="0.3">
      <c r="A282" s="1">
        <v>45133.060844907406</v>
      </c>
      <c r="B282">
        <v>23.68</v>
      </c>
      <c r="C282">
        <v>6389666</v>
      </c>
      <c r="D282">
        <f t="shared" si="13"/>
        <v>20.719611119532662</v>
      </c>
      <c r="E282">
        <f t="shared" si="12"/>
        <v>6387386.8427768517</v>
      </c>
      <c r="F282">
        <f t="shared" si="14"/>
        <v>0</v>
      </c>
    </row>
    <row r="283" spans="1:6" x14ac:dyDescent="0.3">
      <c r="A283" s="1">
        <v>45133.060891203706</v>
      </c>
      <c r="B283">
        <v>23.73</v>
      </c>
      <c r="C283">
        <v>6389521</v>
      </c>
      <c r="D283">
        <f t="shared" si="13"/>
        <v>20.752455794645943</v>
      </c>
      <c r="E283">
        <f t="shared" si="12"/>
        <v>6387238.2298625894</v>
      </c>
      <c r="F283">
        <f t="shared" si="14"/>
        <v>0</v>
      </c>
    </row>
    <row r="284" spans="1:6" x14ac:dyDescent="0.3">
      <c r="A284" s="1">
        <v>45133.060937499999</v>
      </c>
      <c r="B284">
        <v>23.86</v>
      </c>
      <c r="C284">
        <v>6389640</v>
      </c>
      <c r="D284">
        <f t="shared" si="13"/>
        <v>20.786360477355629</v>
      </c>
      <c r="E284">
        <f t="shared" si="12"/>
        <v>6387353.5003474904</v>
      </c>
      <c r="F284">
        <f t="shared" si="14"/>
        <v>0</v>
      </c>
    </row>
    <row r="285" spans="1:6" x14ac:dyDescent="0.3">
      <c r="A285" s="1">
        <v>45133.061041666668</v>
      </c>
      <c r="B285">
        <v>23.92</v>
      </c>
      <c r="C285">
        <v>6389573</v>
      </c>
      <c r="D285">
        <f t="shared" si="13"/>
        <v>20.820549871526993</v>
      </c>
      <c r="E285">
        <f t="shared" si="12"/>
        <v>6387282.739514132</v>
      </c>
      <c r="F285">
        <f t="shared" si="14"/>
        <v>0</v>
      </c>
    </row>
    <row r="286" spans="1:6" x14ac:dyDescent="0.3">
      <c r="A286" s="1">
        <v>45133.06108796296</v>
      </c>
      <c r="B286">
        <v>24</v>
      </c>
      <c r="C286">
        <v>6389491</v>
      </c>
      <c r="D286">
        <f t="shared" si="13"/>
        <v>20.855239079684168</v>
      </c>
      <c r="E286">
        <f t="shared" si="12"/>
        <v>6387196.9237012351</v>
      </c>
      <c r="F286">
        <f t="shared" si="14"/>
        <v>0</v>
      </c>
    </row>
    <row r="287" spans="1:6" x14ac:dyDescent="0.3">
      <c r="A287" s="1">
        <v>45133.061145833337</v>
      </c>
      <c r="B287">
        <v>24.05</v>
      </c>
      <c r="C287">
        <v>6389305</v>
      </c>
      <c r="D287">
        <f t="shared" si="13"/>
        <v>20.890095335357053</v>
      </c>
      <c r="E287">
        <f t="shared" si="12"/>
        <v>6387007.0895131109</v>
      </c>
      <c r="F287">
        <f t="shared" si="14"/>
        <v>0</v>
      </c>
    </row>
    <row r="288" spans="1:6" x14ac:dyDescent="0.3">
      <c r="A288" s="1">
        <v>45133.061192129629</v>
      </c>
      <c r="B288">
        <v>24.1</v>
      </c>
      <c r="C288">
        <v>6389569</v>
      </c>
      <c r="D288">
        <f t="shared" si="13"/>
        <v>20.925116815983316</v>
      </c>
      <c r="E288">
        <f t="shared" si="12"/>
        <v>6387267.2371502416</v>
      </c>
      <c r="F288">
        <f t="shared" si="14"/>
        <v>0</v>
      </c>
    </row>
    <row r="289" spans="1:6" x14ac:dyDescent="0.3">
      <c r="A289" s="1">
        <v>45133.061238425929</v>
      </c>
      <c r="B289">
        <v>24.15</v>
      </c>
      <c r="C289">
        <v>6389471</v>
      </c>
      <c r="D289">
        <f t="shared" si="13"/>
        <v>20.960301718885585</v>
      </c>
      <c r="E289">
        <f t="shared" si="12"/>
        <v>6387165.3668109225</v>
      </c>
      <c r="F289">
        <f t="shared" si="14"/>
        <v>0</v>
      </c>
    </row>
    <row r="290" spans="1:6" x14ac:dyDescent="0.3">
      <c r="A290" s="1">
        <v>45133.061296296299</v>
      </c>
      <c r="B290">
        <v>24.2</v>
      </c>
      <c r="C290">
        <v>6389198</v>
      </c>
      <c r="D290">
        <f t="shared" si="13"/>
        <v>20.995648261054495</v>
      </c>
      <c r="E290">
        <f t="shared" si="12"/>
        <v>6386888.4786912836</v>
      </c>
      <c r="F290">
        <f t="shared" si="14"/>
        <v>0</v>
      </c>
    </row>
    <row r="291" spans="1:6" x14ac:dyDescent="0.3">
      <c r="A291" s="1">
        <v>45133.061342592591</v>
      </c>
      <c r="B291">
        <v>24.27</v>
      </c>
      <c r="C291">
        <v>6389028</v>
      </c>
      <c r="D291">
        <f t="shared" si="13"/>
        <v>21.031372887786301</v>
      </c>
      <c r="E291">
        <f t="shared" si="12"/>
        <v>6386714.5489823436</v>
      </c>
      <c r="F291">
        <f t="shared" si="14"/>
        <v>0</v>
      </c>
    </row>
    <row r="292" spans="1:6" x14ac:dyDescent="0.3">
      <c r="A292" s="1">
        <v>45133.061388888891</v>
      </c>
      <c r="B292">
        <v>24.32</v>
      </c>
      <c r="C292">
        <v>6389115</v>
      </c>
      <c r="D292">
        <f t="shared" si="13"/>
        <v>21.067253265158882</v>
      </c>
      <c r="E292">
        <f t="shared" si="12"/>
        <v>6386797.6021408327</v>
      </c>
      <c r="F292">
        <f t="shared" si="14"/>
        <v>0</v>
      </c>
    </row>
    <row r="293" spans="1:6" x14ac:dyDescent="0.3">
      <c r="A293" s="1">
        <v>45133.06144675926</v>
      </c>
      <c r="B293">
        <v>24.38</v>
      </c>
      <c r="C293">
        <v>6389303</v>
      </c>
      <c r="D293">
        <f t="shared" si="13"/>
        <v>21.103396798289907</v>
      </c>
      <c r="E293">
        <f t="shared" si="12"/>
        <v>6386981.6263521882</v>
      </c>
      <c r="F293">
        <f t="shared" si="14"/>
        <v>0</v>
      </c>
    </row>
    <row r="294" spans="1:6" x14ac:dyDescent="0.3">
      <c r="A294" s="1">
        <v>45133.061493055553</v>
      </c>
      <c r="B294">
        <v>24.43</v>
      </c>
      <c r="C294">
        <v>6389250</v>
      </c>
      <c r="D294">
        <f t="shared" si="13"/>
        <v>21.139691511607481</v>
      </c>
      <c r="E294">
        <f t="shared" si="12"/>
        <v>6386924.633933723</v>
      </c>
      <c r="F294">
        <f t="shared" si="14"/>
        <v>0</v>
      </c>
    </row>
    <row r="295" spans="1:6" x14ac:dyDescent="0.3">
      <c r="A295" s="1">
        <v>45133.061550925922</v>
      </c>
      <c r="B295">
        <v>24.49</v>
      </c>
      <c r="C295">
        <v>6389176</v>
      </c>
      <c r="D295">
        <f t="shared" si="13"/>
        <v>21.176244860094947</v>
      </c>
      <c r="E295">
        <f t="shared" si="12"/>
        <v>6386846.6130653899</v>
      </c>
      <c r="F295">
        <f t="shared" si="14"/>
        <v>0</v>
      </c>
    </row>
    <row r="296" spans="1:6" x14ac:dyDescent="0.3">
      <c r="A296" s="1">
        <v>45133.061597222222</v>
      </c>
      <c r="B296">
        <v>24.54</v>
      </c>
      <c r="C296">
        <v>6389516</v>
      </c>
      <c r="D296">
        <f t="shared" si="13"/>
        <v>21.212944917502035</v>
      </c>
      <c r="E296">
        <f t="shared" si="12"/>
        <v>6387182.5760590751</v>
      </c>
      <c r="F296">
        <f t="shared" si="14"/>
        <v>0</v>
      </c>
    </row>
    <row r="297" spans="1:6" x14ac:dyDescent="0.3">
      <c r="A297" s="1">
        <v>45133.061643518522</v>
      </c>
      <c r="B297">
        <v>24.6</v>
      </c>
      <c r="C297">
        <v>6389337</v>
      </c>
      <c r="D297">
        <f t="shared" si="13"/>
        <v>21.249899187595595</v>
      </c>
      <c r="E297">
        <f t="shared" si="12"/>
        <v>6386999.5110893641</v>
      </c>
      <c r="F297">
        <f t="shared" si="14"/>
        <v>0</v>
      </c>
    </row>
    <row r="298" spans="1:6" x14ac:dyDescent="0.3">
      <c r="A298" s="1">
        <v>45133.061701388891</v>
      </c>
      <c r="B298">
        <v>24.66</v>
      </c>
      <c r="C298">
        <v>6389186</v>
      </c>
      <c r="D298">
        <f t="shared" si="13"/>
        <v>21.287104896802695</v>
      </c>
      <c r="E298">
        <f t="shared" si="12"/>
        <v>6386844.4184613517</v>
      </c>
      <c r="F298">
        <f t="shared" si="14"/>
        <v>0</v>
      </c>
    </row>
    <row r="299" spans="1:6" x14ac:dyDescent="0.3">
      <c r="A299" s="1">
        <v>45133.061747685184</v>
      </c>
      <c r="B299">
        <v>24.73</v>
      </c>
      <c r="C299">
        <v>6389332</v>
      </c>
      <c r="D299">
        <f t="shared" si="13"/>
        <v>21.324668406237418</v>
      </c>
      <c r="E299">
        <f t="shared" si="12"/>
        <v>6386986.2864753138</v>
      </c>
      <c r="F299">
        <f t="shared" si="14"/>
        <v>0</v>
      </c>
    </row>
    <row r="300" spans="1:6" x14ac:dyDescent="0.3">
      <c r="A300" s="1">
        <v>45133.061793981484</v>
      </c>
      <c r="B300">
        <v>24.77</v>
      </c>
      <c r="C300">
        <v>6389540</v>
      </c>
      <c r="D300">
        <f t="shared" si="13"/>
        <v>21.362258498862623</v>
      </c>
      <c r="E300">
        <f t="shared" si="12"/>
        <v>6387190.1515651252</v>
      </c>
      <c r="F300">
        <f t="shared" si="14"/>
        <v>0</v>
      </c>
    </row>
    <row r="301" spans="1:6" x14ac:dyDescent="0.3">
      <c r="A301" s="1">
        <v>45133.061851851853</v>
      </c>
      <c r="B301">
        <v>24.84</v>
      </c>
      <c r="C301">
        <v>6389387</v>
      </c>
      <c r="D301">
        <f t="shared" si="13"/>
        <v>21.400202197922226</v>
      </c>
      <c r="E301">
        <f t="shared" si="12"/>
        <v>6387032.9777582288</v>
      </c>
      <c r="F301">
        <f t="shared" si="14"/>
        <v>0</v>
      </c>
    </row>
    <row r="302" spans="1:6" x14ac:dyDescent="0.3">
      <c r="A302" s="1">
        <v>45133.061898148146</v>
      </c>
      <c r="B302">
        <v>24.89</v>
      </c>
      <c r="C302">
        <v>6389460</v>
      </c>
      <c r="D302">
        <f t="shared" si="13"/>
        <v>21.438277436561325</v>
      </c>
      <c r="E302">
        <f t="shared" si="12"/>
        <v>6387101.7894819779</v>
      </c>
      <c r="F302">
        <f t="shared" si="14"/>
        <v>0</v>
      </c>
    </row>
    <row r="303" spans="1:6" x14ac:dyDescent="0.3">
      <c r="A303" s="1">
        <v>45133.061944444446</v>
      </c>
      <c r="B303">
        <v>24.95</v>
      </c>
      <c r="C303">
        <v>6389353</v>
      </c>
      <c r="D303">
        <f t="shared" si="13"/>
        <v>21.476591884050986</v>
      </c>
      <c r="E303">
        <f t="shared" si="12"/>
        <v>6386990.5748927547</v>
      </c>
      <c r="F303">
        <f t="shared" si="14"/>
        <v>0</v>
      </c>
    </row>
    <row r="304" spans="1:6" x14ac:dyDescent="0.3">
      <c r="A304" s="1">
        <v>45133.062002314815</v>
      </c>
      <c r="B304">
        <v>24.99</v>
      </c>
      <c r="C304">
        <v>6389381</v>
      </c>
      <c r="D304">
        <f t="shared" si="13"/>
        <v>21.514924721664578</v>
      </c>
      <c r="E304">
        <f t="shared" si="12"/>
        <v>6387014.3582806168</v>
      </c>
      <c r="F304">
        <f t="shared" si="14"/>
        <v>0</v>
      </c>
    </row>
    <row r="305" spans="1:6" x14ac:dyDescent="0.3">
      <c r="A305" s="1">
        <v>45133.062048611115</v>
      </c>
      <c r="B305">
        <v>25.05</v>
      </c>
      <c r="C305">
        <v>6389494</v>
      </c>
      <c r="D305">
        <f t="shared" si="13"/>
        <v>21.553493957609899</v>
      </c>
      <c r="E305">
        <f t="shared" si="12"/>
        <v>6387123.1156646628</v>
      </c>
      <c r="F305">
        <f t="shared" si="14"/>
        <v>0</v>
      </c>
    </row>
    <row r="306" spans="1:6" x14ac:dyDescent="0.3">
      <c r="A306" s="1">
        <v>45133.062094907407</v>
      </c>
      <c r="B306">
        <v>25.11</v>
      </c>
      <c r="C306">
        <v>6389417</v>
      </c>
      <c r="D306">
        <f t="shared" si="13"/>
        <v>21.592297012676521</v>
      </c>
      <c r="E306">
        <f t="shared" si="12"/>
        <v>6387041.8473286051</v>
      </c>
      <c r="F306">
        <f t="shared" si="14"/>
        <v>0</v>
      </c>
    </row>
    <row r="307" spans="1:6" x14ac:dyDescent="0.3">
      <c r="A307" s="1">
        <v>45133.062152777777</v>
      </c>
      <c r="B307">
        <v>25.16</v>
      </c>
      <c r="C307">
        <v>6389442</v>
      </c>
      <c r="D307">
        <f t="shared" si="13"/>
        <v>21.631222231368245</v>
      </c>
      <c r="E307">
        <f t="shared" si="12"/>
        <v>6387062.5655545499</v>
      </c>
      <c r="F307">
        <f t="shared" si="14"/>
        <v>0</v>
      </c>
    </row>
    <row r="308" spans="1:6" x14ac:dyDescent="0.3">
      <c r="A308" s="1">
        <v>45133.062199074076</v>
      </c>
      <c r="B308">
        <v>25.22</v>
      </c>
      <c r="C308">
        <v>6389527</v>
      </c>
      <c r="D308">
        <f t="shared" si="13"/>
        <v>21.670377385251943</v>
      </c>
      <c r="E308">
        <f t="shared" si="12"/>
        <v>6387143.2584876223</v>
      </c>
      <c r="F308">
        <f t="shared" si="14"/>
        <v>0</v>
      </c>
    </row>
    <row r="309" spans="1:6" x14ac:dyDescent="0.3">
      <c r="A309" s="1">
        <v>45133.062245370369</v>
      </c>
      <c r="B309">
        <v>25.28</v>
      </c>
      <c r="C309">
        <v>6389623</v>
      </c>
      <c r="D309">
        <f t="shared" si="13"/>
        <v>21.709759965632902</v>
      </c>
      <c r="E309">
        <f t="shared" si="12"/>
        <v>6387234.9264037805</v>
      </c>
      <c r="F309">
        <f t="shared" si="14"/>
        <v>0</v>
      </c>
    </row>
    <row r="310" spans="1:6" x14ac:dyDescent="0.3">
      <c r="A310" s="1">
        <v>45133.062303240738</v>
      </c>
      <c r="B310">
        <v>25.39</v>
      </c>
      <c r="C310">
        <v>6389411</v>
      </c>
      <c r="D310">
        <f t="shared" si="13"/>
        <v>21.749913013317862</v>
      </c>
      <c r="E310">
        <f t="shared" si="12"/>
        <v>6387018.5095685348</v>
      </c>
      <c r="F310">
        <f t="shared" si="14"/>
        <v>0</v>
      </c>
    </row>
    <row r="311" spans="1:6" x14ac:dyDescent="0.3">
      <c r="A311" s="1">
        <v>45133.062395833331</v>
      </c>
      <c r="B311">
        <v>25.43</v>
      </c>
      <c r="C311">
        <v>6389456</v>
      </c>
      <c r="D311">
        <f t="shared" si="13"/>
        <v>21.790064391184838</v>
      </c>
      <c r="E311">
        <f t="shared" si="12"/>
        <v>6387059.0929169692</v>
      </c>
      <c r="F311">
        <f t="shared" si="14"/>
        <v>0</v>
      </c>
    </row>
    <row r="312" spans="1:6" x14ac:dyDescent="0.3">
      <c r="A312" s="1">
        <v>45133.0624537037</v>
      </c>
      <c r="B312">
        <v>25.51</v>
      </c>
      <c r="C312">
        <v>6389670</v>
      </c>
      <c r="D312">
        <f t="shared" si="13"/>
        <v>21.830650535156675</v>
      </c>
      <c r="E312">
        <f t="shared" si="12"/>
        <v>6387268.6284411326</v>
      </c>
      <c r="F312">
        <f t="shared" si="14"/>
        <v>0</v>
      </c>
    </row>
    <row r="313" spans="1:6" x14ac:dyDescent="0.3">
      <c r="A313" s="1">
        <v>45133.0625</v>
      </c>
      <c r="B313">
        <v>25.55</v>
      </c>
      <c r="C313">
        <v>6389618</v>
      </c>
      <c r="D313">
        <f t="shared" si="13"/>
        <v>21.871230284038344</v>
      </c>
      <c r="E313">
        <f t="shared" si="12"/>
        <v>6387212.1646687556</v>
      </c>
      <c r="F313">
        <f t="shared" si="14"/>
        <v>0</v>
      </c>
    </row>
    <row r="314" spans="1:6" x14ac:dyDescent="0.3">
      <c r="A314" s="1">
        <v>45133.0625462963</v>
      </c>
      <c r="B314">
        <v>25.62</v>
      </c>
      <c r="C314">
        <v>6389494</v>
      </c>
      <c r="D314">
        <f t="shared" si="13"/>
        <v>21.912131020881404</v>
      </c>
      <c r="E314">
        <f t="shared" si="12"/>
        <v>6387083.6655877028</v>
      </c>
      <c r="F314">
        <f t="shared" si="14"/>
        <v>0</v>
      </c>
    </row>
    <row r="315" spans="1:6" x14ac:dyDescent="0.3">
      <c r="A315" s="1">
        <v>45133.062604166669</v>
      </c>
      <c r="B315">
        <v>25.67</v>
      </c>
      <c r="C315">
        <v>6389521</v>
      </c>
      <c r="D315">
        <f t="shared" si="13"/>
        <v>21.953131034712928</v>
      </c>
      <c r="E315">
        <f t="shared" si="12"/>
        <v>6387106.1555861812</v>
      </c>
      <c r="F315">
        <f t="shared" si="14"/>
        <v>0</v>
      </c>
    </row>
    <row r="316" spans="1:6" x14ac:dyDescent="0.3">
      <c r="A316" s="1">
        <v>45133.062650462962</v>
      </c>
      <c r="B316">
        <v>25.73</v>
      </c>
      <c r="C316">
        <v>6389647</v>
      </c>
      <c r="D316">
        <f t="shared" si="13"/>
        <v>21.994338346803129</v>
      </c>
      <c r="E316">
        <f t="shared" si="12"/>
        <v>6387227.6227818513</v>
      </c>
      <c r="F316">
        <f t="shared" si="14"/>
        <v>0</v>
      </c>
    </row>
    <row r="317" spans="1:6" x14ac:dyDescent="0.3">
      <c r="A317" s="1">
        <v>45133.062708333331</v>
      </c>
      <c r="B317">
        <v>25.78</v>
      </c>
      <c r="C317">
        <v>6389701</v>
      </c>
      <c r="D317">
        <f t="shared" si="13"/>
        <v>22.035641591010155</v>
      </c>
      <c r="E317">
        <f t="shared" si="12"/>
        <v>6387277.0794249885</v>
      </c>
      <c r="F317">
        <f t="shared" si="14"/>
        <v>0</v>
      </c>
    </row>
    <row r="318" spans="1:6" x14ac:dyDescent="0.3">
      <c r="A318" s="1">
        <v>45133.062754629631</v>
      </c>
      <c r="B318">
        <v>25.82</v>
      </c>
      <c r="C318">
        <v>6389613</v>
      </c>
      <c r="D318">
        <f t="shared" si="13"/>
        <v>22.076930616246052</v>
      </c>
      <c r="E318">
        <f t="shared" si="12"/>
        <v>6387184.537632213</v>
      </c>
      <c r="F318">
        <f t="shared" si="14"/>
        <v>0</v>
      </c>
    </row>
    <row r="319" spans="1:6" x14ac:dyDescent="0.3">
      <c r="A319" s="1">
        <v>45133.062800925924</v>
      </c>
      <c r="B319">
        <v>25.86</v>
      </c>
      <c r="C319">
        <v>6389748</v>
      </c>
      <c r="D319">
        <f t="shared" si="13"/>
        <v>22.118205577646094</v>
      </c>
      <c r="E319">
        <f t="shared" si="12"/>
        <v>6387314.9973864593</v>
      </c>
      <c r="F319">
        <f t="shared" si="14"/>
        <v>0</v>
      </c>
    </row>
    <row r="320" spans="1:6" x14ac:dyDescent="0.3">
      <c r="A320" s="1">
        <v>45133.062858796293</v>
      </c>
      <c r="B320">
        <v>25.96</v>
      </c>
      <c r="C320">
        <v>6389551</v>
      </c>
      <c r="D320">
        <f t="shared" si="13"/>
        <v>22.160121255209532</v>
      </c>
      <c r="E320">
        <f t="shared" si="12"/>
        <v>6387113.3866619272</v>
      </c>
      <c r="F320">
        <f t="shared" si="14"/>
        <v>0</v>
      </c>
    </row>
    <row r="321" spans="1:6" x14ac:dyDescent="0.3">
      <c r="A321" s="1">
        <v>45133.062951388885</v>
      </c>
      <c r="B321">
        <v>26</v>
      </c>
      <c r="C321">
        <v>6389662</v>
      </c>
      <c r="D321">
        <f t="shared" si="13"/>
        <v>22.202016031882856</v>
      </c>
      <c r="E321">
        <f t="shared" si="12"/>
        <v>6387219.7782364925</v>
      </c>
      <c r="F321">
        <f t="shared" si="14"/>
        <v>0</v>
      </c>
    </row>
    <row r="322" spans="1:6" x14ac:dyDescent="0.3">
      <c r="A322" s="1">
        <v>45133.063009259262</v>
      </c>
      <c r="B322">
        <v>26.05</v>
      </c>
      <c r="C322">
        <v>6389585</v>
      </c>
      <c r="D322">
        <f t="shared" si="13"/>
        <v>22.243999240130126</v>
      </c>
      <c r="E322">
        <f t="shared" si="12"/>
        <v>6387138.1600835854</v>
      </c>
      <c r="F322">
        <f t="shared" si="14"/>
        <v>0</v>
      </c>
    </row>
    <row r="323" spans="1:6" x14ac:dyDescent="0.3">
      <c r="A323" s="1">
        <v>45133.063055555554</v>
      </c>
      <c r="B323">
        <v>26.08</v>
      </c>
      <c r="C323">
        <v>6389664</v>
      </c>
      <c r="D323">
        <f t="shared" si="13"/>
        <v>22.285851706271533</v>
      </c>
      <c r="E323">
        <f t="shared" ref="E323:E386" si="15">C323-(D323*H$2+F323)</f>
        <v>6387212.5563123105</v>
      </c>
      <c r="F323">
        <f t="shared" si="14"/>
        <v>0</v>
      </c>
    </row>
    <row r="324" spans="1:6" x14ac:dyDescent="0.3">
      <c r="A324" s="1">
        <v>45133.063101851854</v>
      </c>
      <c r="B324">
        <v>26.12</v>
      </c>
      <c r="C324">
        <v>6389595</v>
      </c>
      <c r="D324">
        <f t="shared" ref="D324:D387" si="16">D323+(B324-D323)/H$1</f>
        <v>22.327683961187418</v>
      </c>
      <c r="E324">
        <f t="shared" si="15"/>
        <v>6387138.9547642693</v>
      </c>
      <c r="F324">
        <f t="shared" si="14"/>
        <v>0</v>
      </c>
    </row>
    <row r="325" spans="1:6" x14ac:dyDescent="0.3">
      <c r="A325" s="1">
        <v>45133.063159722224</v>
      </c>
      <c r="B325">
        <v>26.17</v>
      </c>
      <c r="C325">
        <v>6389557</v>
      </c>
      <c r="D325">
        <f t="shared" si="16"/>
        <v>22.369605329817293</v>
      </c>
      <c r="E325">
        <f t="shared" si="15"/>
        <v>6387096.3434137199</v>
      </c>
      <c r="F325">
        <f t="shared" si="14"/>
        <v>0</v>
      </c>
    </row>
    <row r="326" spans="1:6" x14ac:dyDescent="0.3">
      <c r="A326" s="1">
        <v>45133.063206018516</v>
      </c>
      <c r="B326">
        <v>26.19</v>
      </c>
      <c r="C326">
        <v>6389694</v>
      </c>
      <c r="D326">
        <f t="shared" si="16"/>
        <v>22.411287526612806</v>
      </c>
      <c r="E326">
        <f t="shared" si="15"/>
        <v>6387228.7583720721</v>
      </c>
      <c r="F326">
        <f t="shared" si="14"/>
        <v>0</v>
      </c>
    </row>
    <row r="327" spans="1:6" x14ac:dyDescent="0.3">
      <c r="A327" s="1">
        <v>45133.063252314816</v>
      </c>
      <c r="B327">
        <v>26.23</v>
      </c>
      <c r="C327">
        <v>6389629</v>
      </c>
      <c r="D327">
        <f t="shared" si="16"/>
        <v>22.452951369896724</v>
      </c>
      <c r="E327">
        <f t="shared" si="15"/>
        <v>6387159.175349311</v>
      </c>
      <c r="F327">
        <f t="shared" si="14"/>
        <v>0</v>
      </c>
    </row>
    <row r="328" spans="1:6" x14ac:dyDescent="0.3">
      <c r="A328" s="1">
        <v>45133.063310185185</v>
      </c>
      <c r="B328">
        <v>26.25</v>
      </c>
      <c r="C328">
        <v>6389695</v>
      </c>
      <c r="D328">
        <f t="shared" si="16"/>
        <v>22.494378851061786</v>
      </c>
      <c r="E328">
        <f t="shared" si="15"/>
        <v>6387220.6183263836</v>
      </c>
      <c r="F328">
        <f t="shared" si="14"/>
        <v>0</v>
      </c>
    </row>
    <row r="329" spans="1:6" x14ac:dyDescent="0.3">
      <c r="A329" s="1">
        <v>45133.063356481478</v>
      </c>
      <c r="B329">
        <v>26.3</v>
      </c>
      <c r="C329">
        <v>6389894</v>
      </c>
      <c r="D329">
        <f t="shared" si="16"/>
        <v>22.535899862201617</v>
      </c>
      <c r="E329">
        <f t="shared" si="15"/>
        <v>6387415.0510151582</v>
      </c>
      <c r="F329">
        <f t="shared" si="14"/>
        <v>0</v>
      </c>
    </row>
    <row r="330" spans="1:6" x14ac:dyDescent="0.3">
      <c r="A330" s="1">
        <v>45133.063402777778</v>
      </c>
      <c r="B330">
        <v>26.34</v>
      </c>
      <c r="C330">
        <v>6389589</v>
      </c>
      <c r="D330">
        <f t="shared" si="16"/>
        <v>22.577404278436699</v>
      </c>
      <c r="E330">
        <f t="shared" si="15"/>
        <v>6387105.4855293715</v>
      </c>
      <c r="F330">
        <f t="shared" si="14"/>
        <v>0</v>
      </c>
    </row>
    <row r="331" spans="1:6" x14ac:dyDescent="0.3">
      <c r="A331" s="1">
        <v>45133.063460648147</v>
      </c>
      <c r="B331">
        <v>26.37</v>
      </c>
      <c r="C331">
        <v>6389676</v>
      </c>
      <c r="D331">
        <f t="shared" si="16"/>
        <v>22.61878317639869</v>
      </c>
      <c r="E331">
        <f t="shared" si="15"/>
        <v>6387187.9338505957</v>
      </c>
      <c r="F331">
        <f t="shared" si="14"/>
        <v>0</v>
      </c>
    </row>
    <row r="332" spans="1:6" x14ac:dyDescent="0.3">
      <c r="A332" s="1">
        <v>45133.063506944447</v>
      </c>
      <c r="B332">
        <v>26.41</v>
      </c>
      <c r="C332">
        <v>6389742</v>
      </c>
      <c r="D332">
        <f t="shared" si="16"/>
        <v>22.660147029973601</v>
      </c>
      <c r="E332">
        <f t="shared" si="15"/>
        <v>6387249.3838267028</v>
      </c>
      <c r="F332">
        <f t="shared" si="14"/>
        <v>0</v>
      </c>
    </row>
    <row r="333" spans="1:6" x14ac:dyDescent="0.3">
      <c r="A333" s="1">
        <v>45133.06355324074</v>
      </c>
      <c r="B333">
        <v>26.43</v>
      </c>
      <c r="C333">
        <v>6389667</v>
      </c>
      <c r="D333">
        <f t="shared" si="16"/>
        <v>22.70127779445016</v>
      </c>
      <c r="E333">
        <f t="shared" si="15"/>
        <v>6387169.8594426103</v>
      </c>
      <c r="F333">
        <f t="shared" si="14"/>
        <v>0</v>
      </c>
    </row>
    <row r="334" spans="1:6" x14ac:dyDescent="0.3">
      <c r="A334" s="1">
        <v>45133.063611111109</v>
      </c>
      <c r="B334">
        <v>26.45</v>
      </c>
      <c r="C334">
        <v>6389669</v>
      </c>
      <c r="D334">
        <f t="shared" si="16"/>
        <v>22.7421780129336</v>
      </c>
      <c r="E334">
        <f t="shared" si="15"/>
        <v>6387167.3604185777</v>
      </c>
      <c r="F334">
        <f t="shared" ref="F334:F397" si="17">(D334-D323)*H$3</f>
        <v>0</v>
      </c>
    </row>
    <row r="335" spans="1:6" x14ac:dyDescent="0.3">
      <c r="A335" s="1">
        <v>45133.063657407409</v>
      </c>
      <c r="B335">
        <v>26.49</v>
      </c>
      <c r="C335">
        <v>6389680</v>
      </c>
      <c r="D335">
        <f t="shared" si="16"/>
        <v>22.783068409634939</v>
      </c>
      <c r="E335">
        <f t="shared" si="15"/>
        <v>6387173.8624749398</v>
      </c>
      <c r="F335">
        <f t="shared" si="17"/>
        <v>0</v>
      </c>
    </row>
    <row r="336" spans="1:6" x14ac:dyDescent="0.3">
      <c r="A336" s="1">
        <v>45133.063703703701</v>
      </c>
      <c r="B336">
        <v>26.55</v>
      </c>
      <c r="C336">
        <v>6389716</v>
      </c>
      <c r="D336">
        <f t="shared" si="16"/>
        <v>22.824167300566362</v>
      </c>
      <c r="E336">
        <f t="shared" si="15"/>
        <v>6387205.3415969377</v>
      </c>
      <c r="F336">
        <f t="shared" si="17"/>
        <v>0</v>
      </c>
    </row>
    <row r="337" spans="1:6" x14ac:dyDescent="0.3">
      <c r="A337" s="1">
        <v>45133.063807870371</v>
      </c>
      <c r="B337">
        <v>26.56</v>
      </c>
      <c r="C337">
        <v>6389414</v>
      </c>
      <c r="D337">
        <f t="shared" si="16"/>
        <v>22.86492688883305</v>
      </c>
      <c r="E337">
        <f t="shared" si="15"/>
        <v>6386898.858042228</v>
      </c>
      <c r="F337">
        <f t="shared" si="17"/>
        <v>0</v>
      </c>
    </row>
    <row r="338" spans="1:6" x14ac:dyDescent="0.3">
      <c r="A338" s="1">
        <v>45133.063854166663</v>
      </c>
      <c r="B338">
        <v>26.61</v>
      </c>
      <c r="C338">
        <v>6389864</v>
      </c>
      <c r="D338">
        <f t="shared" si="16"/>
        <v>22.905787294081648</v>
      </c>
      <c r="E338">
        <f t="shared" si="15"/>
        <v>6387344.3633976514</v>
      </c>
      <c r="F338">
        <f t="shared" si="17"/>
        <v>0</v>
      </c>
    </row>
    <row r="339" spans="1:6" x14ac:dyDescent="0.3">
      <c r="A339" s="1">
        <v>45133.06391203704</v>
      </c>
      <c r="B339">
        <v>26.63</v>
      </c>
      <c r="C339">
        <v>6389766</v>
      </c>
      <c r="D339">
        <f t="shared" si="16"/>
        <v>22.946420103075965</v>
      </c>
      <c r="E339">
        <f t="shared" si="15"/>
        <v>6387241.8937886618</v>
      </c>
      <c r="F339">
        <f t="shared" si="17"/>
        <v>0</v>
      </c>
    </row>
    <row r="340" spans="1:6" x14ac:dyDescent="0.3">
      <c r="A340" s="1">
        <v>45133.063958333332</v>
      </c>
      <c r="B340">
        <v>26.66</v>
      </c>
      <c r="C340">
        <v>6389714</v>
      </c>
      <c r="D340">
        <f t="shared" si="16"/>
        <v>22.98693690341797</v>
      </c>
      <c r="E340">
        <f t="shared" si="15"/>
        <v>6387185.4369406244</v>
      </c>
      <c r="F340">
        <f t="shared" si="17"/>
        <v>0</v>
      </c>
    </row>
    <row r="341" spans="1:6" x14ac:dyDescent="0.3">
      <c r="A341" s="1">
        <v>45133.064016203702</v>
      </c>
      <c r="B341">
        <v>26.68</v>
      </c>
      <c r="C341">
        <v>6389735</v>
      </c>
      <c r="D341">
        <f t="shared" si="16"/>
        <v>23.027229856387308</v>
      </c>
      <c r="E341">
        <f t="shared" si="15"/>
        <v>6387202.0047157975</v>
      </c>
      <c r="F341">
        <f t="shared" si="17"/>
        <v>0</v>
      </c>
    </row>
    <row r="342" spans="1:6" x14ac:dyDescent="0.3">
      <c r="A342" s="1">
        <v>45133.064062500001</v>
      </c>
      <c r="B342">
        <v>26.69</v>
      </c>
      <c r="C342">
        <v>6389846</v>
      </c>
      <c r="D342">
        <f t="shared" si="16"/>
        <v>23.067192299831795</v>
      </c>
      <c r="E342">
        <f t="shared" si="15"/>
        <v>6387308.6088470183</v>
      </c>
      <c r="F342">
        <f t="shared" si="17"/>
        <v>0</v>
      </c>
    </row>
    <row r="343" spans="1:6" x14ac:dyDescent="0.3">
      <c r="A343" s="1">
        <v>45133.064108796294</v>
      </c>
      <c r="B343">
        <v>26.7</v>
      </c>
      <c r="C343">
        <v>6389749</v>
      </c>
      <c r="D343">
        <f t="shared" si="16"/>
        <v>23.106827839756633</v>
      </c>
      <c r="E343">
        <f t="shared" si="15"/>
        <v>6387207.2489376264</v>
      </c>
      <c r="F343">
        <f t="shared" si="17"/>
        <v>0</v>
      </c>
    </row>
    <row r="344" spans="1:6" x14ac:dyDescent="0.3">
      <c r="A344" s="1">
        <v>45133.064166666663</v>
      </c>
      <c r="B344">
        <v>26.74</v>
      </c>
      <c r="C344">
        <v>6389662</v>
      </c>
      <c r="D344">
        <f t="shared" si="16"/>
        <v>23.146467356102203</v>
      </c>
      <c r="E344">
        <f t="shared" si="15"/>
        <v>6387115.8885908285</v>
      </c>
      <c r="F344">
        <f t="shared" si="17"/>
        <v>0</v>
      </c>
    </row>
    <row r="345" spans="1:6" x14ac:dyDescent="0.3">
      <c r="A345" s="1">
        <v>45133.064212962963</v>
      </c>
      <c r="B345">
        <v>26.75</v>
      </c>
      <c r="C345">
        <v>6389743</v>
      </c>
      <c r="D345">
        <f t="shared" si="16"/>
        <v>23.185783492205708</v>
      </c>
      <c r="E345">
        <f t="shared" si="15"/>
        <v>6387192.5638158573</v>
      </c>
      <c r="F345">
        <f t="shared" si="17"/>
        <v>0</v>
      </c>
    </row>
    <row r="346" spans="1:6" x14ac:dyDescent="0.3">
      <c r="A346" s="1">
        <v>45133.064259259256</v>
      </c>
      <c r="B346">
        <v>26.76</v>
      </c>
      <c r="C346">
        <v>6389890</v>
      </c>
      <c r="D346">
        <f t="shared" si="16"/>
        <v>23.224779776288717</v>
      </c>
      <c r="E346">
        <f t="shared" si="15"/>
        <v>6387335.2742246082</v>
      </c>
      <c r="F346">
        <f t="shared" si="17"/>
        <v>0</v>
      </c>
    </row>
    <row r="347" spans="1:6" x14ac:dyDescent="0.3">
      <c r="A347" s="1">
        <v>45133.064317129632</v>
      </c>
      <c r="B347">
        <v>26.8</v>
      </c>
      <c r="C347">
        <v>6389862</v>
      </c>
      <c r="D347">
        <f t="shared" si="16"/>
        <v>23.263787011356634</v>
      </c>
      <c r="E347">
        <f t="shared" si="15"/>
        <v>6387302.9834287511</v>
      </c>
      <c r="F347">
        <f t="shared" si="17"/>
        <v>0</v>
      </c>
    </row>
    <row r="348" spans="1:6" x14ac:dyDescent="0.3">
      <c r="A348" s="1">
        <v>45133.064363425925</v>
      </c>
      <c r="B348">
        <v>26.81</v>
      </c>
      <c r="C348">
        <v>6389848</v>
      </c>
      <c r="D348">
        <f t="shared" si="16"/>
        <v>23.302477764651073</v>
      </c>
      <c r="E348">
        <f t="shared" si="15"/>
        <v>6387284.7274458883</v>
      </c>
      <c r="F348">
        <f t="shared" si="17"/>
        <v>0</v>
      </c>
    </row>
    <row r="349" spans="1:6" x14ac:dyDescent="0.3">
      <c r="A349" s="1">
        <v>45133.064409722225</v>
      </c>
      <c r="B349">
        <v>26.82</v>
      </c>
      <c r="C349">
        <v>6389839</v>
      </c>
      <c r="D349">
        <f t="shared" si="16"/>
        <v>23.340855489128266</v>
      </c>
      <c r="E349">
        <f t="shared" si="15"/>
        <v>6387271.5058961958</v>
      </c>
      <c r="F349">
        <f t="shared" si="17"/>
        <v>0</v>
      </c>
    </row>
    <row r="350" spans="1:6" x14ac:dyDescent="0.3">
      <c r="A350" s="1">
        <v>45133.064467592594</v>
      </c>
      <c r="B350">
        <v>26.84</v>
      </c>
      <c r="C350">
        <v>6389773</v>
      </c>
      <c r="D350">
        <f t="shared" si="16"/>
        <v>23.379032704497252</v>
      </c>
      <c r="E350">
        <f t="shared" si="15"/>
        <v>6387201.3064025054</v>
      </c>
      <c r="F350">
        <f t="shared" si="17"/>
        <v>0</v>
      </c>
    </row>
    <row r="351" spans="1:6" x14ac:dyDescent="0.3">
      <c r="A351" s="1">
        <v>45133.064513888887</v>
      </c>
      <c r="B351">
        <v>26.86</v>
      </c>
      <c r="C351">
        <v>6389768</v>
      </c>
      <c r="D351">
        <f t="shared" si="16"/>
        <v>23.41701159840115</v>
      </c>
      <c r="E351">
        <f t="shared" si="15"/>
        <v>6387192.1287241755</v>
      </c>
      <c r="F351">
        <f t="shared" si="17"/>
        <v>0</v>
      </c>
    </row>
    <row r="352" spans="1:6" x14ac:dyDescent="0.3">
      <c r="A352" s="1">
        <v>45133.064560185187</v>
      </c>
      <c r="B352">
        <v>26.87</v>
      </c>
      <c r="C352">
        <v>6389689</v>
      </c>
      <c r="D352">
        <f t="shared" si="16"/>
        <v>23.454685230188826</v>
      </c>
      <c r="E352">
        <f t="shared" si="15"/>
        <v>6387108.9846246792</v>
      </c>
      <c r="F352">
        <f t="shared" si="17"/>
        <v>0</v>
      </c>
    </row>
    <row r="353" spans="1:6" x14ac:dyDescent="0.3">
      <c r="A353" s="1">
        <v>45133.064618055556</v>
      </c>
      <c r="B353">
        <v>26.88</v>
      </c>
      <c r="C353">
        <v>6389844</v>
      </c>
      <c r="D353">
        <f t="shared" si="16"/>
        <v>23.492056930405081</v>
      </c>
      <c r="E353">
        <f t="shared" si="15"/>
        <v>6387259.8737376556</v>
      </c>
      <c r="F353">
        <f t="shared" si="17"/>
        <v>0</v>
      </c>
    </row>
    <row r="354" spans="1:6" x14ac:dyDescent="0.3">
      <c r="A354" s="1">
        <v>45133.064664351848</v>
      </c>
      <c r="B354">
        <v>26.93</v>
      </c>
      <c r="C354">
        <v>6389968</v>
      </c>
      <c r="D354">
        <f t="shared" si="16"/>
        <v>23.529566410961383</v>
      </c>
      <c r="E354">
        <f t="shared" si="15"/>
        <v>6387379.7476947941</v>
      </c>
      <c r="F354">
        <f t="shared" si="17"/>
        <v>0</v>
      </c>
    </row>
    <row r="355" spans="1:6" x14ac:dyDescent="0.3">
      <c r="A355" s="1">
        <v>45133.064768518518</v>
      </c>
      <c r="B355">
        <v>26.94</v>
      </c>
      <c r="C355">
        <v>6389784</v>
      </c>
      <c r="D355">
        <f t="shared" si="16"/>
        <v>23.566775750908853</v>
      </c>
      <c r="E355">
        <f t="shared" si="15"/>
        <v>6387191.6546673998</v>
      </c>
      <c r="F355">
        <f t="shared" si="17"/>
        <v>0</v>
      </c>
    </row>
    <row r="356" spans="1:6" x14ac:dyDescent="0.3">
      <c r="A356" s="1">
        <v>45133.064814814818</v>
      </c>
      <c r="B356">
        <v>26.94</v>
      </c>
      <c r="C356">
        <v>6389776</v>
      </c>
      <c r="D356">
        <f t="shared" si="16"/>
        <v>23.603579120488281</v>
      </c>
      <c r="E356">
        <f t="shared" si="15"/>
        <v>6387179.6062967461</v>
      </c>
      <c r="F356">
        <f t="shared" si="17"/>
        <v>0</v>
      </c>
    </row>
    <row r="357" spans="1:6" x14ac:dyDescent="0.3">
      <c r="A357" s="1">
        <v>45133.06486111111</v>
      </c>
      <c r="B357">
        <v>26.94</v>
      </c>
      <c r="C357">
        <v>6390095</v>
      </c>
      <c r="D357">
        <f t="shared" si="16"/>
        <v>23.639980949016067</v>
      </c>
      <c r="E357">
        <f t="shared" si="15"/>
        <v>6387494.6020956086</v>
      </c>
      <c r="F357">
        <f t="shared" si="17"/>
        <v>0</v>
      </c>
    </row>
    <row r="358" spans="1:6" x14ac:dyDescent="0.3">
      <c r="A358" s="1">
        <v>45133.064918981479</v>
      </c>
      <c r="B358">
        <v>26.98</v>
      </c>
      <c r="C358">
        <v>6389656</v>
      </c>
      <c r="D358">
        <f t="shared" si="16"/>
        <v>23.676422035187201</v>
      </c>
      <c r="E358">
        <f t="shared" si="15"/>
        <v>6387051.5935761295</v>
      </c>
      <c r="F358">
        <f t="shared" si="17"/>
        <v>0</v>
      </c>
    </row>
    <row r="359" spans="1:6" x14ac:dyDescent="0.3">
      <c r="A359" s="1">
        <v>45133.064965277779</v>
      </c>
      <c r="B359">
        <v>26.99</v>
      </c>
      <c r="C359">
        <v>6389802</v>
      </c>
      <c r="D359">
        <f t="shared" si="16"/>
        <v>23.712574637405126</v>
      </c>
      <c r="E359">
        <f t="shared" si="15"/>
        <v>6387193.6167898858</v>
      </c>
      <c r="F359">
        <f t="shared" si="17"/>
        <v>0</v>
      </c>
    </row>
    <row r="360" spans="1:6" x14ac:dyDescent="0.3">
      <c r="A360" s="1">
        <v>45133.065011574072</v>
      </c>
      <c r="B360">
        <v>27</v>
      </c>
      <c r="C360">
        <v>6389830</v>
      </c>
      <c r="D360">
        <f t="shared" si="16"/>
        <v>23.74844190315746</v>
      </c>
      <c r="E360">
        <f t="shared" si="15"/>
        <v>6387217.6713906527</v>
      </c>
      <c r="F360">
        <f t="shared" si="17"/>
        <v>0</v>
      </c>
    </row>
    <row r="361" spans="1:6" x14ac:dyDescent="0.3">
      <c r="A361" s="1">
        <v>45133.065069444441</v>
      </c>
      <c r="B361">
        <v>27</v>
      </c>
      <c r="C361">
        <v>6389990</v>
      </c>
      <c r="D361">
        <f t="shared" si="16"/>
        <v>23.783917841165234</v>
      </c>
      <c r="E361">
        <f t="shared" si="15"/>
        <v>6387373.7690374721</v>
      </c>
      <c r="F361">
        <f t="shared" si="17"/>
        <v>0</v>
      </c>
    </row>
    <row r="362" spans="1:6" x14ac:dyDescent="0.3">
      <c r="A362" s="1">
        <v>45133.065115740741</v>
      </c>
      <c r="B362">
        <v>27.03</v>
      </c>
      <c r="C362">
        <v>6390005</v>
      </c>
      <c r="D362">
        <f t="shared" si="16"/>
        <v>23.819334034265641</v>
      </c>
      <c r="E362">
        <f t="shared" si="15"/>
        <v>6387384.8732562307</v>
      </c>
      <c r="F362">
        <f t="shared" si="17"/>
        <v>0</v>
      </c>
    </row>
    <row r="363" spans="1:6" x14ac:dyDescent="0.3">
      <c r="A363" s="1">
        <v>45133.065162037034</v>
      </c>
      <c r="B363">
        <v>27.06</v>
      </c>
      <c r="C363">
        <v>6389993</v>
      </c>
      <c r="D363">
        <f t="shared" si="16"/>
        <v>23.854691134302062</v>
      </c>
      <c r="E363">
        <f t="shared" si="15"/>
        <v>6387368.983975227</v>
      </c>
      <c r="F363">
        <f t="shared" si="17"/>
        <v>0</v>
      </c>
    </row>
    <row r="364" spans="1:6" x14ac:dyDescent="0.3">
      <c r="A364" s="1">
        <v>45133.06521990741</v>
      </c>
      <c r="B364">
        <v>27.06</v>
      </c>
      <c r="C364">
        <v>6389929</v>
      </c>
      <c r="D364">
        <f t="shared" si="16"/>
        <v>23.889662472727689</v>
      </c>
      <c r="E364">
        <f t="shared" si="15"/>
        <v>6387301.1371280001</v>
      </c>
      <c r="F364">
        <f t="shared" si="17"/>
        <v>0</v>
      </c>
    </row>
    <row r="365" spans="1:6" x14ac:dyDescent="0.3">
      <c r="A365" s="1">
        <v>45133.065266203703</v>
      </c>
      <c r="B365">
        <v>27.06</v>
      </c>
      <c r="C365">
        <v>6389736</v>
      </c>
      <c r="D365">
        <f t="shared" si="16"/>
        <v>23.924252258372437</v>
      </c>
      <c r="E365">
        <f t="shared" si="15"/>
        <v>6387104.3322515786</v>
      </c>
      <c r="F365">
        <f t="shared" si="17"/>
        <v>0</v>
      </c>
    </row>
    <row r="366" spans="1:6" x14ac:dyDescent="0.3">
      <c r="A366" s="1">
        <v>45133.065324074072</v>
      </c>
      <c r="B366">
        <v>27.09</v>
      </c>
      <c r="C366">
        <v>6389800</v>
      </c>
      <c r="D366">
        <f t="shared" si="16"/>
        <v>23.958791967424318</v>
      </c>
      <c r="E366">
        <f t="shared" si="15"/>
        <v>6387164.5328835836</v>
      </c>
      <c r="F366">
        <f t="shared" si="17"/>
        <v>0</v>
      </c>
    </row>
    <row r="367" spans="1:6" x14ac:dyDescent="0.3">
      <c r="A367" s="1">
        <v>45133.065370370372</v>
      </c>
      <c r="B367">
        <v>27.12</v>
      </c>
      <c r="C367">
        <v>6390038</v>
      </c>
      <c r="D367">
        <f t="shared" si="16"/>
        <v>23.993282146241125</v>
      </c>
      <c r="E367">
        <f t="shared" si="15"/>
        <v>6387398.7389639132</v>
      </c>
      <c r="F367">
        <f t="shared" si="17"/>
        <v>0</v>
      </c>
    </row>
    <row r="368" spans="1:6" x14ac:dyDescent="0.3">
      <c r="A368" s="1">
        <v>45133.065416666665</v>
      </c>
      <c r="B368">
        <v>27.12</v>
      </c>
      <c r="C368">
        <v>6389702</v>
      </c>
      <c r="D368">
        <f t="shared" si="16"/>
        <v>24.02739602194135</v>
      </c>
      <c r="E368">
        <f t="shared" si="15"/>
        <v>6387058.9864375861</v>
      </c>
      <c r="F368">
        <f t="shared" si="17"/>
        <v>0</v>
      </c>
    </row>
    <row r="369" spans="1:6" x14ac:dyDescent="0.3">
      <c r="A369" s="1">
        <v>45133.065474537034</v>
      </c>
      <c r="B369">
        <v>27.13</v>
      </c>
      <c r="C369">
        <v>6389727</v>
      </c>
      <c r="D369">
        <f t="shared" si="16"/>
        <v>24.061246804584652</v>
      </c>
      <c r="E369">
        <f t="shared" si="15"/>
        <v>6387080.2628514953</v>
      </c>
      <c r="F369">
        <f t="shared" si="17"/>
        <v>0</v>
      </c>
    </row>
    <row r="370" spans="1:6" x14ac:dyDescent="0.3">
      <c r="A370" s="1">
        <v>45133.065520833334</v>
      </c>
      <c r="B370">
        <v>27.15</v>
      </c>
      <c r="C370">
        <v>6389935</v>
      </c>
      <c r="D370">
        <f t="shared" si="16"/>
        <v>24.094946469058822</v>
      </c>
      <c r="E370">
        <f t="shared" si="15"/>
        <v>6387284.5558884032</v>
      </c>
      <c r="F370">
        <f t="shared" si="17"/>
        <v>0</v>
      </c>
    </row>
    <row r="371" spans="1:6" x14ac:dyDescent="0.3">
      <c r="A371" s="1">
        <v>45133.065567129626</v>
      </c>
      <c r="B371">
        <v>27.17</v>
      </c>
      <c r="C371">
        <v>6389864</v>
      </c>
      <c r="D371">
        <f t="shared" si="16"/>
        <v>24.128496664129976</v>
      </c>
      <c r="E371">
        <f t="shared" si="15"/>
        <v>6387209.865366946</v>
      </c>
      <c r="F371">
        <f t="shared" si="17"/>
        <v>0</v>
      </c>
    </row>
    <row r="372" spans="1:6" x14ac:dyDescent="0.3">
      <c r="A372" s="1">
        <v>45133.065625000003</v>
      </c>
      <c r="B372">
        <v>27.18</v>
      </c>
      <c r="C372">
        <v>6389920</v>
      </c>
      <c r="D372">
        <f t="shared" si="16"/>
        <v>24.16178991614936</v>
      </c>
      <c r="E372">
        <f t="shared" si="15"/>
        <v>6387262.2031092234</v>
      </c>
      <c r="F372">
        <f t="shared" si="17"/>
        <v>0</v>
      </c>
    </row>
    <row r="373" spans="1:6" x14ac:dyDescent="0.3">
      <c r="A373" s="1">
        <v>45133.065671296295</v>
      </c>
      <c r="B373">
        <v>27.19</v>
      </c>
      <c r="C373">
        <v>6389982</v>
      </c>
      <c r="D373">
        <f t="shared" si="16"/>
        <v>24.19482902847939</v>
      </c>
      <c r="E373">
        <f t="shared" si="15"/>
        <v>6387320.5688068671</v>
      </c>
      <c r="F373">
        <f t="shared" si="17"/>
        <v>0</v>
      </c>
    </row>
    <row r="374" spans="1:6" x14ac:dyDescent="0.3">
      <c r="A374" s="1">
        <v>45133.065717592595</v>
      </c>
      <c r="B374">
        <v>27.19</v>
      </c>
      <c r="C374">
        <v>6390064</v>
      </c>
      <c r="D374">
        <f t="shared" si="16"/>
        <v>24.227507669470469</v>
      </c>
      <c r="E374">
        <f t="shared" si="15"/>
        <v>6387398.9741563583</v>
      </c>
      <c r="F374">
        <f t="shared" si="17"/>
        <v>0</v>
      </c>
    </row>
    <row r="375" spans="1:6" x14ac:dyDescent="0.3">
      <c r="A375" s="1">
        <v>45133.065775462965</v>
      </c>
      <c r="B375">
        <v>27.22</v>
      </c>
      <c r="C375">
        <v>6389937</v>
      </c>
      <c r="D375">
        <f t="shared" si="16"/>
        <v>24.260157085302744</v>
      </c>
      <c r="E375">
        <f t="shared" si="15"/>
        <v>6387268.3827206166</v>
      </c>
      <c r="F375">
        <f t="shared" si="17"/>
        <v>0</v>
      </c>
    </row>
    <row r="376" spans="1:6" x14ac:dyDescent="0.3">
      <c r="A376" s="1">
        <v>45133.065821759257</v>
      </c>
      <c r="B376">
        <v>27.24</v>
      </c>
      <c r="C376">
        <v>6389855</v>
      </c>
      <c r="D376">
        <f t="shared" si="16"/>
        <v>24.292668490409532</v>
      </c>
      <c r="E376">
        <f t="shared" si="15"/>
        <v>6387182.8064660551</v>
      </c>
      <c r="F376">
        <f t="shared" si="17"/>
        <v>0</v>
      </c>
    </row>
    <row r="377" spans="1:6" x14ac:dyDescent="0.3">
      <c r="A377" s="1">
        <v>45133.065868055557</v>
      </c>
      <c r="B377">
        <v>27.25</v>
      </c>
      <c r="C377">
        <v>6390024</v>
      </c>
      <c r="D377">
        <f t="shared" si="16"/>
        <v>24.32493428612284</v>
      </c>
      <c r="E377">
        <f t="shared" si="15"/>
        <v>6387348.2572285263</v>
      </c>
      <c r="F377">
        <f t="shared" si="17"/>
        <v>0</v>
      </c>
    </row>
    <row r="378" spans="1:6" x14ac:dyDescent="0.3">
      <c r="A378" s="1">
        <v>45133.065925925926</v>
      </c>
      <c r="B378">
        <v>27.25</v>
      </c>
      <c r="C378">
        <v>6389997</v>
      </c>
      <c r="D378">
        <f t="shared" si="16"/>
        <v>24.356848047723759</v>
      </c>
      <c r="E378">
        <f t="shared" si="15"/>
        <v>6387317.7467147503</v>
      </c>
      <c r="F378">
        <f t="shared" si="17"/>
        <v>0</v>
      </c>
    </row>
    <row r="379" spans="1:6" x14ac:dyDescent="0.3">
      <c r="A379" s="1">
        <v>45133.065972222219</v>
      </c>
      <c r="B379">
        <v>27.25</v>
      </c>
      <c r="C379">
        <v>6389866</v>
      </c>
      <c r="D379">
        <f t="shared" si="16"/>
        <v>24.388413616060269</v>
      </c>
      <c r="E379">
        <f t="shared" si="15"/>
        <v>6387183.2745022336</v>
      </c>
      <c r="F379">
        <f t="shared" si="17"/>
        <v>0</v>
      </c>
    </row>
    <row r="380" spans="1:6" x14ac:dyDescent="0.3">
      <c r="A380" s="1">
        <v>45133.066018518519</v>
      </c>
      <c r="B380">
        <v>27.26</v>
      </c>
      <c r="C380">
        <v>6389880</v>
      </c>
      <c r="D380">
        <f t="shared" si="16"/>
        <v>24.419743894501099</v>
      </c>
      <c r="E380">
        <f t="shared" si="15"/>
        <v>6387193.8281716052</v>
      </c>
      <c r="F380">
        <f t="shared" si="17"/>
        <v>0</v>
      </c>
    </row>
    <row r="381" spans="1:6" x14ac:dyDescent="0.3">
      <c r="A381" s="1">
        <v>45133.066076388888</v>
      </c>
      <c r="B381">
        <v>27.3</v>
      </c>
      <c r="C381">
        <v>6390084</v>
      </c>
      <c r="D381">
        <f t="shared" si="16"/>
        <v>24.451168763441444</v>
      </c>
      <c r="E381">
        <f t="shared" si="15"/>
        <v>6387394.3714360213</v>
      </c>
      <c r="F381">
        <f t="shared" si="17"/>
        <v>0</v>
      </c>
    </row>
    <row r="382" spans="1:6" x14ac:dyDescent="0.3">
      <c r="A382" s="1">
        <v>45133.066122685188</v>
      </c>
      <c r="B382">
        <v>27.31</v>
      </c>
      <c r="C382">
        <v>6389986</v>
      </c>
      <c r="D382">
        <f t="shared" si="16"/>
        <v>24.482359877578794</v>
      </c>
      <c r="E382">
        <f t="shared" si="15"/>
        <v>6387292.9404134667</v>
      </c>
      <c r="F382">
        <f t="shared" si="17"/>
        <v>0</v>
      </c>
    </row>
    <row r="383" spans="1:6" x14ac:dyDescent="0.3">
      <c r="A383" s="1">
        <v>45133.066168981481</v>
      </c>
      <c r="B383">
        <v>27.32</v>
      </c>
      <c r="C383">
        <v>6389874</v>
      </c>
      <c r="D383">
        <f t="shared" si="16"/>
        <v>24.513319787281514</v>
      </c>
      <c r="E383">
        <f t="shared" si="15"/>
        <v>6387177.534823399</v>
      </c>
      <c r="F383">
        <f t="shared" si="17"/>
        <v>0</v>
      </c>
    </row>
    <row r="384" spans="1:6" x14ac:dyDescent="0.3">
      <c r="A384" s="1">
        <v>45133.06622685185</v>
      </c>
      <c r="B384">
        <v>27.33</v>
      </c>
      <c r="C384">
        <v>6390069</v>
      </c>
      <c r="D384">
        <f t="shared" si="16"/>
        <v>24.544051015092315</v>
      </c>
      <c r="E384">
        <f t="shared" si="15"/>
        <v>6387369.1543883402</v>
      </c>
      <c r="F384">
        <f t="shared" si="17"/>
        <v>0</v>
      </c>
    </row>
    <row r="385" spans="1:6" x14ac:dyDescent="0.3">
      <c r="A385" s="1">
        <v>45133.06627314815</v>
      </c>
      <c r="B385">
        <v>27.36</v>
      </c>
      <c r="C385">
        <v>6390029</v>
      </c>
      <c r="D385">
        <f t="shared" si="16"/>
        <v>24.574774264884052</v>
      </c>
      <c r="E385">
        <f t="shared" si="15"/>
        <v>6387325.7748308629</v>
      </c>
      <c r="F385">
        <f t="shared" si="17"/>
        <v>0</v>
      </c>
    </row>
    <row r="386" spans="1:6" x14ac:dyDescent="0.3">
      <c r="A386" s="1">
        <v>45133.066319444442</v>
      </c>
      <c r="B386">
        <v>27.37</v>
      </c>
      <c r="C386">
        <v>6389925</v>
      </c>
      <c r="D386">
        <f t="shared" si="16"/>
        <v>24.60527141484825</v>
      </c>
      <c r="E386">
        <f t="shared" si="15"/>
        <v>6387218.420144367</v>
      </c>
      <c r="F386">
        <f t="shared" si="17"/>
        <v>0</v>
      </c>
    </row>
    <row r="387" spans="1:6" x14ac:dyDescent="0.3">
      <c r="A387" s="1">
        <v>45133.066377314812</v>
      </c>
      <c r="B387">
        <v>27.37</v>
      </c>
      <c r="C387">
        <v>6390035</v>
      </c>
      <c r="D387">
        <f t="shared" si="16"/>
        <v>24.635435827408003</v>
      </c>
      <c r="E387">
        <f t="shared" ref="E387:E450" si="18">C387-(D387*H$2+F387)</f>
        <v>6387325.1020589853</v>
      </c>
      <c r="F387">
        <f t="shared" si="17"/>
        <v>0</v>
      </c>
    </row>
    <row r="388" spans="1:6" x14ac:dyDescent="0.3">
      <c r="A388" s="1">
        <v>45133.066423611112</v>
      </c>
      <c r="B388">
        <v>27.37</v>
      </c>
      <c r="C388">
        <v>6390029</v>
      </c>
      <c r="D388">
        <f t="shared" ref="D388:D451" si="19">D387+(B388-D387)/H$1</f>
        <v>24.665271132875667</v>
      </c>
      <c r="E388">
        <f t="shared" si="18"/>
        <v>6387315.8201753832</v>
      </c>
      <c r="F388">
        <f t="shared" si="17"/>
        <v>0</v>
      </c>
    </row>
    <row r="389" spans="1:6" x14ac:dyDescent="0.3">
      <c r="A389" s="1">
        <v>45133.066481481481</v>
      </c>
      <c r="B389">
        <v>27.38</v>
      </c>
      <c r="C389">
        <v>6389927</v>
      </c>
      <c r="D389">
        <f t="shared" si="19"/>
        <v>24.69489002638138</v>
      </c>
      <c r="E389">
        <f t="shared" si="18"/>
        <v>6387210.5620970977</v>
      </c>
      <c r="F389">
        <f t="shared" si="17"/>
        <v>0</v>
      </c>
    </row>
    <row r="390" spans="1:6" x14ac:dyDescent="0.3">
      <c r="A390" s="1">
        <v>45133.066527777781</v>
      </c>
      <c r="B390">
        <v>27.41</v>
      </c>
      <c r="C390">
        <v>6389906</v>
      </c>
      <c r="D390">
        <f t="shared" si="19"/>
        <v>24.724513077927625</v>
      </c>
      <c r="E390">
        <f t="shared" si="18"/>
        <v>6387186.3035614276</v>
      </c>
      <c r="F390">
        <f t="shared" si="17"/>
        <v>0</v>
      </c>
    </row>
    <row r="391" spans="1:6" x14ac:dyDescent="0.3">
      <c r="A391" s="1">
        <v>45133.066574074073</v>
      </c>
      <c r="B391">
        <v>27.42</v>
      </c>
      <c r="C391">
        <v>6390084</v>
      </c>
      <c r="D391">
        <f t="shared" si="19"/>
        <v>24.753922033296149</v>
      </c>
      <c r="E391">
        <f t="shared" si="18"/>
        <v>6387361.0685763378</v>
      </c>
      <c r="F391">
        <f t="shared" si="17"/>
        <v>0</v>
      </c>
    </row>
    <row r="392" spans="1:6" x14ac:dyDescent="0.3">
      <c r="A392" s="1">
        <v>45133.066631944443</v>
      </c>
      <c r="B392">
        <v>27.43</v>
      </c>
      <c r="C392">
        <v>6389930</v>
      </c>
      <c r="D392">
        <f t="shared" si="19"/>
        <v>24.78311922837101</v>
      </c>
      <c r="E392">
        <f t="shared" si="18"/>
        <v>6387203.8568848791</v>
      </c>
      <c r="F392">
        <f t="shared" si="17"/>
        <v>0</v>
      </c>
    </row>
    <row r="393" spans="1:6" x14ac:dyDescent="0.3">
      <c r="A393" s="1">
        <v>45133.066678240742</v>
      </c>
      <c r="B393">
        <v>27.44</v>
      </c>
      <c r="C393">
        <v>6390061</v>
      </c>
      <c r="D393">
        <f t="shared" si="19"/>
        <v>24.81210697355074</v>
      </c>
      <c r="E393">
        <f t="shared" si="18"/>
        <v>6387331.6682329094</v>
      </c>
      <c r="F393">
        <f t="shared" si="17"/>
        <v>0</v>
      </c>
    </row>
    <row r="394" spans="1:6" x14ac:dyDescent="0.3">
      <c r="A394" s="1">
        <v>45133.066724537035</v>
      </c>
      <c r="B394">
        <v>27.44</v>
      </c>
      <c r="C394">
        <v>6390032</v>
      </c>
      <c r="D394">
        <f t="shared" si="19"/>
        <v>24.8407784496003</v>
      </c>
      <c r="E394">
        <f t="shared" si="18"/>
        <v>6387299.5143705439</v>
      </c>
      <c r="F394">
        <f t="shared" si="17"/>
        <v>0</v>
      </c>
    </row>
    <row r="395" spans="1:6" x14ac:dyDescent="0.3">
      <c r="A395" s="1">
        <v>45133.066782407404</v>
      </c>
      <c r="B395">
        <v>27.47</v>
      </c>
      <c r="C395">
        <v>6390056</v>
      </c>
      <c r="D395">
        <f t="shared" si="19"/>
        <v>24.869464420434177</v>
      </c>
      <c r="E395">
        <f t="shared" si="18"/>
        <v>6387320.3589137523</v>
      </c>
      <c r="F395">
        <f t="shared" si="17"/>
        <v>0</v>
      </c>
    </row>
    <row r="396" spans="1:6" x14ac:dyDescent="0.3">
      <c r="A396" s="1">
        <v>45133.066828703704</v>
      </c>
      <c r="B396">
        <v>27.49</v>
      </c>
      <c r="C396">
        <v>6389737</v>
      </c>
      <c r="D396">
        <f t="shared" si="19"/>
        <v>24.898055623481763</v>
      </c>
      <c r="E396">
        <f t="shared" si="18"/>
        <v>6386998.2138814172</v>
      </c>
      <c r="F396">
        <f t="shared" si="17"/>
        <v>0</v>
      </c>
    </row>
    <row r="397" spans="1:6" x14ac:dyDescent="0.3">
      <c r="A397" s="1">
        <v>45133.066874999997</v>
      </c>
      <c r="B397">
        <v>27.5</v>
      </c>
      <c r="C397">
        <v>6390136</v>
      </c>
      <c r="D397">
        <f t="shared" si="19"/>
        <v>24.926443988275452</v>
      </c>
      <c r="E397">
        <f t="shared" si="18"/>
        <v>6387394.0911612893</v>
      </c>
      <c r="F397">
        <f t="shared" si="17"/>
        <v>0</v>
      </c>
    </row>
    <row r="398" spans="1:6" x14ac:dyDescent="0.3">
      <c r="A398" s="1">
        <v>45133.066932870373</v>
      </c>
      <c r="B398">
        <v>27.5</v>
      </c>
      <c r="C398">
        <v>6390172</v>
      </c>
      <c r="D398">
        <f t="shared" si="19"/>
        <v>24.954522623444277</v>
      </c>
      <c r="E398">
        <f t="shared" si="18"/>
        <v>6387427.0025114212</v>
      </c>
      <c r="F398">
        <f t="shared" ref="F398:F461" si="20">(D398-D387)*H$3</f>
        <v>0</v>
      </c>
    </row>
    <row r="399" spans="1:6" x14ac:dyDescent="0.3">
      <c r="A399" s="1">
        <v>45133.066979166666</v>
      </c>
      <c r="B399">
        <v>27.51</v>
      </c>
      <c r="C399">
        <v>6390074</v>
      </c>
      <c r="D399">
        <f t="shared" si="19"/>
        <v>24.982404012701629</v>
      </c>
      <c r="E399">
        <f t="shared" si="18"/>
        <v>6387325.9355586031</v>
      </c>
      <c r="F399">
        <f t="shared" si="20"/>
        <v>0</v>
      </c>
    </row>
    <row r="400" spans="1:6" x14ac:dyDescent="0.3">
      <c r="A400" s="1">
        <v>45133.067025462966</v>
      </c>
      <c r="B400">
        <v>27.54</v>
      </c>
      <c r="C400">
        <v>6390009</v>
      </c>
      <c r="D400">
        <f t="shared" si="19"/>
        <v>25.010308516939901</v>
      </c>
      <c r="E400">
        <f t="shared" si="18"/>
        <v>6387257.8660631366</v>
      </c>
      <c r="F400">
        <f t="shared" si="20"/>
        <v>0</v>
      </c>
    </row>
    <row r="401" spans="1:6" x14ac:dyDescent="0.3">
      <c r="A401" s="1">
        <v>45133.067083333335</v>
      </c>
      <c r="B401">
        <v>27.56</v>
      </c>
      <c r="C401">
        <v>6390063</v>
      </c>
      <c r="D401">
        <f t="shared" si="19"/>
        <v>25.038126779538324</v>
      </c>
      <c r="E401">
        <f t="shared" si="18"/>
        <v>6387308.8060542503</v>
      </c>
      <c r="F401">
        <f t="shared" si="20"/>
        <v>0</v>
      </c>
    </row>
    <row r="402" spans="1:6" x14ac:dyDescent="0.3">
      <c r="A402" s="1">
        <v>45133.067129629628</v>
      </c>
      <c r="B402">
        <v>27.56</v>
      </c>
      <c r="C402">
        <v>6389952</v>
      </c>
      <c r="D402">
        <f t="shared" si="19"/>
        <v>25.065641532579164</v>
      </c>
      <c r="E402">
        <f t="shared" si="18"/>
        <v>6387194.7794314167</v>
      </c>
      <c r="F402">
        <f t="shared" si="20"/>
        <v>0</v>
      </c>
    </row>
    <row r="403" spans="1:6" x14ac:dyDescent="0.3">
      <c r="A403" s="1">
        <v>45133.067175925928</v>
      </c>
      <c r="B403">
        <v>27.56</v>
      </c>
      <c r="C403">
        <v>6389941</v>
      </c>
      <c r="D403">
        <f t="shared" si="19"/>
        <v>25.09285608748603</v>
      </c>
      <c r="E403">
        <f t="shared" si="18"/>
        <v>6387180.7858303767</v>
      </c>
      <c r="F403">
        <f t="shared" si="20"/>
        <v>0</v>
      </c>
    </row>
    <row r="404" spans="1:6" x14ac:dyDescent="0.3">
      <c r="A404" s="1">
        <v>45133.067233796297</v>
      </c>
      <c r="B404">
        <v>27.57</v>
      </c>
      <c r="C404">
        <v>6390085</v>
      </c>
      <c r="D404">
        <f t="shared" si="19"/>
        <v>25.119882823979534</v>
      </c>
      <c r="E404">
        <f t="shared" si="18"/>
        <v>6387321.8128893627</v>
      </c>
      <c r="F404">
        <f t="shared" si="20"/>
        <v>0</v>
      </c>
    </row>
    <row r="405" spans="1:6" x14ac:dyDescent="0.3">
      <c r="A405" s="1">
        <v>45133.067280092589</v>
      </c>
      <c r="B405">
        <v>27.6</v>
      </c>
      <c r="C405">
        <v>6389989</v>
      </c>
      <c r="D405">
        <f t="shared" si="19"/>
        <v>25.14694200009389</v>
      </c>
      <c r="E405">
        <f t="shared" si="18"/>
        <v>6387222.83637999</v>
      </c>
      <c r="F405">
        <f t="shared" si="20"/>
        <v>0</v>
      </c>
    </row>
    <row r="406" spans="1:6" x14ac:dyDescent="0.3">
      <c r="A406" s="1">
        <v>45133.067326388889</v>
      </c>
      <c r="B406">
        <v>27.61</v>
      </c>
      <c r="C406">
        <v>6389941</v>
      </c>
      <c r="D406">
        <f t="shared" si="19"/>
        <v>25.17381505304628</v>
      </c>
      <c r="E406">
        <f t="shared" si="18"/>
        <v>6387171.8803441646</v>
      </c>
      <c r="F406">
        <f t="shared" si="20"/>
        <v>0</v>
      </c>
    </row>
    <row r="407" spans="1:6" x14ac:dyDescent="0.3">
      <c r="A407" s="1">
        <v>45133.067384259259</v>
      </c>
      <c r="B407">
        <v>27.62</v>
      </c>
      <c r="C407">
        <v>6389966</v>
      </c>
      <c r="D407">
        <f t="shared" si="19"/>
        <v>25.200504013522782</v>
      </c>
      <c r="E407">
        <f t="shared" si="18"/>
        <v>6387193.9445585124</v>
      </c>
      <c r="F407">
        <f t="shared" si="20"/>
        <v>0</v>
      </c>
    </row>
    <row r="408" spans="1:6" x14ac:dyDescent="0.3">
      <c r="A408" s="1">
        <v>45133.067430555559</v>
      </c>
      <c r="B408">
        <v>27.62</v>
      </c>
      <c r="C408">
        <v>6390055</v>
      </c>
      <c r="D408">
        <f t="shared" si="19"/>
        <v>25.226901785627692</v>
      </c>
      <c r="E408">
        <f t="shared" si="18"/>
        <v>6387280.0408035805</v>
      </c>
      <c r="F408">
        <f t="shared" si="20"/>
        <v>0</v>
      </c>
    </row>
    <row r="409" spans="1:6" x14ac:dyDescent="0.3">
      <c r="A409" s="1">
        <v>45133.067476851851</v>
      </c>
      <c r="B409">
        <v>27.63</v>
      </c>
      <c r="C409">
        <v>6389875</v>
      </c>
      <c r="D409">
        <f t="shared" si="19"/>
        <v>25.253120650781124</v>
      </c>
      <c r="E409">
        <f t="shared" si="18"/>
        <v>6387097.1567284139</v>
      </c>
      <c r="F409">
        <f t="shared" si="20"/>
        <v>0</v>
      </c>
    </row>
    <row r="410" spans="1:6" x14ac:dyDescent="0.3">
      <c r="A410" s="1">
        <v>45133.06753472222</v>
      </c>
      <c r="B410">
        <v>27.66</v>
      </c>
      <c r="C410">
        <v>6390141</v>
      </c>
      <c r="D410">
        <f t="shared" si="19"/>
        <v>25.279380769789299</v>
      </c>
      <c r="E410">
        <f t="shared" si="18"/>
        <v>6387360.268115323</v>
      </c>
      <c r="F410">
        <f t="shared" si="20"/>
        <v>0</v>
      </c>
    </row>
    <row r="411" spans="1:6" x14ac:dyDescent="0.3">
      <c r="A411" s="1">
        <v>45133.06758101852</v>
      </c>
      <c r="B411">
        <v>27.67</v>
      </c>
      <c r="C411">
        <v>6390031</v>
      </c>
      <c r="D411">
        <f t="shared" si="19"/>
        <v>25.305463483702209</v>
      </c>
      <c r="E411">
        <f t="shared" si="18"/>
        <v>6387247.3990167929</v>
      </c>
      <c r="F411">
        <f t="shared" si="20"/>
        <v>0</v>
      </c>
    </row>
    <row r="412" spans="1:6" x14ac:dyDescent="0.3">
      <c r="A412" s="1">
        <v>45133.06763888889</v>
      </c>
      <c r="B412">
        <v>27.68</v>
      </c>
      <c r="C412">
        <v>6390055</v>
      </c>
      <c r="D412">
        <f t="shared" si="19"/>
        <v>25.331370728087961</v>
      </c>
      <c r="E412">
        <f t="shared" si="18"/>
        <v>6387268.5492199101</v>
      </c>
      <c r="F412">
        <f t="shared" si="20"/>
        <v>0</v>
      </c>
    </row>
    <row r="413" spans="1:6" x14ac:dyDescent="0.3">
      <c r="A413" s="1">
        <v>45133.067685185182</v>
      </c>
      <c r="B413">
        <v>27.69</v>
      </c>
      <c r="C413">
        <v>6389994</v>
      </c>
      <c r="D413">
        <f t="shared" si="19"/>
        <v>25.357104417396766</v>
      </c>
      <c r="E413">
        <f t="shared" si="18"/>
        <v>6387204.7185140867</v>
      </c>
      <c r="F413">
        <f t="shared" si="20"/>
        <v>0</v>
      </c>
    </row>
    <row r="414" spans="1:6" x14ac:dyDescent="0.3">
      <c r="A414" s="1">
        <v>45133.067731481482</v>
      </c>
      <c r="B414">
        <v>27.69</v>
      </c>
      <c r="C414">
        <v>6390074</v>
      </c>
      <c r="D414">
        <f t="shared" si="19"/>
        <v>25.382557340765231</v>
      </c>
      <c r="E414">
        <f t="shared" si="18"/>
        <v>6387281.9186925162</v>
      </c>
      <c r="F414">
        <f t="shared" si="20"/>
        <v>0</v>
      </c>
    </row>
    <row r="415" spans="1:6" x14ac:dyDescent="0.3">
      <c r="A415" s="1">
        <v>45133.067789351851</v>
      </c>
      <c r="B415">
        <v>27.69</v>
      </c>
      <c r="C415">
        <v>6389998</v>
      </c>
      <c r="D415">
        <f t="shared" si="19"/>
        <v>25.407732561474035</v>
      </c>
      <c r="E415">
        <f t="shared" si="18"/>
        <v>6387203.1494182376</v>
      </c>
      <c r="F415">
        <f t="shared" si="20"/>
        <v>0</v>
      </c>
    </row>
    <row r="416" spans="1:6" x14ac:dyDescent="0.3">
      <c r="A416" s="1">
        <v>45133.067835648151</v>
      </c>
      <c r="B416">
        <v>27.74</v>
      </c>
      <c r="C416">
        <v>6390172</v>
      </c>
      <c r="D416">
        <f t="shared" si="19"/>
        <v>25.433178631512593</v>
      </c>
      <c r="E416">
        <f t="shared" si="18"/>
        <v>6387374.3503505336</v>
      </c>
      <c r="F416">
        <f t="shared" si="20"/>
        <v>0</v>
      </c>
    </row>
    <row r="417" spans="1:6" x14ac:dyDescent="0.3">
      <c r="A417" s="1">
        <v>45133.067939814813</v>
      </c>
      <c r="B417">
        <v>27.75</v>
      </c>
      <c r="C417">
        <v>6389968</v>
      </c>
      <c r="D417">
        <f t="shared" si="19"/>
        <v>25.458456178090451</v>
      </c>
      <c r="E417">
        <f t="shared" si="18"/>
        <v>6387167.5698204096</v>
      </c>
      <c r="F417">
        <f t="shared" si="20"/>
        <v>0</v>
      </c>
    </row>
    <row r="418" spans="1:6" x14ac:dyDescent="0.3">
      <c r="A418" s="1">
        <v>45133.067986111113</v>
      </c>
      <c r="B418">
        <v>27.75</v>
      </c>
      <c r="C418">
        <v>6389926</v>
      </c>
      <c r="D418">
        <f t="shared" si="19"/>
        <v>25.483457935447056</v>
      </c>
      <c r="E418">
        <f t="shared" si="18"/>
        <v>6387122.8196271006</v>
      </c>
      <c r="F418">
        <f t="shared" si="20"/>
        <v>0</v>
      </c>
    </row>
    <row r="419" spans="1:6" x14ac:dyDescent="0.3">
      <c r="A419" s="1">
        <v>45133.068032407406</v>
      </c>
      <c r="B419">
        <v>27.75</v>
      </c>
      <c r="C419">
        <v>6390260</v>
      </c>
      <c r="D419">
        <f t="shared" si="19"/>
        <v>25.508186912564881</v>
      </c>
      <c r="E419">
        <f t="shared" si="18"/>
        <v>6387454.0994396182</v>
      </c>
      <c r="F419">
        <f t="shared" si="20"/>
        <v>0</v>
      </c>
    </row>
    <row r="420" spans="1:6" x14ac:dyDescent="0.3">
      <c r="A420" s="1">
        <v>45133.068090277775</v>
      </c>
      <c r="B420">
        <v>27.75</v>
      </c>
      <c r="C420">
        <v>6390120</v>
      </c>
      <c r="D420">
        <f t="shared" si="19"/>
        <v>25.532646085597062</v>
      </c>
      <c r="E420">
        <f t="shared" si="18"/>
        <v>6387311.4089305848</v>
      </c>
      <c r="F420">
        <f t="shared" si="20"/>
        <v>0</v>
      </c>
    </row>
    <row r="421" spans="1:6" x14ac:dyDescent="0.3">
      <c r="A421" s="1">
        <v>45133.068136574075</v>
      </c>
      <c r="B421">
        <v>27.76</v>
      </c>
      <c r="C421">
        <v>6389999</v>
      </c>
      <c r="D421">
        <f t="shared" si="19"/>
        <v>25.556947502651692</v>
      </c>
      <c r="E421">
        <f t="shared" si="18"/>
        <v>6387187.735774708</v>
      </c>
      <c r="F421">
        <f t="shared" si="20"/>
        <v>0</v>
      </c>
    </row>
    <row r="422" spans="1:6" x14ac:dyDescent="0.3">
      <c r="A422" s="1">
        <v>45133.068182870367</v>
      </c>
      <c r="B422">
        <v>27.77</v>
      </c>
      <c r="C422">
        <v>6390128</v>
      </c>
      <c r="D422">
        <f t="shared" si="19"/>
        <v>25.581092884916309</v>
      </c>
      <c r="E422">
        <f t="shared" si="18"/>
        <v>6387314.0797826592</v>
      </c>
      <c r="F422">
        <f t="shared" si="20"/>
        <v>0</v>
      </c>
    </row>
    <row r="423" spans="1:6" x14ac:dyDescent="0.3">
      <c r="A423" s="1">
        <v>45133.068240740744</v>
      </c>
      <c r="B423">
        <v>27.8</v>
      </c>
      <c r="C423">
        <v>6390007</v>
      </c>
      <c r="D423">
        <f t="shared" si="19"/>
        <v>25.605302143651731</v>
      </c>
      <c r="E423">
        <f t="shared" si="18"/>
        <v>6387190.4167641979</v>
      </c>
      <c r="F423">
        <f t="shared" si="20"/>
        <v>0</v>
      </c>
    </row>
    <row r="424" spans="1:6" x14ac:dyDescent="0.3">
      <c r="A424" s="1">
        <v>45133.068287037036</v>
      </c>
      <c r="B424">
        <v>27.81</v>
      </c>
      <c r="C424">
        <v>6389988</v>
      </c>
      <c r="D424">
        <f t="shared" si="19"/>
        <v>25.629356373085194</v>
      </c>
      <c r="E424">
        <f t="shared" si="18"/>
        <v>6387168.7707989607</v>
      </c>
      <c r="F424">
        <f t="shared" si="20"/>
        <v>0</v>
      </c>
    </row>
    <row r="425" spans="1:6" x14ac:dyDescent="0.3">
      <c r="A425" s="1">
        <v>45133.068333333336</v>
      </c>
      <c r="B425">
        <v>27.81</v>
      </c>
      <c r="C425">
        <v>6390045</v>
      </c>
      <c r="D425">
        <f t="shared" si="19"/>
        <v>25.653148160228902</v>
      </c>
      <c r="E425">
        <f t="shared" si="18"/>
        <v>6387223.1537023745</v>
      </c>
      <c r="F425">
        <f t="shared" si="20"/>
        <v>0</v>
      </c>
    </row>
    <row r="426" spans="1:6" x14ac:dyDescent="0.3">
      <c r="A426" s="1">
        <v>45133.068391203706</v>
      </c>
      <c r="B426">
        <v>27.81</v>
      </c>
      <c r="C426">
        <v>6390117</v>
      </c>
      <c r="D426">
        <f t="shared" si="19"/>
        <v>25.676680368444394</v>
      </c>
      <c r="E426">
        <f t="shared" si="18"/>
        <v>6387292.5651594708</v>
      </c>
      <c r="F426">
        <f t="shared" si="20"/>
        <v>0</v>
      </c>
    </row>
    <row r="427" spans="1:6" x14ac:dyDescent="0.3">
      <c r="A427" s="1">
        <v>45133.068437499998</v>
      </c>
      <c r="B427">
        <v>27.81</v>
      </c>
      <c r="C427">
        <v>6389835</v>
      </c>
      <c r="D427">
        <f t="shared" si="19"/>
        <v>25.699955829852673</v>
      </c>
      <c r="E427">
        <f t="shared" si="18"/>
        <v>6387008.0048587164</v>
      </c>
      <c r="F427">
        <f t="shared" si="20"/>
        <v>0</v>
      </c>
    </row>
    <row r="428" spans="1:6" x14ac:dyDescent="0.3">
      <c r="A428" s="1">
        <v>45133.068483796298</v>
      </c>
      <c r="B428">
        <v>27.81</v>
      </c>
      <c r="C428">
        <v>6390103</v>
      </c>
      <c r="D428">
        <f t="shared" si="19"/>
        <v>25.722977345675041</v>
      </c>
      <c r="E428">
        <f t="shared" si="18"/>
        <v>6387273.4724919759</v>
      </c>
      <c r="F428">
        <f t="shared" si="20"/>
        <v>0</v>
      </c>
    </row>
    <row r="429" spans="1:6" x14ac:dyDescent="0.3">
      <c r="A429" s="1">
        <v>45133.068541666667</v>
      </c>
      <c r="B429">
        <v>27.83</v>
      </c>
      <c r="C429">
        <v>6390257</v>
      </c>
      <c r="D429">
        <f t="shared" si="19"/>
        <v>25.745965895422437</v>
      </c>
      <c r="E429">
        <f t="shared" si="18"/>
        <v>6387424.9437515037</v>
      </c>
      <c r="F429">
        <f t="shared" si="20"/>
        <v>0</v>
      </c>
    </row>
    <row r="430" spans="1:6" x14ac:dyDescent="0.3">
      <c r="A430" s="1">
        <v>45133.06858796296</v>
      </c>
      <c r="B430">
        <v>27.86</v>
      </c>
      <c r="C430">
        <v>6389889</v>
      </c>
      <c r="D430">
        <f t="shared" si="19"/>
        <v>25.769030943195425</v>
      </c>
      <c r="E430">
        <f t="shared" si="18"/>
        <v>6387054.406596248</v>
      </c>
      <c r="F430">
        <f t="shared" si="20"/>
        <v>0</v>
      </c>
    </row>
    <row r="431" spans="1:6" x14ac:dyDescent="0.3">
      <c r="A431" s="1">
        <v>45133.068645833337</v>
      </c>
      <c r="B431">
        <v>27.87</v>
      </c>
      <c r="C431">
        <v>6390151</v>
      </c>
      <c r="D431">
        <f t="shared" si="19"/>
        <v>25.791953445514491</v>
      </c>
      <c r="E431">
        <f t="shared" si="18"/>
        <v>6387313.8851209935</v>
      </c>
      <c r="F431">
        <f t="shared" si="20"/>
        <v>0</v>
      </c>
    </row>
    <row r="432" spans="1:6" x14ac:dyDescent="0.3">
      <c r="A432" s="1">
        <v>45133.068738425929</v>
      </c>
      <c r="B432">
        <v>27.88</v>
      </c>
      <c r="C432">
        <v>6389971</v>
      </c>
      <c r="D432">
        <f t="shared" si="19"/>
        <v>25.814734957613631</v>
      </c>
      <c r="E432">
        <f t="shared" si="18"/>
        <v>6387131.3791546626</v>
      </c>
      <c r="F432">
        <f t="shared" si="20"/>
        <v>0</v>
      </c>
    </row>
    <row r="433" spans="1:6" x14ac:dyDescent="0.3">
      <c r="A433" s="1">
        <v>45133.068796296298</v>
      </c>
      <c r="B433">
        <v>27.88</v>
      </c>
      <c r="C433">
        <v>6390184</v>
      </c>
      <c r="D433">
        <f t="shared" si="19"/>
        <v>25.83726791333245</v>
      </c>
      <c r="E433">
        <f t="shared" si="18"/>
        <v>6387341.9005295336</v>
      </c>
      <c r="F433">
        <f t="shared" si="20"/>
        <v>0</v>
      </c>
    </row>
    <row r="434" spans="1:6" x14ac:dyDescent="0.3">
      <c r="A434" s="1">
        <v>45133.068842592591</v>
      </c>
      <c r="B434">
        <v>27.88</v>
      </c>
      <c r="C434">
        <v>6390259</v>
      </c>
      <c r="D434">
        <f t="shared" si="19"/>
        <v>25.859555024531073</v>
      </c>
      <c r="E434">
        <f t="shared" si="18"/>
        <v>6387414.4489473011</v>
      </c>
      <c r="F434">
        <f t="shared" si="20"/>
        <v>0</v>
      </c>
    </row>
    <row r="435" spans="1:6" x14ac:dyDescent="0.3">
      <c r="A435" s="1">
        <v>45133.068888888891</v>
      </c>
      <c r="B435">
        <v>27.9</v>
      </c>
      <c r="C435">
        <v>6389952</v>
      </c>
      <c r="D435">
        <f t="shared" si="19"/>
        <v>25.88181718233422</v>
      </c>
      <c r="E435">
        <f t="shared" si="18"/>
        <v>6387105.0001099436</v>
      </c>
      <c r="F435">
        <f t="shared" si="20"/>
        <v>0</v>
      </c>
    </row>
    <row r="436" spans="1:6" x14ac:dyDescent="0.3">
      <c r="A436" s="1">
        <v>45133.06894675926</v>
      </c>
      <c r="B436">
        <v>27.93</v>
      </c>
      <c r="C436">
        <v>6390317</v>
      </c>
      <c r="D436">
        <f t="shared" si="19"/>
        <v>25.904163763420581</v>
      </c>
      <c r="E436">
        <f t="shared" si="18"/>
        <v>6387467.541986024</v>
      </c>
      <c r="F436">
        <f t="shared" si="20"/>
        <v>0</v>
      </c>
    </row>
    <row r="437" spans="1:6" x14ac:dyDescent="0.3">
      <c r="A437" s="1">
        <v>45133.069039351853</v>
      </c>
      <c r="B437">
        <v>27.94</v>
      </c>
      <c r="C437">
        <v>6389824</v>
      </c>
      <c r="D437">
        <f t="shared" si="19"/>
        <v>25.926375637842572</v>
      </c>
      <c r="E437">
        <f t="shared" si="18"/>
        <v>6386972.0986798378</v>
      </c>
      <c r="F437">
        <f t="shared" si="20"/>
        <v>0</v>
      </c>
    </row>
    <row r="438" spans="1:6" x14ac:dyDescent="0.3">
      <c r="A438" s="1">
        <v>45133.069097222222</v>
      </c>
      <c r="B438">
        <v>27.94</v>
      </c>
      <c r="C438">
        <v>6389833</v>
      </c>
      <c r="D438">
        <f t="shared" si="19"/>
        <v>25.948345170883428</v>
      </c>
      <c r="E438">
        <f t="shared" si="18"/>
        <v>6386978.6820312031</v>
      </c>
      <c r="F438">
        <f t="shared" si="20"/>
        <v>0</v>
      </c>
    </row>
    <row r="439" spans="1:6" x14ac:dyDescent="0.3">
      <c r="A439" s="1">
        <v>45133.069143518522</v>
      </c>
      <c r="B439">
        <v>27.94</v>
      </c>
      <c r="C439">
        <v>6390342</v>
      </c>
      <c r="D439">
        <f t="shared" si="19"/>
        <v>25.970075006594879</v>
      </c>
      <c r="E439">
        <f t="shared" si="18"/>
        <v>6387485.2917492744</v>
      </c>
      <c r="F439">
        <f t="shared" si="20"/>
        <v>0</v>
      </c>
    </row>
    <row r="440" spans="1:6" x14ac:dyDescent="0.3">
      <c r="A440" s="1">
        <v>45133.069189814814</v>
      </c>
      <c r="B440">
        <v>27.94</v>
      </c>
      <c r="C440">
        <v>6390279</v>
      </c>
      <c r="D440">
        <f t="shared" si="19"/>
        <v>25.991567760180882</v>
      </c>
      <c r="E440">
        <f t="shared" si="18"/>
        <v>6387419.9275463801</v>
      </c>
      <c r="F440">
        <f t="shared" si="20"/>
        <v>0</v>
      </c>
    </row>
    <row r="441" spans="1:6" x14ac:dyDescent="0.3">
      <c r="A441" s="1">
        <v>45133.069247685184</v>
      </c>
      <c r="B441">
        <v>27.96</v>
      </c>
      <c r="C441">
        <v>6389961</v>
      </c>
      <c r="D441">
        <f t="shared" si="19"/>
        <v>26.013044227164553</v>
      </c>
      <c r="E441">
        <f t="shared" si="18"/>
        <v>6387099.5651350114</v>
      </c>
      <c r="F441">
        <f t="shared" si="20"/>
        <v>0</v>
      </c>
    </row>
    <row r="442" spans="1:6" x14ac:dyDescent="0.3">
      <c r="A442" s="1">
        <v>45133.069293981483</v>
      </c>
      <c r="B442">
        <v>27.97</v>
      </c>
      <c r="C442">
        <v>6390266</v>
      </c>
      <c r="D442">
        <f t="shared" si="19"/>
        <v>26.034395480813835</v>
      </c>
      <c r="E442">
        <f t="shared" si="18"/>
        <v>6387402.2164971102</v>
      </c>
      <c r="F442">
        <f t="shared" si="20"/>
        <v>0</v>
      </c>
    </row>
    <row r="443" spans="1:6" x14ac:dyDescent="0.3">
      <c r="A443" s="1">
        <v>45133.069340277776</v>
      </c>
      <c r="B443">
        <v>27.98</v>
      </c>
      <c r="C443">
        <v>6390202</v>
      </c>
      <c r="D443">
        <f t="shared" si="19"/>
        <v>26.055622887261631</v>
      </c>
      <c r="E443">
        <f t="shared" si="18"/>
        <v>6387335.8814824009</v>
      </c>
      <c r="F443">
        <f t="shared" si="20"/>
        <v>0</v>
      </c>
    </row>
    <row r="444" spans="1:6" x14ac:dyDescent="0.3">
      <c r="A444" s="1">
        <v>45133.069398148145</v>
      </c>
      <c r="B444">
        <v>27.98</v>
      </c>
      <c r="C444">
        <v>6390170</v>
      </c>
      <c r="D444">
        <f t="shared" si="19"/>
        <v>26.076618693309623</v>
      </c>
      <c r="E444">
        <f t="shared" si="18"/>
        <v>6387301.5719437357</v>
      </c>
      <c r="F444">
        <f t="shared" si="20"/>
        <v>0</v>
      </c>
    </row>
    <row r="445" spans="1:6" x14ac:dyDescent="0.3">
      <c r="A445" s="1">
        <v>45133.069444444445</v>
      </c>
      <c r="B445">
        <v>27.99</v>
      </c>
      <c r="C445">
        <v>6390193</v>
      </c>
      <c r="D445">
        <f t="shared" si="19"/>
        <v>26.097494530246781</v>
      </c>
      <c r="E445">
        <f t="shared" si="18"/>
        <v>6387322.2756016729</v>
      </c>
      <c r="F445">
        <f t="shared" si="20"/>
        <v>0</v>
      </c>
    </row>
    <row r="446" spans="1:6" x14ac:dyDescent="0.3">
      <c r="A446" s="1">
        <v>45133.069490740738</v>
      </c>
      <c r="B446">
        <v>28</v>
      </c>
      <c r="C446">
        <v>6390138</v>
      </c>
      <c r="D446">
        <f t="shared" si="19"/>
        <v>26.118251706989202</v>
      </c>
      <c r="E446">
        <f t="shared" si="18"/>
        <v>6387264.9923122311</v>
      </c>
      <c r="F446">
        <f t="shared" si="20"/>
        <v>0</v>
      </c>
    </row>
    <row r="447" spans="1:6" x14ac:dyDescent="0.3">
      <c r="A447" s="1">
        <v>45133.069548611114</v>
      </c>
      <c r="B447">
        <v>28</v>
      </c>
      <c r="C447">
        <v>6390037</v>
      </c>
      <c r="D447">
        <f t="shared" si="19"/>
        <v>26.138782413746036</v>
      </c>
      <c r="E447">
        <f t="shared" si="18"/>
        <v>6387161.7339344881</v>
      </c>
      <c r="F447">
        <f t="shared" si="20"/>
        <v>0</v>
      </c>
    </row>
    <row r="448" spans="1:6" x14ac:dyDescent="0.3">
      <c r="A448" s="1">
        <v>45133.069594907407</v>
      </c>
      <c r="B448">
        <v>28</v>
      </c>
      <c r="C448">
        <v>6390101</v>
      </c>
      <c r="D448">
        <f t="shared" si="19"/>
        <v>26.159089121405064</v>
      </c>
      <c r="E448">
        <f t="shared" si="18"/>
        <v>6387223.500196645</v>
      </c>
      <c r="F448">
        <f t="shared" si="20"/>
        <v>0</v>
      </c>
    </row>
    <row r="449" spans="1:6" x14ac:dyDescent="0.3">
      <c r="A449" s="1">
        <v>45133.069641203707</v>
      </c>
      <c r="B449">
        <v>28.01</v>
      </c>
      <c r="C449">
        <v>6390350</v>
      </c>
      <c r="D449">
        <f t="shared" si="19"/>
        <v>26.179283378321681</v>
      </c>
      <c r="E449">
        <f t="shared" si="18"/>
        <v>6387470.2788283844</v>
      </c>
      <c r="F449">
        <f t="shared" si="20"/>
        <v>0</v>
      </c>
    </row>
    <row r="450" spans="1:6" x14ac:dyDescent="0.3">
      <c r="A450" s="1">
        <v>45133.069699074076</v>
      </c>
      <c r="B450">
        <v>28.01</v>
      </c>
      <c r="C450">
        <v>6390142</v>
      </c>
      <c r="D450">
        <f t="shared" si="19"/>
        <v>26.199257306957165</v>
      </c>
      <c r="E450">
        <f t="shared" si="18"/>
        <v>6387260.0816962346</v>
      </c>
      <c r="F450">
        <f t="shared" si="20"/>
        <v>0</v>
      </c>
    </row>
    <row r="451" spans="1:6" x14ac:dyDescent="0.3">
      <c r="A451" s="1">
        <v>45133.069745370369</v>
      </c>
      <c r="B451">
        <v>28.03</v>
      </c>
      <c r="C451">
        <v>6390137</v>
      </c>
      <c r="D451">
        <f t="shared" si="19"/>
        <v>26.219231520042776</v>
      </c>
      <c r="E451">
        <f t="shared" ref="E451:E514" si="21">C451-(D451*H$2+F451)</f>
        <v>6387252.8845327953</v>
      </c>
      <c r="F451">
        <f t="shared" si="20"/>
        <v>0</v>
      </c>
    </row>
    <row r="452" spans="1:6" x14ac:dyDescent="0.3">
      <c r="A452" s="1">
        <v>45133.069849537038</v>
      </c>
      <c r="B452">
        <v>28.05</v>
      </c>
      <c r="C452">
        <v>6390079</v>
      </c>
      <c r="D452">
        <f t="shared" ref="D452:D515" si="22">D451+(B452-D451)/H$1</f>
        <v>26.239206014475034</v>
      </c>
      <c r="E452">
        <f t="shared" si="21"/>
        <v>6387192.6873384081</v>
      </c>
      <c r="F452">
        <f t="shared" si="20"/>
        <v>0</v>
      </c>
    </row>
    <row r="453" spans="1:6" x14ac:dyDescent="0.3">
      <c r="A453" s="1">
        <v>45133.069895833331</v>
      </c>
      <c r="B453">
        <v>28.06</v>
      </c>
      <c r="C453">
        <v>6390371</v>
      </c>
      <c r="D453">
        <f t="shared" si="22"/>
        <v>26.259071682758229</v>
      </c>
      <c r="E453">
        <f t="shared" si="21"/>
        <v>6387482.5021148967</v>
      </c>
      <c r="F453">
        <f t="shared" si="20"/>
        <v>0</v>
      </c>
    </row>
    <row r="454" spans="1:6" x14ac:dyDescent="0.3">
      <c r="A454" s="1">
        <v>45133.069953703707</v>
      </c>
      <c r="B454">
        <v>28.06</v>
      </c>
      <c r="C454">
        <v>6390199</v>
      </c>
      <c r="D454">
        <f t="shared" si="22"/>
        <v>26.278720607807717</v>
      </c>
      <c r="E454">
        <f t="shared" si="21"/>
        <v>6387308.3407331407</v>
      </c>
      <c r="F454">
        <f t="shared" si="20"/>
        <v>0</v>
      </c>
    </row>
    <row r="455" spans="1:6" x14ac:dyDescent="0.3">
      <c r="A455" s="1">
        <v>45133.07</v>
      </c>
      <c r="B455">
        <v>28.06</v>
      </c>
      <c r="C455">
        <v>6390098</v>
      </c>
      <c r="D455">
        <f t="shared" si="22"/>
        <v>26.298155154388109</v>
      </c>
      <c r="E455">
        <f t="shared" si="21"/>
        <v>6387205.2029330172</v>
      </c>
      <c r="F455">
        <f t="shared" si="20"/>
        <v>0</v>
      </c>
    </row>
    <row r="456" spans="1:6" x14ac:dyDescent="0.3">
      <c r="A456" s="1">
        <v>45133.0700462963</v>
      </c>
      <c r="B456">
        <v>28.06</v>
      </c>
      <c r="C456">
        <v>6390357</v>
      </c>
      <c r="D456">
        <f t="shared" si="22"/>
        <v>26.317377661463389</v>
      </c>
      <c r="E456">
        <f t="shared" si="21"/>
        <v>6387462.0884572389</v>
      </c>
      <c r="F456">
        <f t="shared" si="20"/>
        <v>0</v>
      </c>
    </row>
    <row r="457" spans="1:6" x14ac:dyDescent="0.3">
      <c r="A457" s="1">
        <v>45133.070104166669</v>
      </c>
      <c r="B457">
        <v>28.06</v>
      </c>
      <c r="C457">
        <v>6390185</v>
      </c>
      <c r="D457">
        <f t="shared" si="22"/>
        <v>26.336390442478411</v>
      </c>
      <c r="E457">
        <f t="shared" si="21"/>
        <v>6387287.9970513275</v>
      </c>
      <c r="F457">
        <f t="shared" si="20"/>
        <v>0</v>
      </c>
    </row>
    <row r="458" spans="1:6" x14ac:dyDescent="0.3">
      <c r="A458" s="1">
        <v>45133.070150462961</v>
      </c>
      <c r="B458">
        <v>28.06</v>
      </c>
      <c r="C458">
        <v>6390336</v>
      </c>
      <c r="D458">
        <f t="shared" si="22"/>
        <v>26.355195785637317</v>
      </c>
      <c r="E458">
        <f t="shared" si="21"/>
        <v>6387436.9284635801</v>
      </c>
      <c r="F458">
        <f t="shared" si="20"/>
        <v>0</v>
      </c>
    </row>
    <row r="459" spans="1:6" x14ac:dyDescent="0.3">
      <c r="A459" s="1">
        <v>45133.070196759261</v>
      </c>
      <c r="B459">
        <v>28.06</v>
      </c>
      <c r="C459">
        <v>6389946</v>
      </c>
      <c r="D459">
        <f t="shared" si="22"/>
        <v>26.373795954178931</v>
      </c>
      <c r="E459">
        <f t="shared" si="21"/>
        <v>6387044.8824450402</v>
      </c>
      <c r="F459">
        <f t="shared" si="20"/>
        <v>0</v>
      </c>
    </row>
    <row r="460" spans="1:6" x14ac:dyDescent="0.3">
      <c r="A460" s="1">
        <v>45133.070254629631</v>
      </c>
      <c r="B460">
        <v>28.06</v>
      </c>
      <c r="C460">
        <v>6390272</v>
      </c>
      <c r="D460">
        <f t="shared" si="22"/>
        <v>26.392193186649141</v>
      </c>
      <c r="E460">
        <f t="shared" si="21"/>
        <v>6387368.8587494688</v>
      </c>
      <c r="F460">
        <f t="shared" si="20"/>
        <v>0</v>
      </c>
    </row>
    <row r="461" spans="1:6" x14ac:dyDescent="0.3">
      <c r="A461" s="1">
        <v>45133.070300925923</v>
      </c>
      <c r="B461">
        <v>28.07</v>
      </c>
      <c r="C461">
        <v>6390044</v>
      </c>
      <c r="D461">
        <f t="shared" si="22"/>
        <v>26.410498801596404</v>
      </c>
      <c r="E461">
        <f t="shared" si="21"/>
        <v>6387138.8451318247</v>
      </c>
      <c r="F461">
        <f t="shared" si="20"/>
        <v>0</v>
      </c>
    </row>
    <row r="462" spans="1:6" x14ac:dyDescent="0.3">
      <c r="A462" s="1">
        <v>45133.070405092592</v>
      </c>
      <c r="B462">
        <v>28.07</v>
      </c>
      <c r="C462">
        <v>6390308</v>
      </c>
      <c r="D462">
        <f t="shared" si="22"/>
        <v>26.428604694182351</v>
      </c>
      <c r="E462">
        <f t="shared" si="21"/>
        <v>6387400.8534836397</v>
      </c>
      <c r="F462">
        <f t="shared" ref="F462:F525" si="23">(D462-D451)*H$3</f>
        <v>0</v>
      </c>
    </row>
    <row r="463" spans="1:6" x14ac:dyDescent="0.3">
      <c r="A463" s="1">
        <v>45133.070451388892</v>
      </c>
      <c r="B463">
        <v>28.07</v>
      </c>
      <c r="C463">
        <v>6390185</v>
      </c>
      <c r="D463">
        <f t="shared" si="22"/>
        <v>26.446513043466339</v>
      </c>
      <c r="E463">
        <f t="shared" si="21"/>
        <v>6387275.8835652191</v>
      </c>
      <c r="F463">
        <f t="shared" si="23"/>
        <v>0</v>
      </c>
    </row>
    <row r="464" spans="1:6" x14ac:dyDescent="0.3">
      <c r="A464" s="1">
        <v>45133.070497685185</v>
      </c>
      <c r="B464">
        <v>28.09</v>
      </c>
      <c r="C464">
        <v>6390145</v>
      </c>
      <c r="D464">
        <f t="shared" si="22"/>
        <v>26.464444213585423</v>
      </c>
      <c r="E464">
        <f t="shared" si="21"/>
        <v>6387233.9111365052</v>
      </c>
      <c r="F464">
        <f t="shared" si="23"/>
        <v>0</v>
      </c>
    </row>
    <row r="465" spans="1:6" x14ac:dyDescent="0.3">
      <c r="A465" s="1">
        <v>45133.070555555554</v>
      </c>
      <c r="B465">
        <v>28.1</v>
      </c>
      <c r="C465">
        <v>6390054</v>
      </c>
      <c r="D465">
        <f t="shared" si="22"/>
        <v>26.482288851128096</v>
      </c>
      <c r="E465">
        <f t="shared" si="21"/>
        <v>6387140.9482263755</v>
      </c>
      <c r="F465">
        <f t="shared" si="23"/>
        <v>0</v>
      </c>
    </row>
    <row r="466" spans="1:6" x14ac:dyDescent="0.3">
      <c r="A466" s="1">
        <v>45133.070601851854</v>
      </c>
      <c r="B466">
        <v>28.11</v>
      </c>
      <c r="C466">
        <v>6389972</v>
      </c>
      <c r="D466">
        <f t="shared" si="22"/>
        <v>26.500047900203068</v>
      </c>
      <c r="E466">
        <f t="shared" si="21"/>
        <v>6387056.9947309773</v>
      </c>
      <c r="F466">
        <f t="shared" si="23"/>
        <v>0</v>
      </c>
    </row>
    <row r="467" spans="1:6" x14ac:dyDescent="0.3">
      <c r="A467" s="1">
        <v>45133.070752314816</v>
      </c>
      <c r="B467">
        <v>28.12</v>
      </c>
      <c r="C467">
        <v>6390270</v>
      </c>
      <c r="D467">
        <f t="shared" si="22"/>
        <v>26.517722294618398</v>
      </c>
      <c r="E467">
        <f t="shared" si="21"/>
        <v>6387353.0505475923</v>
      </c>
      <c r="F467">
        <f t="shared" si="23"/>
        <v>0</v>
      </c>
    </row>
    <row r="468" spans="1:6" x14ac:dyDescent="0.3">
      <c r="A468" s="1">
        <v>45133.070798611108</v>
      </c>
      <c r="B468">
        <v>28.12</v>
      </c>
      <c r="C468">
        <v>6390262</v>
      </c>
      <c r="D468">
        <f t="shared" si="22"/>
        <v>26.535203853567801</v>
      </c>
      <c r="E468">
        <f t="shared" si="21"/>
        <v>6387343.1275761072</v>
      </c>
      <c r="F468">
        <f t="shared" si="23"/>
        <v>0</v>
      </c>
    </row>
    <row r="469" spans="1:6" x14ac:dyDescent="0.3">
      <c r="A469" s="1">
        <v>45133.070902777778</v>
      </c>
      <c r="B469">
        <v>28.12</v>
      </c>
      <c r="C469">
        <v>6390453</v>
      </c>
      <c r="D469">
        <f t="shared" si="22"/>
        <v>26.552494680971556</v>
      </c>
      <c r="E469">
        <f t="shared" si="21"/>
        <v>6387532.2255850928</v>
      </c>
      <c r="F469">
        <f t="shared" si="23"/>
        <v>0</v>
      </c>
    </row>
    <row r="470" spans="1:6" x14ac:dyDescent="0.3">
      <c r="A470" s="1">
        <v>45133.070949074077</v>
      </c>
      <c r="B470">
        <v>28.13</v>
      </c>
      <c r="C470">
        <v>6390127</v>
      </c>
      <c r="D470">
        <f t="shared" si="22"/>
        <v>26.569705962221345</v>
      </c>
      <c r="E470">
        <f t="shared" si="21"/>
        <v>6387204.3323441558</v>
      </c>
      <c r="F470">
        <f t="shared" si="23"/>
        <v>0</v>
      </c>
    </row>
    <row r="471" spans="1:6" x14ac:dyDescent="0.3">
      <c r="A471" s="1">
        <v>45133.071053240739</v>
      </c>
      <c r="B471">
        <v>28.15</v>
      </c>
      <c r="C471">
        <v>6390225</v>
      </c>
      <c r="D471">
        <f t="shared" si="22"/>
        <v>26.586947669627012</v>
      </c>
      <c r="E471">
        <f t="shared" si="21"/>
        <v>6387300.4357563406</v>
      </c>
      <c r="F471">
        <f t="shared" si="23"/>
        <v>0</v>
      </c>
    </row>
    <row r="472" spans="1:6" x14ac:dyDescent="0.3">
      <c r="A472" s="1">
        <v>45133.071157407408</v>
      </c>
      <c r="B472">
        <v>28.16</v>
      </c>
      <c r="C472">
        <v>6390221</v>
      </c>
      <c r="D472">
        <f t="shared" si="22"/>
        <v>26.604110366799635</v>
      </c>
      <c r="E472">
        <f t="shared" si="21"/>
        <v>6387294.547859652</v>
      </c>
      <c r="F472">
        <f t="shared" si="23"/>
        <v>0</v>
      </c>
    </row>
    <row r="473" spans="1:6" x14ac:dyDescent="0.3">
      <c r="A473" s="1">
        <v>45133.071203703701</v>
      </c>
      <c r="B473">
        <v>28.17</v>
      </c>
      <c r="C473">
        <v>6390126</v>
      </c>
      <c r="D473">
        <f t="shared" si="22"/>
        <v>26.621194915775824</v>
      </c>
      <c r="E473">
        <f t="shared" si="21"/>
        <v>6387197.6685592644</v>
      </c>
      <c r="F473">
        <f t="shared" si="23"/>
        <v>0</v>
      </c>
    </row>
    <row r="474" spans="1:6" x14ac:dyDescent="0.3">
      <c r="A474" s="1">
        <v>45133.071261574078</v>
      </c>
      <c r="B474">
        <v>28.17</v>
      </c>
      <c r="C474">
        <v>6390125</v>
      </c>
      <c r="D474">
        <f t="shared" si="22"/>
        <v>26.638093064760895</v>
      </c>
      <c r="E474">
        <f t="shared" si="21"/>
        <v>6387194.8097628765</v>
      </c>
      <c r="F474">
        <f t="shared" si="23"/>
        <v>0</v>
      </c>
    </row>
    <row r="475" spans="1:6" x14ac:dyDescent="0.3">
      <c r="A475" s="1">
        <v>45133.07130787037</v>
      </c>
      <c r="B475">
        <v>28.18</v>
      </c>
      <c r="C475">
        <v>6390398</v>
      </c>
      <c r="D475">
        <f t="shared" si="22"/>
        <v>26.654915951887354</v>
      </c>
      <c r="E475">
        <f t="shared" si="21"/>
        <v>6387465.9592452925</v>
      </c>
      <c r="F475">
        <f t="shared" si="23"/>
        <v>0</v>
      </c>
    </row>
    <row r="476" spans="1:6" x14ac:dyDescent="0.3">
      <c r="A476" s="1">
        <v>45133.07135416667</v>
      </c>
      <c r="B476">
        <v>28.18</v>
      </c>
      <c r="C476">
        <v>6390020</v>
      </c>
      <c r="D476">
        <f t="shared" si="22"/>
        <v>26.671555293869289</v>
      </c>
      <c r="E476">
        <f t="shared" si="21"/>
        <v>6387086.1289176745</v>
      </c>
      <c r="F476">
        <f t="shared" si="23"/>
        <v>0</v>
      </c>
    </row>
    <row r="477" spans="1:6" x14ac:dyDescent="0.3">
      <c r="A477" s="1">
        <v>45133.071412037039</v>
      </c>
      <c r="B477">
        <v>28.18</v>
      </c>
      <c r="C477">
        <v>6390168</v>
      </c>
      <c r="D477">
        <f t="shared" si="22"/>
        <v>26.688013093265464</v>
      </c>
      <c r="E477">
        <f t="shared" si="21"/>
        <v>6387232.3185597407</v>
      </c>
      <c r="F477">
        <f t="shared" si="23"/>
        <v>0</v>
      </c>
    </row>
    <row r="478" spans="1:6" x14ac:dyDescent="0.3">
      <c r="A478" s="1">
        <v>45133.071458333332</v>
      </c>
      <c r="B478">
        <v>28.18</v>
      </c>
      <c r="C478">
        <v>6390411</v>
      </c>
      <c r="D478">
        <f t="shared" si="22"/>
        <v>26.704291330785846</v>
      </c>
      <c r="E478">
        <f t="shared" si="21"/>
        <v>6387473.5279536135</v>
      </c>
      <c r="F478">
        <f t="shared" si="23"/>
        <v>0</v>
      </c>
    </row>
    <row r="479" spans="1:6" x14ac:dyDescent="0.3">
      <c r="A479" s="1">
        <v>45133.071504629632</v>
      </c>
      <c r="B479">
        <v>28.19</v>
      </c>
      <c r="C479">
        <v>6390258</v>
      </c>
      <c r="D479">
        <f t="shared" si="22"/>
        <v>26.720501069956072</v>
      </c>
      <c r="E479">
        <f t="shared" si="21"/>
        <v>6387318.7448823052</v>
      </c>
      <c r="F479">
        <f t="shared" si="23"/>
        <v>0</v>
      </c>
    </row>
    <row r="480" spans="1:6" x14ac:dyDescent="0.3">
      <c r="A480" s="1">
        <v>45133.071562500001</v>
      </c>
      <c r="B480">
        <v>28.19</v>
      </c>
      <c r="C480">
        <v>6390213</v>
      </c>
      <c r="D480">
        <f t="shared" si="22"/>
        <v>26.736533953697361</v>
      </c>
      <c r="E480">
        <f t="shared" si="21"/>
        <v>6387271.9812650932</v>
      </c>
      <c r="F480">
        <f t="shared" si="23"/>
        <v>0</v>
      </c>
    </row>
    <row r="481" spans="1:6" x14ac:dyDescent="0.3">
      <c r="A481" s="1">
        <v>45133.071608796294</v>
      </c>
      <c r="B481">
        <v>28.19</v>
      </c>
      <c r="C481">
        <v>6390150</v>
      </c>
      <c r="D481">
        <f t="shared" si="22"/>
        <v>26.752391911580723</v>
      </c>
      <c r="E481">
        <f t="shared" si="21"/>
        <v>6387207.2368897265</v>
      </c>
      <c r="F481">
        <f t="shared" si="23"/>
        <v>0</v>
      </c>
    </row>
    <row r="482" spans="1:6" x14ac:dyDescent="0.3">
      <c r="A482" s="1">
        <v>45133.071712962963</v>
      </c>
      <c r="B482">
        <v>28.19</v>
      </c>
      <c r="C482">
        <v>6390225</v>
      </c>
      <c r="D482">
        <f t="shared" si="22"/>
        <v>26.768076852124693</v>
      </c>
      <c r="E482">
        <f t="shared" si="21"/>
        <v>6387280.5115462663</v>
      </c>
      <c r="F482">
        <f t="shared" si="23"/>
        <v>0</v>
      </c>
    </row>
    <row r="483" spans="1:6" x14ac:dyDescent="0.3">
      <c r="A483" s="1">
        <v>45133.071759259263</v>
      </c>
      <c r="B483">
        <v>28.19</v>
      </c>
      <c r="C483">
        <v>6390263</v>
      </c>
      <c r="D483">
        <f t="shared" si="22"/>
        <v>26.78359066302502</v>
      </c>
      <c r="E483">
        <f t="shared" si="21"/>
        <v>6387316.8050270677</v>
      </c>
      <c r="F483">
        <f t="shared" si="23"/>
        <v>0</v>
      </c>
    </row>
    <row r="484" spans="1:6" x14ac:dyDescent="0.3">
      <c r="A484" s="1">
        <v>45133.071805555555</v>
      </c>
      <c r="B484">
        <v>28.19</v>
      </c>
      <c r="C484">
        <v>6390329</v>
      </c>
      <c r="D484">
        <f t="shared" si="22"/>
        <v>26.79893521138186</v>
      </c>
      <c r="E484">
        <f t="shared" si="21"/>
        <v>6387381.117126748</v>
      </c>
      <c r="F484">
        <f t="shared" si="23"/>
        <v>0</v>
      </c>
    </row>
    <row r="485" spans="1:6" x14ac:dyDescent="0.3">
      <c r="A485" s="1">
        <v>45133.071863425925</v>
      </c>
      <c r="B485">
        <v>28.19</v>
      </c>
      <c r="C485">
        <v>6390246</v>
      </c>
      <c r="D485">
        <f t="shared" si="22"/>
        <v>26.814112343924482</v>
      </c>
      <c r="E485">
        <f t="shared" si="21"/>
        <v>6387296.447642168</v>
      </c>
      <c r="F485">
        <f t="shared" si="23"/>
        <v>0</v>
      </c>
    </row>
    <row r="486" spans="1:6" x14ac:dyDescent="0.3">
      <c r="A486" s="1">
        <v>45133.071909722225</v>
      </c>
      <c r="B486">
        <v>28.19</v>
      </c>
      <c r="C486">
        <v>6390077</v>
      </c>
      <c r="D486">
        <f t="shared" si="22"/>
        <v>26.829123887233518</v>
      </c>
      <c r="E486">
        <f t="shared" si="21"/>
        <v>6387125.7963724043</v>
      </c>
      <c r="F486">
        <f t="shared" si="23"/>
        <v>0</v>
      </c>
    </row>
    <row r="487" spans="1:6" x14ac:dyDescent="0.3">
      <c r="A487" s="1">
        <v>45133.071956018517</v>
      </c>
      <c r="B487">
        <v>28.19</v>
      </c>
      <c r="C487">
        <v>6390367</v>
      </c>
      <c r="D487">
        <f t="shared" si="22"/>
        <v>26.843971647960796</v>
      </c>
      <c r="E487">
        <f t="shared" si="21"/>
        <v>6387414.1631187247</v>
      </c>
      <c r="F487">
        <f t="shared" si="23"/>
        <v>0</v>
      </c>
    </row>
    <row r="488" spans="1:6" x14ac:dyDescent="0.3">
      <c r="A488" s="1">
        <v>45133.072013888886</v>
      </c>
      <c r="B488">
        <v>28.19</v>
      </c>
      <c r="C488">
        <v>6390225</v>
      </c>
      <c r="D488">
        <f t="shared" si="22"/>
        <v>26.858657413046778</v>
      </c>
      <c r="E488">
        <f t="shared" si="21"/>
        <v>6387270.5476845652</v>
      </c>
      <c r="F488">
        <f t="shared" si="23"/>
        <v>0</v>
      </c>
    </row>
    <row r="489" spans="1:6" x14ac:dyDescent="0.3">
      <c r="A489" s="1">
        <v>45133.072060185186</v>
      </c>
      <c r="B489">
        <v>28.2</v>
      </c>
      <c r="C489">
        <v>6390245</v>
      </c>
      <c r="D489">
        <f t="shared" si="22"/>
        <v>26.873292054361706</v>
      </c>
      <c r="E489">
        <f t="shared" si="21"/>
        <v>6387288.9378740201</v>
      </c>
      <c r="F489">
        <f t="shared" si="23"/>
        <v>0</v>
      </c>
    </row>
    <row r="490" spans="1:6" x14ac:dyDescent="0.3">
      <c r="A490" s="1">
        <v>45133.072106481479</v>
      </c>
      <c r="B490">
        <v>28.21</v>
      </c>
      <c r="C490">
        <v>6390194</v>
      </c>
      <c r="D490">
        <f t="shared" si="22"/>
        <v>26.88787612968855</v>
      </c>
      <c r="E490">
        <f t="shared" si="21"/>
        <v>6387236.3336257339</v>
      </c>
      <c r="F490">
        <f t="shared" si="23"/>
        <v>0</v>
      </c>
    </row>
    <row r="491" spans="1:6" x14ac:dyDescent="0.3">
      <c r="A491" s="1">
        <v>45133.072164351855</v>
      </c>
      <c r="B491">
        <v>28.21</v>
      </c>
      <c r="C491">
        <v>6390296</v>
      </c>
      <c r="D491">
        <f t="shared" si="22"/>
        <v>26.902301086298525</v>
      </c>
      <c r="E491">
        <f t="shared" si="21"/>
        <v>6387336.7468805071</v>
      </c>
      <c r="F491">
        <f t="shared" si="23"/>
        <v>0</v>
      </c>
    </row>
    <row r="492" spans="1:6" x14ac:dyDescent="0.3">
      <c r="A492" s="1">
        <v>45133.072210648148</v>
      </c>
      <c r="B492">
        <v>28.22</v>
      </c>
      <c r="C492">
        <v>6390250</v>
      </c>
      <c r="D492">
        <f t="shared" si="22"/>
        <v>26.916677764673356</v>
      </c>
      <c r="E492">
        <f t="shared" si="21"/>
        <v>6387289.1654458856</v>
      </c>
      <c r="F492">
        <f t="shared" si="23"/>
        <v>0</v>
      </c>
    </row>
    <row r="493" spans="1:6" x14ac:dyDescent="0.3">
      <c r="A493" s="1">
        <v>45133.072268518517</v>
      </c>
      <c r="B493">
        <v>28.21</v>
      </c>
      <c r="C493">
        <v>6390326</v>
      </c>
      <c r="D493">
        <f t="shared" si="22"/>
        <v>26.930788482697764</v>
      </c>
      <c r="E493">
        <f t="shared" si="21"/>
        <v>6387363.613266903</v>
      </c>
      <c r="F493">
        <f t="shared" si="23"/>
        <v>0</v>
      </c>
    </row>
    <row r="494" spans="1:6" x14ac:dyDescent="0.3">
      <c r="A494" s="1">
        <v>45133.072314814817</v>
      </c>
      <c r="B494">
        <v>28.22</v>
      </c>
      <c r="C494">
        <v>6390331</v>
      </c>
      <c r="D494">
        <f t="shared" si="22"/>
        <v>26.944854350969081</v>
      </c>
      <c r="E494">
        <f t="shared" si="21"/>
        <v>6387367.0660213931</v>
      </c>
      <c r="F494">
        <f t="shared" si="23"/>
        <v>0</v>
      </c>
    </row>
    <row r="495" spans="1:6" x14ac:dyDescent="0.3">
      <c r="A495" s="1">
        <v>45133.07236111111</v>
      </c>
      <c r="B495">
        <v>28.23</v>
      </c>
      <c r="C495">
        <v>6390254</v>
      </c>
      <c r="D495">
        <f t="shared" si="22"/>
        <v>26.958875858817965</v>
      </c>
      <c r="E495">
        <f t="shared" si="21"/>
        <v>6387288.5236555301</v>
      </c>
      <c r="F495">
        <f t="shared" si="23"/>
        <v>0</v>
      </c>
    </row>
    <row r="496" spans="1:6" x14ac:dyDescent="0.3">
      <c r="A496" s="1">
        <v>45133.072418981479</v>
      </c>
      <c r="B496">
        <v>28.24</v>
      </c>
      <c r="C496">
        <v>6390106</v>
      </c>
      <c r="D496">
        <f t="shared" si="22"/>
        <v>26.972853490236261</v>
      </c>
      <c r="E496">
        <f t="shared" si="21"/>
        <v>6387138.986116074</v>
      </c>
      <c r="F496">
        <f t="shared" si="23"/>
        <v>0</v>
      </c>
    </row>
    <row r="497" spans="1:6" x14ac:dyDescent="0.3">
      <c r="A497" s="1">
        <v>45133.072569444441</v>
      </c>
      <c r="B497">
        <v>28.25</v>
      </c>
      <c r="C497">
        <v>6390394</v>
      </c>
      <c r="D497">
        <f t="shared" si="22"/>
        <v>26.986787723935244</v>
      </c>
      <c r="E497">
        <f t="shared" si="21"/>
        <v>6387425.453350367</v>
      </c>
      <c r="F497">
        <f t="shared" si="23"/>
        <v>0</v>
      </c>
    </row>
    <row r="498" spans="1:6" x14ac:dyDescent="0.3">
      <c r="A498" s="1">
        <v>45133.072615740741</v>
      </c>
      <c r="B498">
        <v>28.25</v>
      </c>
      <c r="C498">
        <v>6390289</v>
      </c>
      <c r="D498">
        <f t="shared" si="22"/>
        <v>27.000569928977143</v>
      </c>
      <c r="E498">
        <f t="shared" si="21"/>
        <v>6387318.9373078123</v>
      </c>
      <c r="F498">
        <f t="shared" si="23"/>
        <v>0</v>
      </c>
    </row>
    <row r="499" spans="1:6" x14ac:dyDescent="0.3">
      <c r="A499" s="1">
        <v>45133.072662037041</v>
      </c>
      <c r="B499">
        <v>28.25</v>
      </c>
      <c r="C499">
        <v>6390373</v>
      </c>
      <c r="D499">
        <f t="shared" si="22"/>
        <v>27.014201764061898</v>
      </c>
      <c r="E499">
        <f t="shared" si="21"/>
        <v>6387401.4378059534</v>
      </c>
      <c r="F499">
        <f t="shared" si="23"/>
        <v>0</v>
      </c>
    </row>
    <row r="500" spans="1:6" x14ac:dyDescent="0.3">
      <c r="A500" s="1">
        <v>45133.07271990741</v>
      </c>
      <c r="B500">
        <v>28.25</v>
      </c>
      <c r="C500">
        <v>6390155</v>
      </c>
      <c r="D500">
        <f t="shared" si="22"/>
        <v>27.027684869792296</v>
      </c>
      <c r="E500">
        <f t="shared" si="21"/>
        <v>6387181.9546643225</v>
      </c>
      <c r="F500">
        <f t="shared" si="23"/>
        <v>0</v>
      </c>
    </row>
    <row r="501" spans="1:6" x14ac:dyDescent="0.3">
      <c r="A501" s="1">
        <v>45133.072766203702</v>
      </c>
      <c r="B501">
        <v>28.25</v>
      </c>
      <c r="C501">
        <v>6390237</v>
      </c>
      <c r="D501">
        <f t="shared" si="22"/>
        <v>27.041020868871421</v>
      </c>
      <c r="E501">
        <f t="shared" si="21"/>
        <v>6387262.4877044242</v>
      </c>
      <c r="F501">
        <f t="shared" si="23"/>
        <v>0</v>
      </c>
    </row>
    <row r="502" spans="1:6" x14ac:dyDescent="0.3">
      <c r="A502" s="1">
        <v>45133.072870370372</v>
      </c>
      <c r="B502">
        <v>28.25</v>
      </c>
      <c r="C502">
        <v>6390261</v>
      </c>
      <c r="D502">
        <f t="shared" si="22"/>
        <v>27.054211366297949</v>
      </c>
      <c r="E502">
        <f t="shared" si="21"/>
        <v>6387285.0367497075</v>
      </c>
      <c r="F502">
        <f t="shared" si="23"/>
        <v>0</v>
      </c>
    </row>
    <row r="503" spans="1:6" x14ac:dyDescent="0.3">
      <c r="A503" s="1">
        <v>45133.072916666664</v>
      </c>
      <c r="B503">
        <v>28.25</v>
      </c>
      <c r="C503">
        <v>6390175</v>
      </c>
      <c r="D503">
        <f t="shared" si="22"/>
        <v>27.067257949559313</v>
      </c>
      <c r="E503">
        <f t="shared" si="21"/>
        <v>6387197.6016255487</v>
      </c>
      <c r="F503">
        <f t="shared" si="23"/>
        <v>0</v>
      </c>
    </row>
    <row r="504" spans="1:6" x14ac:dyDescent="0.3">
      <c r="A504" s="1">
        <v>45133.072962962964</v>
      </c>
      <c r="B504">
        <v>28.25</v>
      </c>
      <c r="C504">
        <v>6390056</v>
      </c>
      <c r="D504">
        <f t="shared" si="22"/>
        <v>27.080162188822751</v>
      </c>
      <c r="E504">
        <f t="shared" si="21"/>
        <v>6387077.1821592292</v>
      </c>
      <c r="F504">
        <f t="shared" si="23"/>
        <v>0</v>
      </c>
    </row>
    <row r="505" spans="1:6" x14ac:dyDescent="0.3">
      <c r="A505" s="1">
        <v>45133.073020833333</v>
      </c>
      <c r="B505">
        <v>28.25</v>
      </c>
      <c r="C505">
        <v>6390227</v>
      </c>
      <c r="D505">
        <f t="shared" si="22"/>
        <v>27.092925637124281</v>
      </c>
      <c r="E505">
        <f t="shared" si="21"/>
        <v>6387246.7781799166</v>
      </c>
      <c r="F505">
        <f t="shared" si="23"/>
        <v>0</v>
      </c>
    </row>
    <row r="506" spans="1:6" x14ac:dyDescent="0.3">
      <c r="A506" s="1">
        <v>45133.073067129626</v>
      </c>
      <c r="B506">
        <v>28.25</v>
      </c>
      <c r="C506">
        <v>6390257</v>
      </c>
      <c r="D506">
        <f t="shared" si="22"/>
        <v>27.105549830555617</v>
      </c>
      <c r="E506">
        <f t="shared" si="21"/>
        <v>6387275.3895186391</v>
      </c>
      <c r="F506">
        <f t="shared" si="23"/>
        <v>0</v>
      </c>
    </row>
    <row r="507" spans="1:6" x14ac:dyDescent="0.3">
      <c r="A507" s="1">
        <v>45133.073113425926</v>
      </c>
      <c r="B507">
        <v>28.25</v>
      </c>
      <c r="C507">
        <v>6390248</v>
      </c>
      <c r="D507">
        <f t="shared" si="22"/>
        <v>27.118036288449026</v>
      </c>
      <c r="E507">
        <f t="shared" si="21"/>
        <v>6387265.0160082709</v>
      </c>
      <c r="F507">
        <f t="shared" si="23"/>
        <v>0</v>
      </c>
    </row>
    <row r="508" spans="1:6" x14ac:dyDescent="0.3">
      <c r="A508" s="1">
        <v>45133.073171296295</v>
      </c>
      <c r="B508">
        <v>28.25</v>
      </c>
      <c r="C508">
        <v>6390240</v>
      </c>
      <c r="D508">
        <f t="shared" si="22"/>
        <v>27.13038651356019</v>
      </c>
      <c r="E508">
        <f t="shared" si="21"/>
        <v>6387255.6574835088</v>
      </c>
      <c r="F508">
        <f t="shared" si="23"/>
        <v>0</v>
      </c>
    </row>
    <row r="509" spans="1:6" x14ac:dyDescent="0.3">
      <c r="A509" s="1">
        <v>45133.073217592595</v>
      </c>
      <c r="B509">
        <v>28.26</v>
      </c>
      <c r="C509">
        <v>6390365</v>
      </c>
      <c r="D509">
        <f t="shared" si="22"/>
        <v>27.142711096675157</v>
      </c>
      <c r="E509">
        <f t="shared" si="21"/>
        <v>6387379.3017793661</v>
      </c>
      <c r="F509">
        <f t="shared" si="23"/>
        <v>0</v>
      </c>
    </row>
    <row r="510" spans="1:6" x14ac:dyDescent="0.3">
      <c r="A510" s="1">
        <v>45133.073263888888</v>
      </c>
      <c r="B510">
        <v>28.27</v>
      </c>
      <c r="C510">
        <v>6390252</v>
      </c>
      <c r="D510">
        <f t="shared" si="22"/>
        <v>27.155010317559459</v>
      </c>
      <c r="E510">
        <f t="shared" si="21"/>
        <v>6387264.9488650681</v>
      </c>
      <c r="F510">
        <f t="shared" si="23"/>
        <v>0</v>
      </c>
    </row>
    <row r="511" spans="1:6" x14ac:dyDescent="0.3">
      <c r="A511" s="1">
        <v>45133.073321759257</v>
      </c>
      <c r="B511">
        <v>28.28</v>
      </c>
      <c r="C511">
        <v>6390292</v>
      </c>
      <c r="D511">
        <f t="shared" si="22"/>
        <v>27.167284452926253</v>
      </c>
      <c r="E511">
        <f t="shared" si="21"/>
        <v>6387303.5987101784</v>
      </c>
      <c r="F511">
        <f t="shared" si="23"/>
        <v>0</v>
      </c>
    </row>
    <row r="512" spans="1:6" x14ac:dyDescent="0.3">
      <c r="A512" s="1">
        <v>45133.073472222219</v>
      </c>
      <c r="B512">
        <v>28.29</v>
      </c>
      <c r="C512">
        <v>6390280</v>
      </c>
      <c r="D512">
        <f t="shared" si="22"/>
        <v>27.179533776469643</v>
      </c>
      <c r="E512">
        <f t="shared" si="21"/>
        <v>6387290.2512845881</v>
      </c>
      <c r="F512">
        <f t="shared" si="23"/>
        <v>0</v>
      </c>
    </row>
    <row r="513" spans="1:6" x14ac:dyDescent="0.3">
      <c r="A513" s="1">
        <v>45133.073518518519</v>
      </c>
      <c r="B513">
        <v>28.28</v>
      </c>
      <c r="C513">
        <v>6390131</v>
      </c>
      <c r="D513">
        <f t="shared" si="22"/>
        <v>27.191540350045408</v>
      </c>
      <c r="E513">
        <f t="shared" si="21"/>
        <v>6387139.930561495</v>
      </c>
      <c r="F513">
        <f t="shared" si="23"/>
        <v>0</v>
      </c>
    </row>
    <row r="514" spans="1:6" x14ac:dyDescent="0.3">
      <c r="A514" s="1">
        <v>45133.073576388888</v>
      </c>
      <c r="B514">
        <v>28.29</v>
      </c>
      <c r="C514">
        <v>6390263</v>
      </c>
      <c r="D514">
        <f t="shared" si="22"/>
        <v>27.203525031015332</v>
      </c>
      <c r="E514">
        <f t="shared" si="21"/>
        <v>6387270.6122465879</v>
      </c>
      <c r="F514">
        <f t="shared" si="23"/>
        <v>0</v>
      </c>
    </row>
    <row r="515" spans="1:6" x14ac:dyDescent="0.3">
      <c r="A515" s="1">
        <v>45133.073622685188</v>
      </c>
      <c r="B515">
        <v>28.31</v>
      </c>
      <c r="C515">
        <v>6390122</v>
      </c>
      <c r="D515">
        <f t="shared" si="22"/>
        <v>27.215597162663531</v>
      </c>
      <c r="E515">
        <f t="shared" ref="E515:E578" si="24">C515-(D515*H$2+F515)</f>
        <v>6387128.2843121067</v>
      </c>
      <c r="F515">
        <f t="shared" si="23"/>
        <v>0</v>
      </c>
    </row>
    <row r="516" spans="1:6" x14ac:dyDescent="0.3">
      <c r="A516" s="1">
        <v>45133.07366898148</v>
      </c>
      <c r="B516">
        <v>28.31</v>
      </c>
      <c r="C516">
        <v>6390239</v>
      </c>
      <c r="D516">
        <f t="shared" ref="D516:D579" si="25">D515+(B516-D515)/H$1</f>
        <v>27.227537582012207</v>
      </c>
      <c r="E516">
        <f t="shared" si="24"/>
        <v>6387243.9708659789</v>
      </c>
      <c r="F516">
        <f t="shared" si="23"/>
        <v>0</v>
      </c>
    </row>
    <row r="517" spans="1:6" x14ac:dyDescent="0.3">
      <c r="A517" s="1">
        <v>45133.07372685185</v>
      </c>
      <c r="B517">
        <v>28.31</v>
      </c>
      <c r="C517">
        <v>6390306</v>
      </c>
      <c r="D517">
        <f t="shared" si="25"/>
        <v>27.239347726100842</v>
      </c>
      <c r="E517">
        <f t="shared" si="24"/>
        <v>6387309.6717501292</v>
      </c>
      <c r="F517">
        <f t="shared" si="23"/>
        <v>0</v>
      </c>
    </row>
    <row r="518" spans="1:6" x14ac:dyDescent="0.3">
      <c r="A518" s="1">
        <v>45133.073773148149</v>
      </c>
      <c r="B518">
        <v>28.31</v>
      </c>
      <c r="C518">
        <v>6390202</v>
      </c>
      <c r="D518">
        <f t="shared" si="25"/>
        <v>27.251029016290186</v>
      </c>
      <c r="E518">
        <f t="shared" si="24"/>
        <v>6387204.3868082082</v>
      </c>
      <c r="F518">
        <f t="shared" si="23"/>
        <v>0</v>
      </c>
    </row>
    <row r="519" spans="1:6" x14ac:dyDescent="0.3">
      <c r="A519" s="1">
        <v>45133.073819444442</v>
      </c>
      <c r="B519">
        <v>28.31</v>
      </c>
      <c r="C519">
        <v>6390404</v>
      </c>
      <c r="D519">
        <f t="shared" si="25"/>
        <v>27.262582858433312</v>
      </c>
      <c r="E519">
        <f t="shared" si="24"/>
        <v>6387405.1158855725</v>
      </c>
      <c r="F519">
        <f t="shared" si="23"/>
        <v>0</v>
      </c>
    </row>
    <row r="520" spans="1:6" x14ac:dyDescent="0.3">
      <c r="A520" s="1">
        <v>45133.073877314811</v>
      </c>
      <c r="B520">
        <v>28.31</v>
      </c>
      <c r="C520">
        <v>6390327</v>
      </c>
      <c r="D520">
        <f t="shared" si="25"/>
        <v>27.274010643044814</v>
      </c>
      <c r="E520">
        <f t="shared" si="24"/>
        <v>6387326.8588292655</v>
      </c>
      <c r="F520">
        <f t="shared" si="23"/>
        <v>0</v>
      </c>
    </row>
    <row r="521" spans="1:6" x14ac:dyDescent="0.3">
      <c r="A521" s="1">
        <v>45133.073923611111</v>
      </c>
      <c r="B521">
        <v>28.31</v>
      </c>
      <c r="C521">
        <v>6390448</v>
      </c>
      <c r="D521">
        <f t="shared" si="25"/>
        <v>27.285313745468155</v>
      </c>
      <c r="E521">
        <f t="shared" si="24"/>
        <v>6387446.6154879984</v>
      </c>
      <c r="F521">
        <f t="shared" si="23"/>
        <v>0</v>
      </c>
    </row>
    <row r="522" spans="1:6" x14ac:dyDescent="0.3">
      <c r="A522" s="1">
        <v>45133.073969907404</v>
      </c>
      <c r="B522">
        <v>28.31</v>
      </c>
      <c r="C522">
        <v>6390390</v>
      </c>
      <c r="D522">
        <f t="shared" si="25"/>
        <v>27.296493526041196</v>
      </c>
      <c r="E522">
        <f t="shared" si="24"/>
        <v>6387387.3857121356</v>
      </c>
      <c r="F522">
        <f t="shared" si="23"/>
        <v>0</v>
      </c>
    </row>
    <row r="523" spans="1:6" x14ac:dyDescent="0.3">
      <c r="A523" s="1">
        <v>45133.074120370373</v>
      </c>
      <c r="B523">
        <v>28.31</v>
      </c>
      <c r="C523">
        <v>6390344</v>
      </c>
      <c r="D523">
        <f t="shared" si="25"/>
        <v>27.307551330259905</v>
      </c>
      <c r="E523">
        <f t="shared" si="24"/>
        <v>6387340.1693536714</v>
      </c>
      <c r="F523">
        <f t="shared" si="23"/>
        <v>0</v>
      </c>
    </row>
    <row r="524" spans="1:6" x14ac:dyDescent="0.3">
      <c r="A524" s="1">
        <v>45133.074178240742</v>
      </c>
      <c r="B524">
        <v>28.31</v>
      </c>
      <c r="C524">
        <v>6390168</v>
      </c>
      <c r="D524">
        <f t="shared" si="25"/>
        <v>27.318488488940297</v>
      </c>
      <c r="E524">
        <f t="shared" si="24"/>
        <v>6387162.9662662167</v>
      </c>
      <c r="F524">
        <f t="shared" si="23"/>
        <v>0</v>
      </c>
    </row>
    <row r="525" spans="1:6" x14ac:dyDescent="0.3">
      <c r="A525" s="1">
        <v>45133.074224537035</v>
      </c>
      <c r="B525">
        <v>28.32</v>
      </c>
      <c r="C525">
        <v>6390328</v>
      </c>
      <c r="D525">
        <f t="shared" si="25"/>
        <v>27.32941542280469</v>
      </c>
      <c r="E525">
        <f t="shared" si="24"/>
        <v>6387321.7643034915</v>
      </c>
      <c r="F525">
        <f t="shared" si="23"/>
        <v>0</v>
      </c>
    </row>
    <row r="526" spans="1:6" x14ac:dyDescent="0.3">
      <c r="A526" s="1">
        <v>45133.074270833335</v>
      </c>
      <c r="B526">
        <v>28.32</v>
      </c>
      <c r="C526">
        <v>6390161</v>
      </c>
      <c r="D526">
        <f t="shared" si="25"/>
        <v>27.340223138984253</v>
      </c>
      <c r="E526">
        <f t="shared" si="24"/>
        <v>6387153.5754547119</v>
      </c>
      <c r="F526">
        <f t="shared" ref="F526:F589" si="26">(D526-D515)*H$3</f>
        <v>0</v>
      </c>
    </row>
    <row r="527" spans="1:6" x14ac:dyDescent="0.3">
      <c r="A527" s="1">
        <v>45133.074374999997</v>
      </c>
      <c r="B527">
        <v>28.32</v>
      </c>
      <c r="C527">
        <v>6390279</v>
      </c>
      <c r="D527">
        <f t="shared" si="25"/>
        <v>27.3509129381967</v>
      </c>
      <c r="E527">
        <f t="shared" si="24"/>
        <v>6387270.3995767981</v>
      </c>
      <c r="F527">
        <f t="shared" si="26"/>
        <v>0</v>
      </c>
    </row>
    <row r="528" spans="1:6" x14ac:dyDescent="0.3">
      <c r="A528" s="1">
        <v>45133.074421296296</v>
      </c>
      <c r="B528">
        <v>28.33</v>
      </c>
      <c r="C528">
        <v>6390458</v>
      </c>
      <c r="D528">
        <f t="shared" si="25"/>
        <v>27.361595211394427</v>
      </c>
      <c r="E528">
        <f t="shared" si="24"/>
        <v>6387448.2245267462</v>
      </c>
      <c r="F528">
        <f t="shared" si="26"/>
        <v>0</v>
      </c>
    </row>
    <row r="529" spans="1:6" x14ac:dyDescent="0.3">
      <c r="A529" s="1">
        <v>45133.074479166666</v>
      </c>
      <c r="B529">
        <v>28.33</v>
      </c>
      <c r="C529">
        <v>6390370</v>
      </c>
      <c r="D529">
        <f t="shared" si="25"/>
        <v>27.372160936263487</v>
      </c>
      <c r="E529">
        <f t="shared" si="24"/>
        <v>6387359.0622970108</v>
      </c>
      <c r="F529">
        <f t="shared" si="26"/>
        <v>0</v>
      </c>
    </row>
    <row r="530" spans="1:6" x14ac:dyDescent="0.3">
      <c r="A530" s="1">
        <v>45133.074525462966</v>
      </c>
      <c r="B530">
        <v>28.34</v>
      </c>
      <c r="C530">
        <v>6390232</v>
      </c>
      <c r="D530">
        <f t="shared" si="25"/>
        <v>27.382720488823832</v>
      </c>
      <c r="E530">
        <f t="shared" si="24"/>
        <v>6387219.9007462291</v>
      </c>
      <c r="F530">
        <f t="shared" si="26"/>
        <v>0</v>
      </c>
    </row>
    <row r="531" spans="1:6" x14ac:dyDescent="0.3">
      <c r="A531" s="1">
        <v>45133.074583333335</v>
      </c>
      <c r="B531">
        <v>28.36</v>
      </c>
      <c r="C531">
        <v>6390324</v>
      </c>
      <c r="D531">
        <f t="shared" si="25"/>
        <v>27.393383040844174</v>
      </c>
      <c r="E531">
        <f t="shared" si="24"/>
        <v>6387310.7278655069</v>
      </c>
      <c r="F531">
        <f t="shared" si="26"/>
        <v>0</v>
      </c>
    </row>
    <row r="532" spans="1:6" x14ac:dyDescent="0.3">
      <c r="A532" s="1">
        <v>45133.074629629627</v>
      </c>
      <c r="B532">
        <v>28.36</v>
      </c>
      <c r="C532">
        <v>6390267</v>
      </c>
      <c r="D532">
        <f t="shared" si="25"/>
        <v>27.403929259702625</v>
      </c>
      <c r="E532">
        <f t="shared" si="24"/>
        <v>6387252.5677814325</v>
      </c>
      <c r="F532">
        <f t="shared" si="26"/>
        <v>0</v>
      </c>
    </row>
    <row r="533" spans="1:6" x14ac:dyDescent="0.3">
      <c r="A533" s="1">
        <v>45133.074675925927</v>
      </c>
      <c r="B533">
        <v>28.37</v>
      </c>
      <c r="C533">
        <v>6390177</v>
      </c>
      <c r="D533">
        <f t="shared" si="25"/>
        <v>27.41446951907157</v>
      </c>
      <c r="E533">
        <f t="shared" si="24"/>
        <v>6387161.4083529022</v>
      </c>
      <c r="F533">
        <f t="shared" si="26"/>
        <v>0</v>
      </c>
    </row>
    <row r="534" spans="1:6" x14ac:dyDescent="0.3">
      <c r="A534" s="1">
        <v>45133.074733796297</v>
      </c>
      <c r="B534">
        <v>28.37</v>
      </c>
      <c r="C534">
        <v>6390151</v>
      </c>
      <c r="D534">
        <f t="shared" si="25"/>
        <v>27.424894779545578</v>
      </c>
      <c r="E534">
        <f t="shared" si="24"/>
        <v>6387134.2615742497</v>
      </c>
      <c r="F534">
        <f t="shared" si="26"/>
        <v>0</v>
      </c>
    </row>
    <row r="535" spans="1:6" x14ac:dyDescent="0.3">
      <c r="A535" s="1">
        <v>45133.074780092589</v>
      </c>
      <c r="B535">
        <v>28.37</v>
      </c>
      <c r="C535">
        <v>6390176</v>
      </c>
      <c r="D535">
        <f t="shared" si="25"/>
        <v>27.435206295813494</v>
      </c>
      <c r="E535">
        <f t="shared" si="24"/>
        <v>6387158.1273074606</v>
      </c>
      <c r="F535">
        <f t="shared" si="26"/>
        <v>0</v>
      </c>
    </row>
    <row r="536" spans="1:6" x14ac:dyDescent="0.3">
      <c r="A536" s="1">
        <v>45133.074884259258</v>
      </c>
      <c r="B536">
        <v>28.37</v>
      </c>
      <c r="C536">
        <v>6390502</v>
      </c>
      <c r="D536">
        <f t="shared" si="25"/>
        <v>27.44540530887495</v>
      </c>
      <c r="E536">
        <f t="shared" si="24"/>
        <v>6387483.0054160235</v>
      </c>
      <c r="F536">
        <f t="shared" si="26"/>
        <v>0</v>
      </c>
    </row>
    <row r="537" spans="1:6" x14ac:dyDescent="0.3">
      <c r="A537" s="1">
        <v>45133.074930555558</v>
      </c>
      <c r="B537">
        <v>28.37</v>
      </c>
      <c r="C537">
        <v>6390286</v>
      </c>
      <c r="D537">
        <f t="shared" si="25"/>
        <v>27.455493046189723</v>
      </c>
      <c r="E537">
        <f t="shared" si="24"/>
        <v>6387265.895764919</v>
      </c>
      <c r="F537">
        <f t="shared" si="26"/>
        <v>0</v>
      </c>
    </row>
    <row r="538" spans="1:6" x14ac:dyDescent="0.3">
      <c r="A538" s="1">
        <v>45133.074976851851</v>
      </c>
      <c r="B538">
        <v>28.37</v>
      </c>
      <c r="C538">
        <v>6390164</v>
      </c>
      <c r="D538">
        <f t="shared" si="25"/>
        <v>27.465470721825461</v>
      </c>
      <c r="E538">
        <f t="shared" si="24"/>
        <v>6387142.7982205991</v>
      </c>
      <c r="F538">
        <f t="shared" si="26"/>
        <v>0</v>
      </c>
    </row>
    <row r="539" spans="1:6" x14ac:dyDescent="0.3">
      <c r="A539" s="1">
        <v>45133.07503472222</v>
      </c>
      <c r="B539">
        <v>28.37</v>
      </c>
      <c r="C539">
        <v>6390202</v>
      </c>
      <c r="D539">
        <f t="shared" si="25"/>
        <v>27.475339536603798</v>
      </c>
      <c r="E539">
        <f t="shared" si="24"/>
        <v>6387179.7126509733</v>
      </c>
      <c r="F539">
        <f t="shared" si="26"/>
        <v>0</v>
      </c>
    </row>
    <row r="540" spans="1:6" x14ac:dyDescent="0.3">
      <c r="A540" s="1">
        <v>45133.075127314813</v>
      </c>
      <c r="B540">
        <v>28.37</v>
      </c>
      <c r="C540">
        <v>6390315</v>
      </c>
      <c r="D540">
        <f t="shared" si="25"/>
        <v>27.485100678244869</v>
      </c>
      <c r="E540">
        <f t="shared" si="24"/>
        <v>6387291.6389253931</v>
      </c>
      <c r="F540">
        <f t="shared" si="26"/>
        <v>0</v>
      </c>
    </row>
    <row r="541" spans="1:6" x14ac:dyDescent="0.3">
      <c r="A541" s="1">
        <v>45133.075185185182</v>
      </c>
      <c r="B541">
        <v>28.37</v>
      </c>
      <c r="C541">
        <v>6390351</v>
      </c>
      <c r="D541">
        <f t="shared" si="25"/>
        <v>27.494755321510258</v>
      </c>
      <c r="E541">
        <f t="shared" si="24"/>
        <v>6387326.5769146336</v>
      </c>
      <c r="F541">
        <f t="shared" si="26"/>
        <v>0</v>
      </c>
    </row>
    <row r="542" spans="1:6" x14ac:dyDescent="0.3">
      <c r="A542" s="1">
        <v>45133.075231481482</v>
      </c>
      <c r="B542">
        <v>28.38</v>
      </c>
      <c r="C542">
        <v>6390506</v>
      </c>
      <c r="D542">
        <f t="shared" si="25"/>
        <v>27.50441373277048</v>
      </c>
      <c r="E542">
        <f t="shared" si="24"/>
        <v>6387480.5144893955</v>
      </c>
      <c r="F542">
        <f t="shared" si="26"/>
        <v>0</v>
      </c>
    </row>
    <row r="543" spans="1:6" x14ac:dyDescent="0.3">
      <c r="A543" s="1">
        <v>45133.075277777774</v>
      </c>
      <c r="B543">
        <v>28.38</v>
      </c>
      <c r="C543">
        <v>6390242</v>
      </c>
      <c r="D543">
        <f t="shared" si="25"/>
        <v>27.513966766488949</v>
      </c>
      <c r="E543">
        <f t="shared" si="24"/>
        <v>6387215.463655686</v>
      </c>
      <c r="F543">
        <f t="shared" si="26"/>
        <v>0</v>
      </c>
    </row>
    <row r="544" spans="1:6" x14ac:dyDescent="0.3">
      <c r="A544" s="1">
        <v>45133.075335648151</v>
      </c>
      <c r="B544">
        <v>28.38</v>
      </c>
      <c r="C544">
        <v>6390161</v>
      </c>
      <c r="D544">
        <f t="shared" si="25"/>
        <v>27.523415572381282</v>
      </c>
      <c r="E544">
        <f t="shared" si="24"/>
        <v>6387133.4242870379</v>
      </c>
      <c r="F544">
        <f t="shared" si="26"/>
        <v>0</v>
      </c>
    </row>
    <row r="545" spans="1:6" x14ac:dyDescent="0.3">
      <c r="A545" s="1">
        <v>45133.075381944444</v>
      </c>
      <c r="B545">
        <v>28.38</v>
      </c>
      <c r="C545">
        <v>6390302</v>
      </c>
      <c r="D545">
        <f t="shared" si="25"/>
        <v>27.532761287619195</v>
      </c>
      <c r="E545">
        <f t="shared" si="24"/>
        <v>6387273.3962583616</v>
      </c>
      <c r="F545">
        <f t="shared" si="26"/>
        <v>0</v>
      </c>
    </row>
    <row r="546" spans="1:6" x14ac:dyDescent="0.3">
      <c r="A546" s="1">
        <v>45133.075428240743</v>
      </c>
      <c r="B546">
        <v>28.38</v>
      </c>
      <c r="C546">
        <v>6390224</v>
      </c>
      <c r="D546">
        <f t="shared" si="25"/>
        <v>27.54200503696736</v>
      </c>
      <c r="E546">
        <f t="shared" si="24"/>
        <v>6387194.3794459337</v>
      </c>
      <c r="F546">
        <f t="shared" si="26"/>
        <v>0</v>
      </c>
    </row>
    <row r="547" spans="1:6" x14ac:dyDescent="0.3">
      <c r="A547" s="1">
        <v>45133.075486111113</v>
      </c>
      <c r="B547">
        <v>28.38</v>
      </c>
      <c r="C547">
        <v>6390179</v>
      </c>
      <c r="D547">
        <f t="shared" si="25"/>
        <v>27.551147932918763</v>
      </c>
      <c r="E547">
        <f t="shared" si="24"/>
        <v>6387148.3737273794</v>
      </c>
      <c r="F547">
        <f t="shared" si="26"/>
        <v>0</v>
      </c>
    </row>
    <row r="548" spans="1:6" x14ac:dyDescent="0.3">
      <c r="A548" s="1">
        <v>45133.075532407405</v>
      </c>
      <c r="B548">
        <v>28.38</v>
      </c>
      <c r="C548">
        <v>6390484</v>
      </c>
      <c r="D548">
        <f t="shared" si="25"/>
        <v>27.560191075828602</v>
      </c>
      <c r="E548">
        <f t="shared" si="24"/>
        <v>6387452.3789816592</v>
      </c>
      <c r="F548">
        <f t="shared" si="26"/>
        <v>0</v>
      </c>
    </row>
    <row r="549" spans="1:6" x14ac:dyDescent="0.3">
      <c r="A549" s="1">
        <v>45133.075578703705</v>
      </c>
      <c r="B549">
        <v>28.38</v>
      </c>
      <c r="C549">
        <v>6390285</v>
      </c>
      <c r="D549">
        <f t="shared" si="25"/>
        <v>27.56913555404671</v>
      </c>
      <c r="E549">
        <f t="shared" si="24"/>
        <v>6387252.3950890545</v>
      </c>
      <c r="F549">
        <f t="shared" si="26"/>
        <v>0</v>
      </c>
    </row>
    <row r="550" spans="1:6" x14ac:dyDescent="0.3">
      <c r="A550" s="1">
        <v>45133.075636574074</v>
      </c>
      <c r="B550">
        <v>28.38</v>
      </c>
      <c r="C550">
        <v>6390221</v>
      </c>
      <c r="D550">
        <f t="shared" si="25"/>
        <v>27.577982444048548</v>
      </c>
      <c r="E550">
        <f t="shared" si="24"/>
        <v>6387187.421931155</v>
      </c>
      <c r="F550">
        <f t="shared" si="26"/>
        <v>0</v>
      </c>
    </row>
    <row r="551" spans="1:6" x14ac:dyDescent="0.3">
      <c r="A551" s="1">
        <v>45133.075682870367</v>
      </c>
      <c r="B551">
        <v>28.38</v>
      </c>
      <c r="C551">
        <v>6390109</v>
      </c>
      <c r="D551">
        <f t="shared" si="25"/>
        <v>27.586732810564744</v>
      </c>
      <c r="E551">
        <f t="shared" si="24"/>
        <v>6387074.4593908377</v>
      </c>
      <c r="F551">
        <f t="shared" si="26"/>
        <v>0</v>
      </c>
    </row>
    <row r="552" spans="1:6" x14ac:dyDescent="0.3">
      <c r="A552" s="1">
        <v>45133.075740740744</v>
      </c>
      <c r="B552">
        <v>28.38</v>
      </c>
      <c r="C552">
        <v>6390200</v>
      </c>
      <c r="D552">
        <f t="shared" si="25"/>
        <v>27.595387706709253</v>
      </c>
      <c r="E552">
        <f t="shared" si="24"/>
        <v>6387164.5073522618</v>
      </c>
      <c r="F552">
        <f t="shared" si="26"/>
        <v>0</v>
      </c>
    </row>
    <row r="553" spans="1:6" x14ac:dyDescent="0.3">
      <c r="A553" s="1">
        <v>45133.075787037036</v>
      </c>
      <c r="B553">
        <v>28.38</v>
      </c>
      <c r="C553">
        <v>6390436</v>
      </c>
      <c r="D553">
        <f t="shared" si="25"/>
        <v>27.603948174106083</v>
      </c>
      <c r="E553">
        <f t="shared" si="24"/>
        <v>6387399.5657008486</v>
      </c>
      <c r="F553">
        <f t="shared" si="26"/>
        <v>0</v>
      </c>
    </row>
    <row r="554" spans="1:6" x14ac:dyDescent="0.3">
      <c r="A554" s="1">
        <v>45133.075833333336</v>
      </c>
      <c r="B554">
        <v>28.39</v>
      </c>
      <c r="C554">
        <v>6390456</v>
      </c>
      <c r="D554">
        <f t="shared" si="25"/>
        <v>27.612524347440765</v>
      </c>
      <c r="E554">
        <f t="shared" si="24"/>
        <v>6387418.6223217817</v>
      </c>
      <c r="F554">
        <f t="shared" si="26"/>
        <v>0</v>
      </c>
    </row>
    <row r="555" spans="1:6" x14ac:dyDescent="0.3">
      <c r="A555" s="1">
        <v>45133.075891203705</v>
      </c>
      <c r="B555">
        <v>28.39</v>
      </c>
      <c r="C555">
        <v>6390152</v>
      </c>
      <c r="D555">
        <f t="shared" si="25"/>
        <v>27.621006950928468</v>
      </c>
      <c r="E555">
        <f t="shared" si="24"/>
        <v>6387113.6892353976</v>
      </c>
      <c r="F555">
        <f t="shared" si="26"/>
        <v>0</v>
      </c>
    </row>
    <row r="556" spans="1:6" x14ac:dyDescent="0.3">
      <c r="A556" s="1">
        <v>45133.075937499998</v>
      </c>
      <c r="B556">
        <v>28.39</v>
      </c>
      <c r="C556">
        <v>6390408</v>
      </c>
      <c r="D556">
        <f t="shared" si="25"/>
        <v>27.629397005457637</v>
      </c>
      <c r="E556">
        <f t="shared" si="24"/>
        <v>6387368.7663293993</v>
      </c>
      <c r="F556">
        <f t="shared" si="26"/>
        <v>0</v>
      </c>
    </row>
    <row r="557" spans="1:6" x14ac:dyDescent="0.3">
      <c r="A557" s="1">
        <v>45133.075983796298</v>
      </c>
      <c r="B557">
        <v>28.4</v>
      </c>
      <c r="C557">
        <v>6390224</v>
      </c>
      <c r="D557">
        <f t="shared" si="25"/>
        <v>27.63780462520447</v>
      </c>
      <c r="E557">
        <f t="shared" si="24"/>
        <v>6387183.841491228</v>
      </c>
      <c r="F557">
        <f t="shared" si="26"/>
        <v>0</v>
      </c>
    </row>
    <row r="558" spans="1:6" x14ac:dyDescent="0.3">
      <c r="A558" s="1">
        <v>45133.076041666667</v>
      </c>
      <c r="B558">
        <v>28.41</v>
      </c>
      <c r="C558">
        <v>6390328</v>
      </c>
      <c r="D558">
        <f t="shared" si="25"/>
        <v>27.646229618524668</v>
      </c>
      <c r="E558">
        <f t="shared" si="24"/>
        <v>6387286.9147419622</v>
      </c>
      <c r="F558">
        <f t="shared" si="26"/>
        <v>0</v>
      </c>
    </row>
    <row r="559" spans="1:6" x14ac:dyDescent="0.3">
      <c r="A559" s="1">
        <v>45133.07608796296</v>
      </c>
      <c r="B559">
        <v>28.41</v>
      </c>
      <c r="C559">
        <v>6390459</v>
      </c>
      <c r="D559">
        <f t="shared" si="25"/>
        <v>27.654562691438759</v>
      </c>
      <c r="E559">
        <f t="shared" si="24"/>
        <v>6387416.9981039418</v>
      </c>
      <c r="F559">
        <f t="shared" si="26"/>
        <v>0</v>
      </c>
    </row>
    <row r="560" spans="1:6" x14ac:dyDescent="0.3">
      <c r="A560" s="1">
        <v>45133.07613425926</v>
      </c>
      <c r="B560">
        <v>28.43</v>
      </c>
      <c r="C560">
        <v>6390275</v>
      </c>
      <c r="D560">
        <f t="shared" si="25"/>
        <v>27.663023055691252</v>
      </c>
      <c r="E560">
        <f t="shared" si="24"/>
        <v>6387232.0674638739</v>
      </c>
      <c r="F560">
        <f t="shared" si="26"/>
        <v>0</v>
      </c>
    </row>
    <row r="561" spans="1:6" x14ac:dyDescent="0.3">
      <c r="A561" s="1">
        <v>45133.076192129629</v>
      </c>
      <c r="B561">
        <v>28.43</v>
      </c>
      <c r="C561">
        <v>6390370</v>
      </c>
      <c r="D561">
        <f t="shared" si="25"/>
        <v>27.671391113625113</v>
      </c>
      <c r="E561">
        <f t="shared" si="24"/>
        <v>6387326.146977501</v>
      </c>
      <c r="F561">
        <f t="shared" si="26"/>
        <v>0</v>
      </c>
    </row>
    <row r="562" spans="1:6" x14ac:dyDescent="0.3">
      <c r="A562" s="1">
        <v>45133.076238425929</v>
      </c>
      <c r="B562">
        <v>28.43</v>
      </c>
      <c r="C562">
        <v>6390328</v>
      </c>
      <c r="D562">
        <f t="shared" si="25"/>
        <v>27.679667872343131</v>
      </c>
      <c r="E562">
        <f t="shared" si="24"/>
        <v>6387283.2365340423</v>
      </c>
      <c r="F562">
        <f t="shared" si="26"/>
        <v>0</v>
      </c>
    </row>
    <row r="563" spans="1:6" x14ac:dyDescent="0.3">
      <c r="A563" s="1">
        <v>45133.076284722221</v>
      </c>
      <c r="B563">
        <v>28.43</v>
      </c>
      <c r="C563">
        <v>6390141</v>
      </c>
      <c r="D563">
        <f t="shared" si="25"/>
        <v>27.68785432796016</v>
      </c>
      <c r="E563">
        <f t="shared" si="24"/>
        <v>6387095.3360239239</v>
      </c>
      <c r="F563">
        <f t="shared" si="26"/>
        <v>0</v>
      </c>
    </row>
    <row r="564" spans="1:6" x14ac:dyDescent="0.3">
      <c r="A564" s="1">
        <v>45133.076342592591</v>
      </c>
      <c r="B564">
        <v>28.43</v>
      </c>
      <c r="C564">
        <v>6390434</v>
      </c>
      <c r="D564">
        <f t="shared" si="25"/>
        <v>27.695951465723002</v>
      </c>
      <c r="E564">
        <f t="shared" si="24"/>
        <v>6387387.4453387707</v>
      </c>
      <c r="F564">
        <f t="shared" si="26"/>
        <v>0</v>
      </c>
    </row>
    <row r="565" spans="1:6" x14ac:dyDescent="0.3">
      <c r="A565" s="1">
        <v>45133.076388888891</v>
      </c>
      <c r="B565">
        <v>28.43</v>
      </c>
      <c r="C565">
        <v>6390311</v>
      </c>
      <c r="D565">
        <f t="shared" si="25"/>
        <v>27.70396026012898</v>
      </c>
      <c r="E565">
        <f t="shared" si="24"/>
        <v>6387263.5643713856</v>
      </c>
      <c r="F565">
        <f t="shared" si="26"/>
        <v>0</v>
      </c>
    </row>
    <row r="566" spans="1:6" x14ac:dyDescent="0.3">
      <c r="A566" s="1">
        <v>45133.076435185183</v>
      </c>
      <c r="B566">
        <v>28.43</v>
      </c>
      <c r="C566">
        <v>6390285</v>
      </c>
      <c r="D566">
        <f t="shared" si="25"/>
        <v>27.71188167504322</v>
      </c>
      <c r="E566">
        <f t="shared" si="24"/>
        <v>6387236.6930157449</v>
      </c>
      <c r="F566">
        <f t="shared" si="26"/>
        <v>0</v>
      </c>
    </row>
    <row r="567" spans="1:6" x14ac:dyDescent="0.3">
      <c r="A567" s="1">
        <v>45133.076493055552</v>
      </c>
      <c r="B567">
        <v>28.43</v>
      </c>
      <c r="C567">
        <v>6390391</v>
      </c>
      <c r="D567">
        <f t="shared" si="25"/>
        <v>27.719716663814648</v>
      </c>
      <c r="E567">
        <f t="shared" si="24"/>
        <v>6387341.8311669808</v>
      </c>
      <c r="F567">
        <f t="shared" si="26"/>
        <v>0</v>
      </c>
    </row>
    <row r="568" spans="1:6" x14ac:dyDescent="0.3">
      <c r="A568" s="1">
        <v>45133.076539351852</v>
      </c>
      <c r="B568">
        <v>28.43</v>
      </c>
      <c r="C568">
        <v>6390296</v>
      </c>
      <c r="D568">
        <f t="shared" si="25"/>
        <v>27.727466169390738</v>
      </c>
      <c r="E568">
        <f t="shared" si="24"/>
        <v>6387245.9787213672</v>
      </c>
      <c r="F568">
        <f t="shared" si="26"/>
        <v>0</v>
      </c>
    </row>
    <row r="569" spans="1:6" x14ac:dyDescent="0.3">
      <c r="A569" s="1">
        <v>45133.076585648145</v>
      </c>
      <c r="B569">
        <v>28.44</v>
      </c>
      <c r="C569">
        <v>6390200</v>
      </c>
      <c r="D569">
        <f t="shared" si="25"/>
        <v>27.735240228857084</v>
      </c>
      <c r="E569">
        <f t="shared" si="24"/>
        <v>6387149.1235748259</v>
      </c>
      <c r="F569">
        <f t="shared" si="26"/>
        <v>0</v>
      </c>
    </row>
    <row r="570" spans="1:6" x14ac:dyDescent="0.3">
      <c r="A570" s="1">
        <v>45133.076643518521</v>
      </c>
      <c r="B570">
        <v>28.44</v>
      </c>
      <c r="C570">
        <v>6390181</v>
      </c>
      <c r="D570">
        <f t="shared" si="25"/>
        <v>27.742929469893777</v>
      </c>
      <c r="E570">
        <f t="shared" si="24"/>
        <v>6387129.2777583115</v>
      </c>
      <c r="F570">
        <f t="shared" si="26"/>
        <v>0</v>
      </c>
    </row>
    <row r="571" spans="1:6" x14ac:dyDescent="0.3">
      <c r="A571" s="1">
        <v>45133.076736111114</v>
      </c>
      <c r="B571">
        <v>28.43</v>
      </c>
      <c r="C571">
        <v>6390433</v>
      </c>
      <c r="D571">
        <f t="shared" si="25"/>
        <v>27.750425713481331</v>
      </c>
      <c r="E571">
        <f t="shared" si="24"/>
        <v>6387380.4531715168</v>
      </c>
      <c r="F571">
        <f t="shared" si="26"/>
        <v>0</v>
      </c>
    </row>
    <row r="572" spans="1:6" x14ac:dyDescent="0.3">
      <c r="A572" s="1">
        <v>45133.076793981483</v>
      </c>
      <c r="B572">
        <v>28.43</v>
      </c>
      <c r="C572">
        <v>6390377</v>
      </c>
      <c r="D572">
        <f t="shared" si="25"/>
        <v>27.757840169733434</v>
      </c>
      <c r="E572">
        <f t="shared" si="24"/>
        <v>6387323.6375813289</v>
      </c>
      <c r="F572">
        <f t="shared" si="26"/>
        <v>0</v>
      </c>
    </row>
    <row r="573" spans="1:6" x14ac:dyDescent="0.3">
      <c r="A573" s="1">
        <v>45133.076840277776</v>
      </c>
      <c r="B573">
        <v>28.44</v>
      </c>
      <c r="C573">
        <v>6390378</v>
      </c>
      <c r="D573">
        <f t="shared" si="25"/>
        <v>27.765282835412215</v>
      </c>
      <c r="E573">
        <f t="shared" si="24"/>
        <v>6387323.8188881045</v>
      </c>
      <c r="F573">
        <f t="shared" si="26"/>
        <v>0</v>
      </c>
    </row>
    <row r="574" spans="1:6" x14ac:dyDescent="0.3">
      <c r="A574" s="1">
        <v>45133.076898148145</v>
      </c>
      <c r="B574">
        <v>28.44</v>
      </c>
      <c r="C574">
        <v>6390225</v>
      </c>
      <c r="D574">
        <f t="shared" si="25"/>
        <v>27.772644298314244</v>
      </c>
      <c r="E574">
        <f t="shared" si="24"/>
        <v>6387170.0091271857</v>
      </c>
      <c r="F574">
        <f t="shared" si="26"/>
        <v>0</v>
      </c>
    </row>
    <row r="575" spans="1:6" x14ac:dyDescent="0.3">
      <c r="A575" s="1">
        <v>45133.076944444445</v>
      </c>
      <c r="B575">
        <v>28.44</v>
      </c>
      <c r="C575">
        <v>6390327</v>
      </c>
      <c r="D575">
        <f t="shared" si="25"/>
        <v>27.779925444397758</v>
      </c>
      <c r="E575">
        <f t="shared" si="24"/>
        <v>6387271.208201116</v>
      </c>
      <c r="F575">
        <f t="shared" si="26"/>
        <v>0</v>
      </c>
    </row>
    <row r="576" spans="1:6" x14ac:dyDescent="0.3">
      <c r="A576" s="1">
        <v>45133.076990740738</v>
      </c>
      <c r="B576">
        <v>28.44</v>
      </c>
      <c r="C576">
        <v>6390358</v>
      </c>
      <c r="D576">
        <f t="shared" si="25"/>
        <v>27.787127149954795</v>
      </c>
      <c r="E576">
        <f t="shared" si="24"/>
        <v>6387301.4160135053</v>
      </c>
      <c r="F576">
        <f t="shared" si="26"/>
        <v>0</v>
      </c>
    </row>
    <row r="577" spans="1:6" x14ac:dyDescent="0.3">
      <c r="A577" s="1">
        <v>45133.077048611114</v>
      </c>
      <c r="B577">
        <v>28.44</v>
      </c>
      <c r="C577">
        <v>6390274</v>
      </c>
      <c r="D577">
        <f t="shared" si="25"/>
        <v>27.794250281716657</v>
      </c>
      <c r="E577">
        <f t="shared" si="24"/>
        <v>6387216.6324690115</v>
      </c>
      <c r="F577">
        <f t="shared" si="26"/>
        <v>0</v>
      </c>
    </row>
    <row r="578" spans="1:6" x14ac:dyDescent="0.3">
      <c r="A578" s="1">
        <v>45133.077094907407</v>
      </c>
      <c r="B578">
        <v>28.44</v>
      </c>
      <c r="C578">
        <v>6390156</v>
      </c>
      <c r="D578">
        <f t="shared" si="25"/>
        <v>27.801295696958231</v>
      </c>
      <c r="E578">
        <f t="shared" si="24"/>
        <v>6387097.8574733343</v>
      </c>
      <c r="F578">
        <f t="shared" si="26"/>
        <v>0</v>
      </c>
    </row>
    <row r="579" spans="1:6" x14ac:dyDescent="0.3">
      <c r="A579" s="1">
        <v>45133.077141203707</v>
      </c>
      <c r="B579">
        <v>28.44</v>
      </c>
      <c r="C579">
        <v>6390252</v>
      </c>
      <c r="D579">
        <f t="shared" si="25"/>
        <v>27.808264243601151</v>
      </c>
      <c r="E579">
        <f t="shared" ref="E579:E642" si="27">C579-(D579*H$2+F579)</f>
        <v>6387193.0909332037</v>
      </c>
      <c r="F579">
        <f t="shared" si="26"/>
        <v>0</v>
      </c>
    </row>
    <row r="580" spans="1:6" x14ac:dyDescent="0.3">
      <c r="A580" s="1">
        <v>45133.077199074076</v>
      </c>
      <c r="B580">
        <v>28.44</v>
      </c>
      <c r="C580">
        <v>6390211</v>
      </c>
      <c r="D580">
        <f t="shared" ref="D580:D643" si="28">D579+(B580-D579)/H$1</f>
        <v>27.815156760315851</v>
      </c>
      <c r="E580">
        <f t="shared" si="27"/>
        <v>6387151.3327563656</v>
      </c>
      <c r="F580">
        <f t="shared" si="26"/>
        <v>0</v>
      </c>
    </row>
    <row r="581" spans="1:6" x14ac:dyDescent="0.3">
      <c r="A581" s="1">
        <v>45133.077245370368</v>
      </c>
      <c r="B581">
        <v>28.44</v>
      </c>
      <c r="C581">
        <v>6390427</v>
      </c>
      <c r="D581">
        <f t="shared" si="28"/>
        <v>27.821974076622496</v>
      </c>
      <c r="E581">
        <f t="shared" si="27"/>
        <v>6387366.582851572</v>
      </c>
      <c r="F581">
        <f t="shared" si="26"/>
        <v>0</v>
      </c>
    </row>
    <row r="582" spans="1:6" x14ac:dyDescent="0.3">
      <c r="A582" s="1">
        <v>45133.077291666668</v>
      </c>
      <c r="B582">
        <v>28.44</v>
      </c>
      <c r="C582">
        <v>6390381</v>
      </c>
      <c r="D582">
        <f t="shared" si="28"/>
        <v>27.828717012990825</v>
      </c>
      <c r="E582">
        <f t="shared" si="27"/>
        <v>6387319.841128571</v>
      </c>
      <c r="F582">
        <f t="shared" si="26"/>
        <v>0</v>
      </c>
    </row>
    <row r="583" spans="1:6" x14ac:dyDescent="0.3">
      <c r="A583" s="1">
        <v>45133.077349537038</v>
      </c>
      <c r="B583">
        <v>28.44</v>
      </c>
      <c r="C583">
        <v>6390379</v>
      </c>
      <c r="D583">
        <f t="shared" si="28"/>
        <v>27.835386380938889</v>
      </c>
      <c r="E583">
        <f t="shared" si="27"/>
        <v>6387317.1074980963</v>
      </c>
      <c r="F583">
        <f t="shared" si="26"/>
        <v>0</v>
      </c>
    </row>
    <row r="584" spans="1:6" x14ac:dyDescent="0.3">
      <c r="A584" s="1">
        <v>45133.07739583333</v>
      </c>
      <c r="B584">
        <v>28.44</v>
      </c>
      <c r="C584">
        <v>6390363</v>
      </c>
      <c r="D584">
        <f t="shared" si="28"/>
        <v>27.841982983130713</v>
      </c>
      <c r="E584">
        <f t="shared" si="27"/>
        <v>6387300.3818718558</v>
      </c>
      <c r="F584">
        <f t="shared" si="26"/>
        <v>0</v>
      </c>
    </row>
    <row r="585" spans="1:6" x14ac:dyDescent="0.3">
      <c r="A585" s="1">
        <v>45133.07744212963</v>
      </c>
      <c r="B585">
        <v>28.44</v>
      </c>
      <c r="C585">
        <v>6390405</v>
      </c>
      <c r="D585">
        <f t="shared" si="28"/>
        <v>27.848507613472901</v>
      </c>
      <c r="E585">
        <f t="shared" si="27"/>
        <v>6387341.6641625175</v>
      </c>
      <c r="F585">
        <f t="shared" si="26"/>
        <v>0</v>
      </c>
    </row>
    <row r="586" spans="1:6" x14ac:dyDescent="0.3">
      <c r="A586" s="1">
        <v>45133.077546296299</v>
      </c>
      <c r="B586">
        <v>28.45</v>
      </c>
      <c r="C586">
        <v>6390451</v>
      </c>
      <c r="D586">
        <f t="shared" si="28"/>
        <v>27.855070161636288</v>
      </c>
      <c r="E586">
        <f t="shared" si="27"/>
        <v>6387386.9422822203</v>
      </c>
      <c r="F586">
        <f t="shared" si="26"/>
        <v>0</v>
      </c>
    </row>
    <row r="587" spans="1:6" x14ac:dyDescent="0.3">
      <c r="A587" s="1">
        <v>45133.077650462961</v>
      </c>
      <c r="B587">
        <v>28.45</v>
      </c>
      <c r="C587">
        <v>6390152</v>
      </c>
      <c r="D587">
        <f t="shared" si="28"/>
        <v>27.861561109494566</v>
      </c>
      <c r="E587">
        <f t="shared" si="27"/>
        <v>6387087.2282779552</v>
      </c>
      <c r="F587">
        <f t="shared" si="26"/>
        <v>0</v>
      </c>
    </row>
    <row r="588" spans="1:6" x14ac:dyDescent="0.3">
      <c r="A588" s="1">
        <v>45133.077696759261</v>
      </c>
      <c r="B588">
        <v>28.45</v>
      </c>
      <c r="C588">
        <v>6390328</v>
      </c>
      <c r="D588">
        <f t="shared" si="28"/>
        <v>27.867981238238755</v>
      </c>
      <c r="E588">
        <f t="shared" si="27"/>
        <v>6387262.5220637936</v>
      </c>
      <c r="F588">
        <f t="shared" si="26"/>
        <v>0</v>
      </c>
    </row>
    <row r="589" spans="1:6" x14ac:dyDescent="0.3">
      <c r="A589" s="1">
        <v>45133.077743055554</v>
      </c>
      <c r="B589">
        <v>28.46</v>
      </c>
      <c r="C589">
        <v>6390419</v>
      </c>
      <c r="D589">
        <f t="shared" si="28"/>
        <v>27.874440424962831</v>
      </c>
      <c r="E589">
        <f t="shared" si="27"/>
        <v>6387352.8115532538</v>
      </c>
      <c r="F589">
        <f t="shared" si="26"/>
        <v>0</v>
      </c>
    </row>
    <row r="590" spans="1:6" x14ac:dyDescent="0.3">
      <c r="A590" s="1">
        <v>45133.077800925923</v>
      </c>
      <c r="B590">
        <v>28.46</v>
      </c>
      <c r="C590">
        <v>6390413</v>
      </c>
      <c r="D590">
        <f t="shared" si="28"/>
        <v>27.880829139100847</v>
      </c>
      <c r="E590">
        <f t="shared" si="27"/>
        <v>6387346.1087946985</v>
      </c>
      <c r="F590">
        <f t="shared" ref="F590:F653" si="29">(D590-D579)*H$3</f>
        <v>0</v>
      </c>
    </row>
    <row r="591" spans="1:6" x14ac:dyDescent="0.3">
      <c r="A591" s="1">
        <v>45133.077893518515</v>
      </c>
      <c r="B591">
        <v>28.46</v>
      </c>
      <c r="C591">
        <v>6390283</v>
      </c>
      <c r="D591">
        <f t="shared" si="28"/>
        <v>27.887148149539911</v>
      </c>
      <c r="E591">
        <f t="shared" si="27"/>
        <v>6387215.4137035506</v>
      </c>
      <c r="F591">
        <f t="shared" si="29"/>
        <v>0</v>
      </c>
    </row>
    <row r="592" spans="1:6" x14ac:dyDescent="0.3">
      <c r="A592" s="1">
        <v>45133.077951388892</v>
      </c>
      <c r="B592">
        <v>28.46</v>
      </c>
      <c r="C592">
        <v>6390293</v>
      </c>
      <c r="D592">
        <f t="shared" si="28"/>
        <v>27.893398216778227</v>
      </c>
      <c r="E592">
        <f t="shared" si="27"/>
        <v>6387224.726196154</v>
      </c>
      <c r="F592">
        <f t="shared" si="29"/>
        <v>0</v>
      </c>
    </row>
    <row r="593" spans="1:6" x14ac:dyDescent="0.3">
      <c r="A593" s="1">
        <v>45133.077997685185</v>
      </c>
      <c r="B593">
        <v>28.46</v>
      </c>
      <c r="C593">
        <v>6390225</v>
      </c>
      <c r="D593">
        <f t="shared" si="28"/>
        <v>27.899580093016635</v>
      </c>
      <c r="E593">
        <f t="shared" si="27"/>
        <v>6387156.0461897682</v>
      </c>
      <c r="F593">
        <f t="shared" si="29"/>
        <v>0</v>
      </c>
    </row>
    <row r="594" spans="1:6" x14ac:dyDescent="0.3">
      <c r="A594" s="1">
        <v>45133.078055555554</v>
      </c>
      <c r="B594">
        <v>28.48</v>
      </c>
      <c r="C594">
        <v>6390370</v>
      </c>
      <c r="D594">
        <f t="shared" si="28"/>
        <v>27.905912731101317</v>
      </c>
      <c r="E594">
        <f t="shared" si="27"/>
        <v>6387300.3495995784</v>
      </c>
      <c r="F594">
        <f t="shared" si="29"/>
        <v>0</v>
      </c>
    </row>
    <row r="595" spans="1:6" x14ac:dyDescent="0.3">
      <c r="A595" s="1">
        <v>45133.078101851854</v>
      </c>
      <c r="B595">
        <v>28.48</v>
      </c>
      <c r="C595">
        <v>6390391</v>
      </c>
      <c r="D595">
        <f t="shared" si="28"/>
        <v>27.912176277301608</v>
      </c>
      <c r="E595">
        <f t="shared" si="27"/>
        <v>6387320.6606094968</v>
      </c>
      <c r="F595">
        <f t="shared" si="29"/>
        <v>0</v>
      </c>
    </row>
    <row r="596" spans="1:6" x14ac:dyDescent="0.3">
      <c r="A596" s="1">
        <v>45133.078148148146</v>
      </c>
      <c r="B596">
        <v>28.49</v>
      </c>
      <c r="C596">
        <v>6390355</v>
      </c>
      <c r="D596">
        <f t="shared" si="28"/>
        <v>27.918480589866643</v>
      </c>
      <c r="E596">
        <f t="shared" si="27"/>
        <v>6387283.9671351146</v>
      </c>
      <c r="F596">
        <f t="shared" si="29"/>
        <v>0</v>
      </c>
    </row>
    <row r="597" spans="1:6" x14ac:dyDescent="0.3">
      <c r="A597" s="1">
        <v>45133.078206018516</v>
      </c>
      <c r="B597">
        <v>28.49</v>
      </c>
      <c r="C597">
        <v>6390461</v>
      </c>
      <c r="D597">
        <f t="shared" si="28"/>
        <v>27.924716119591245</v>
      </c>
      <c r="E597">
        <f t="shared" si="27"/>
        <v>6387389.2812268445</v>
      </c>
      <c r="F597">
        <f t="shared" si="29"/>
        <v>0</v>
      </c>
    </row>
    <row r="598" spans="1:6" x14ac:dyDescent="0.3">
      <c r="A598" s="1">
        <v>45133.078252314815</v>
      </c>
      <c r="B598">
        <v>28.49</v>
      </c>
      <c r="C598">
        <v>6390379</v>
      </c>
      <c r="D598">
        <f t="shared" si="28"/>
        <v>27.930883616926646</v>
      </c>
      <c r="E598">
        <f t="shared" si="27"/>
        <v>6387306.6028021378</v>
      </c>
      <c r="F598">
        <f t="shared" si="29"/>
        <v>0</v>
      </c>
    </row>
    <row r="599" spans="1:6" x14ac:dyDescent="0.3">
      <c r="A599" s="1">
        <v>45133.078298611108</v>
      </c>
      <c r="B599">
        <v>28.49</v>
      </c>
      <c r="C599">
        <v>6390311</v>
      </c>
      <c r="D599">
        <f t="shared" si="28"/>
        <v>27.936983824136323</v>
      </c>
      <c r="E599">
        <f t="shared" si="27"/>
        <v>6387237.9317793446</v>
      </c>
      <c r="F599">
        <f t="shared" si="29"/>
        <v>0</v>
      </c>
    </row>
    <row r="600" spans="1:6" x14ac:dyDescent="0.3">
      <c r="A600" s="1">
        <v>45133.078356481485</v>
      </c>
      <c r="B600">
        <v>28.5</v>
      </c>
      <c r="C600">
        <v>6390368</v>
      </c>
      <c r="D600">
        <f t="shared" si="28"/>
        <v>27.94312657981143</v>
      </c>
      <c r="E600">
        <f t="shared" si="27"/>
        <v>6387294.2560762204</v>
      </c>
      <c r="F600">
        <f t="shared" si="29"/>
        <v>0</v>
      </c>
    </row>
    <row r="601" spans="1:6" x14ac:dyDescent="0.3">
      <c r="A601" s="1">
        <v>45133.078402777777</v>
      </c>
      <c r="B601">
        <v>28.5</v>
      </c>
      <c r="C601">
        <v>6390365</v>
      </c>
      <c r="D601">
        <f t="shared" si="28"/>
        <v>27.949202315303278</v>
      </c>
      <c r="E601">
        <f t="shared" si="27"/>
        <v>6387290.5877453163</v>
      </c>
      <c r="F601">
        <f t="shared" si="29"/>
        <v>0</v>
      </c>
    </row>
    <row r="602" spans="1:6" x14ac:dyDescent="0.3">
      <c r="A602" s="1">
        <v>45133.078449074077</v>
      </c>
      <c r="B602">
        <v>28.5</v>
      </c>
      <c r="C602">
        <v>6390531</v>
      </c>
      <c r="D602">
        <f t="shared" si="28"/>
        <v>27.95521176183173</v>
      </c>
      <c r="E602">
        <f t="shared" si="27"/>
        <v>6387455.9267061986</v>
      </c>
      <c r="F602">
        <f t="shared" si="29"/>
        <v>0</v>
      </c>
    </row>
    <row r="603" spans="1:6" x14ac:dyDescent="0.3">
      <c r="A603" s="1">
        <v>45133.078506944446</v>
      </c>
      <c r="B603">
        <v>28.5</v>
      </c>
      <c r="C603">
        <v>6390324</v>
      </c>
      <c r="D603">
        <f t="shared" si="28"/>
        <v>27.961155642638715</v>
      </c>
      <c r="E603">
        <f t="shared" si="27"/>
        <v>6387248.27287931</v>
      </c>
      <c r="F603">
        <f t="shared" si="29"/>
        <v>0</v>
      </c>
    </row>
    <row r="604" spans="1:6" x14ac:dyDescent="0.3">
      <c r="A604" s="1">
        <v>45133.078553240739</v>
      </c>
      <c r="B604">
        <v>28.5</v>
      </c>
      <c r="C604">
        <v>6390217</v>
      </c>
      <c r="D604">
        <f t="shared" si="28"/>
        <v>27.967034673075279</v>
      </c>
      <c r="E604">
        <f t="shared" si="27"/>
        <v>6387140.626185962</v>
      </c>
      <c r="F604">
        <f t="shared" si="29"/>
        <v>0</v>
      </c>
    </row>
    <row r="605" spans="1:6" x14ac:dyDescent="0.3">
      <c r="A605" s="1">
        <v>45133.078599537039</v>
      </c>
      <c r="B605">
        <v>28.5</v>
      </c>
      <c r="C605">
        <v>6390316</v>
      </c>
      <c r="D605">
        <f t="shared" si="28"/>
        <v>27.972849560687663</v>
      </c>
      <c r="E605">
        <f t="shared" si="27"/>
        <v>6387238.9865483241</v>
      </c>
      <c r="F605">
        <f t="shared" si="29"/>
        <v>0</v>
      </c>
    </row>
    <row r="606" spans="1:6" x14ac:dyDescent="0.3">
      <c r="A606" s="1">
        <v>45133.078657407408</v>
      </c>
      <c r="B606">
        <v>28.5</v>
      </c>
      <c r="C606">
        <v>6390549</v>
      </c>
      <c r="D606">
        <f t="shared" si="28"/>
        <v>27.978601005302469</v>
      </c>
      <c r="E606">
        <f t="shared" si="27"/>
        <v>6387471.3538894169</v>
      </c>
      <c r="F606">
        <f t="shared" si="29"/>
        <v>0</v>
      </c>
    </row>
    <row r="607" spans="1:6" x14ac:dyDescent="0.3">
      <c r="A607" s="1">
        <v>45133.078703703701</v>
      </c>
      <c r="B607">
        <v>28.5</v>
      </c>
      <c r="C607">
        <v>6390382</v>
      </c>
      <c r="D607">
        <f t="shared" si="28"/>
        <v>27.984289699110882</v>
      </c>
      <c r="E607">
        <f t="shared" si="27"/>
        <v>6387303.7281330982</v>
      </c>
      <c r="F607">
        <f t="shared" si="29"/>
        <v>0</v>
      </c>
    </row>
    <row r="608" spans="1:6" x14ac:dyDescent="0.3">
      <c r="A608" s="1">
        <v>45133.078750000001</v>
      </c>
      <c r="B608">
        <v>28.5</v>
      </c>
      <c r="C608">
        <v>6390291</v>
      </c>
      <c r="D608">
        <f t="shared" si="28"/>
        <v>27.989916326751974</v>
      </c>
      <c r="E608">
        <f t="shared" si="27"/>
        <v>6387212.1092040576</v>
      </c>
      <c r="F608">
        <f t="shared" si="29"/>
        <v>0</v>
      </c>
    </row>
    <row r="609" spans="1:6" x14ac:dyDescent="0.3">
      <c r="A609" s="1">
        <v>45133.07880787037</v>
      </c>
      <c r="B609">
        <v>28.5</v>
      </c>
      <c r="C609">
        <v>6390154</v>
      </c>
      <c r="D609">
        <f t="shared" si="28"/>
        <v>27.995481565395103</v>
      </c>
      <c r="E609">
        <f t="shared" si="27"/>
        <v>6387074.4970278069</v>
      </c>
      <c r="F609">
        <f t="shared" si="29"/>
        <v>0</v>
      </c>
    </row>
    <row r="610" spans="1:6" x14ac:dyDescent="0.3">
      <c r="A610" s="1">
        <v>45133.07885416667</v>
      </c>
      <c r="B610">
        <v>28.5</v>
      </c>
      <c r="C610">
        <v>6390445</v>
      </c>
      <c r="D610">
        <f t="shared" si="28"/>
        <v>28.000986084821406</v>
      </c>
      <c r="E610">
        <f t="shared" si="27"/>
        <v>6387364.8915306693</v>
      </c>
      <c r="F610">
        <f t="shared" si="29"/>
        <v>0</v>
      </c>
    </row>
    <row r="611" spans="1:6" x14ac:dyDescent="0.3">
      <c r="A611" s="1">
        <v>45133.078900462962</v>
      </c>
      <c r="B611">
        <v>28.5</v>
      </c>
      <c r="C611">
        <v>6390175</v>
      </c>
      <c r="D611">
        <f t="shared" si="28"/>
        <v>28.006430547504415</v>
      </c>
      <c r="E611">
        <f t="shared" si="27"/>
        <v>6387094.2926397743</v>
      </c>
      <c r="F611">
        <f t="shared" si="29"/>
        <v>0</v>
      </c>
    </row>
    <row r="612" spans="1:6" x14ac:dyDescent="0.3">
      <c r="A612" s="1">
        <v>45133.078958333332</v>
      </c>
      <c r="B612">
        <v>28.51</v>
      </c>
      <c r="C612">
        <v>6390242</v>
      </c>
      <c r="D612">
        <f t="shared" si="28"/>
        <v>28.011924713115878</v>
      </c>
      <c r="E612">
        <f t="shared" si="27"/>
        <v>6387160.6882815575</v>
      </c>
      <c r="F612">
        <f t="shared" si="29"/>
        <v>0</v>
      </c>
    </row>
    <row r="613" spans="1:6" x14ac:dyDescent="0.3">
      <c r="A613" s="1">
        <v>45133.079004629632</v>
      </c>
      <c r="B613">
        <v>28.51</v>
      </c>
      <c r="C613">
        <v>6390320</v>
      </c>
      <c r="D613">
        <f t="shared" si="28"/>
        <v>28.017358934948749</v>
      </c>
      <c r="E613">
        <f t="shared" si="27"/>
        <v>6387238.0905171558</v>
      </c>
      <c r="F613">
        <f t="shared" si="29"/>
        <v>0</v>
      </c>
    </row>
    <row r="614" spans="1:6" x14ac:dyDescent="0.3">
      <c r="A614" s="1">
        <v>45133.079050925924</v>
      </c>
      <c r="B614">
        <v>28.51</v>
      </c>
      <c r="C614">
        <v>6390262</v>
      </c>
      <c r="D614">
        <f t="shared" si="28"/>
        <v>28.022733867016182</v>
      </c>
      <c r="E614">
        <f t="shared" si="27"/>
        <v>6387179.4992746282</v>
      </c>
      <c r="F614">
        <f t="shared" si="29"/>
        <v>0</v>
      </c>
    </row>
    <row r="615" spans="1:6" x14ac:dyDescent="0.3">
      <c r="A615" s="1">
        <v>45133.079108796293</v>
      </c>
      <c r="B615">
        <v>28.52</v>
      </c>
      <c r="C615">
        <v>6390515</v>
      </c>
      <c r="D615">
        <f t="shared" si="28"/>
        <v>28.028159260621859</v>
      </c>
      <c r="E615">
        <f t="shared" si="27"/>
        <v>6387431.9024813315</v>
      </c>
      <c r="F615">
        <f t="shared" si="29"/>
        <v>0</v>
      </c>
    </row>
    <row r="616" spans="1:6" x14ac:dyDescent="0.3">
      <c r="A616" s="1">
        <v>45133.079155092593</v>
      </c>
      <c r="B616">
        <v>28.52</v>
      </c>
      <c r="C616">
        <v>6390250</v>
      </c>
      <c r="D616">
        <f t="shared" si="28"/>
        <v>28.033525460781966</v>
      </c>
      <c r="E616">
        <f t="shared" si="27"/>
        <v>6387166.3121993141</v>
      </c>
      <c r="F616">
        <f t="shared" si="29"/>
        <v>0</v>
      </c>
    </row>
    <row r="617" spans="1:6" x14ac:dyDescent="0.3">
      <c r="A617" s="1">
        <v>45133.079212962963</v>
      </c>
      <c r="B617">
        <v>28.53</v>
      </c>
      <c r="C617">
        <v>6390546</v>
      </c>
      <c r="D617">
        <f t="shared" si="28"/>
        <v>28.038942217749291</v>
      </c>
      <c r="E617">
        <f t="shared" si="27"/>
        <v>6387461.7163560474</v>
      </c>
      <c r="F617">
        <f t="shared" si="29"/>
        <v>0</v>
      </c>
    </row>
    <row r="618" spans="1:6" x14ac:dyDescent="0.3">
      <c r="A618" s="1">
        <v>45133.079305555555</v>
      </c>
      <c r="B618">
        <v>28.54</v>
      </c>
      <c r="C618">
        <v>6390266</v>
      </c>
      <c r="D618">
        <f t="shared" si="28"/>
        <v>28.04440897992669</v>
      </c>
      <c r="E618">
        <f t="shared" si="27"/>
        <v>6387181.115012208</v>
      </c>
      <c r="F618">
        <f t="shared" si="29"/>
        <v>0</v>
      </c>
    </row>
    <row r="619" spans="1:6" x14ac:dyDescent="0.3">
      <c r="A619" s="1">
        <v>45133.079409722224</v>
      </c>
      <c r="B619">
        <v>28.54</v>
      </c>
      <c r="C619">
        <v>6390291</v>
      </c>
      <c r="D619">
        <f t="shared" si="28"/>
        <v>28.049816097309094</v>
      </c>
      <c r="E619">
        <f t="shared" si="27"/>
        <v>6387205.5202292958</v>
      </c>
      <c r="F619">
        <f t="shared" si="29"/>
        <v>0</v>
      </c>
    </row>
    <row r="620" spans="1:6" x14ac:dyDescent="0.3">
      <c r="A620" s="1">
        <v>45133.079513888886</v>
      </c>
      <c r="B620">
        <v>28.54</v>
      </c>
      <c r="C620">
        <v>6390453</v>
      </c>
      <c r="D620">
        <f t="shared" si="28"/>
        <v>28.055164220647612</v>
      </c>
      <c r="E620">
        <f t="shared" si="27"/>
        <v>6387366.9319357285</v>
      </c>
      <c r="F620">
        <f t="shared" si="29"/>
        <v>0</v>
      </c>
    </row>
    <row r="621" spans="1:6" x14ac:dyDescent="0.3">
      <c r="A621" s="1">
        <v>45133.079560185186</v>
      </c>
      <c r="B621">
        <v>28.55</v>
      </c>
      <c r="C621">
        <v>6390207</v>
      </c>
      <c r="D621">
        <f t="shared" si="28"/>
        <v>28.060563098019472</v>
      </c>
      <c r="E621">
        <f t="shared" si="27"/>
        <v>6387120.3380592177</v>
      </c>
      <c r="F621">
        <f t="shared" si="29"/>
        <v>0</v>
      </c>
    </row>
    <row r="622" spans="1:6" x14ac:dyDescent="0.3">
      <c r="A622" s="1">
        <v>45133.079606481479</v>
      </c>
      <c r="B622">
        <v>28.55</v>
      </c>
      <c r="C622">
        <v>6390330</v>
      </c>
      <c r="D622">
        <f t="shared" si="28"/>
        <v>28.065903071249611</v>
      </c>
      <c r="E622">
        <f t="shared" si="27"/>
        <v>6387242.7506621629</v>
      </c>
      <c r="F622">
        <f t="shared" si="29"/>
        <v>0</v>
      </c>
    </row>
    <row r="623" spans="1:6" x14ac:dyDescent="0.3">
      <c r="A623" s="1">
        <v>45133.079664351855</v>
      </c>
      <c r="B623">
        <v>28.56</v>
      </c>
      <c r="C623">
        <v>6390236</v>
      </c>
      <c r="D623">
        <f t="shared" si="28"/>
        <v>28.071293887434383</v>
      </c>
      <c r="E623">
        <f t="shared" si="27"/>
        <v>6387148.157672382</v>
      </c>
      <c r="F623">
        <f t="shared" si="29"/>
        <v>0</v>
      </c>
    </row>
    <row r="624" spans="1:6" x14ac:dyDescent="0.3">
      <c r="A624" s="1">
        <v>45133.079710648148</v>
      </c>
      <c r="B624">
        <v>28.55</v>
      </c>
      <c r="C624">
        <v>6390282</v>
      </c>
      <c r="D624">
        <f t="shared" si="28"/>
        <v>28.076516783002454</v>
      </c>
      <c r="E624">
        <f t="shared" si="27"/>
        <v>6387193.58315387</v>
      </c>
      <c r="F624">
        <f t="shared" si="29"/>
        <v>0</v>
      </c>
    </row>
    <row r="625" spans="1:6" x14ac:dyDescent="0.3">
      <c r="A625" s="1">
        <v>45133.079756944448</v>
      </c>
      <c r="B625">
        <v>28.56</v>
      </c>
      <c r="C625">
        <v>6390393</v>
      </c>
      <c r="D625">
        <f t="shared" si="28"/>
        <v>28.081791798894269</v>
      </c>
      <c r="E625">
        <f t="shared" si="27"/>
        <v>6387304.0029021213</v>
      </c>
      <c r="F625">
        <f t="shared" si="29"/>
        <v>0</v>
      </c>
    </row>
    <row r="626" spans="1:6" x14ac:dyDescent="0.3">
      <c r="A626" s="1">
        <v>45133.079861111109</v>
      </c>
      <c r="B626">
        <v>28.56</v>
      </c>
      <c r="C626">
        <v>6390268</v>
      </c>
      <c r="D626">
        <f t="shared" si="28"/>
        <v>28.08700926202793</v>
      </c>
      <c r="E626">
        <f t="shared" si="27"/>
        <v>6387178.4289811766</v>
      </c>
      <c r="F626">
        <f t="shared" si="29"/>
        <v>0</v>
      </c>
    </row>
    <row r="627" spans="1:6" x14ac:dyDescent="0.3">
      <c r="A627" s="1">
        <v>45133.079907407409</v>
      </c>
      <c r="B627">
        <v>28.56</v>
      </c>
      <c r="C627">
        <v>6390367</v>
      </c>
      <c r="D627">
        <f t="shared" si="28"/>
        <v>28.092169800329504</v>
      </c>
      <c r="E627">
        <f t="shared" si="27"/>
        <v>6387276.8613219634</v>
      </c>
      <c r="F627">
        <f t="shared" si="29"/>
        <v>0</v>
      </c>
    </row>
    <row r="628" spans="1:6" x14ac:dyDescent="0.3">
      <c r="A628" s="1">
        <v>45133.079965277779</v>
      </c>
      <c r="B628">
        <v>28.56</v>
      </c>
      <c r="C628">
        <v>6390399</v>
      </c>
      <c r="D628">
        <f t="shared" si="28"/>
        <v>28.097274034874104</v>
      </c>
      <c r="E628">
        <f t="shared" si="27"/>
        <v>6387308.2998561636</v>
      </c>
      <c r="F628">
        <f t="shared" si="29"/>
        <v>0</v>
      </c>
    </row>
    <row r="629" spans="1:6" x14ac:dyDescent="0.3">
      <c r="A629" s="1">
        <v>45133.080011574071</v>
      </c>
      <c r="B629">
        <v>28.56</v>
      </c>
      <c r="C629">
        <v>6390461</v>
      </c>
      <c r="D629">
        <f t="shared" si="28"/>
        <v>28.102322579960639</v>
      </c>
      <c r="E629">
        <f t="shared" si="27"/>
        <v>6387369.7445162041</v>
      </c>
      <c r="F629">
        <f t="shared" si="29"/>
        <v>0</v>
      </c>
    </row>
    <row r="630" spans="1:6" x14ac:dyDescent="0.3">
      <c r="A630" s="1">
        <v>45133.080057870371</v>
      </c>
      <c r="B630">
        <v>28.56</v>
      </c>
      <c r="C630">
        <v>6390466</v>
      </c>
      <c r="D630">
        <f t="shared" si="28"/>
        <v>28.107316043185744</v>
      </c>
      <c r="E630">
        <f t="shared" si="27"/>
        <v>6387374.1952352496</v>
      </c>
      <c r="F630">
        <f t="shared" si="29"/>
        <v>0</v>
      </c>
    </row>
    <row r="631" spans="1:6" x14ac:dyDescent="0.3">
      <c r="A631" s="1">
        <v>45133.08011574074</v>
      </c>
      <c r="B631">
        <v>28.56</v>
      </c>
      <c r="C631">
        <v>6390353</v>
      </c>
      <c r="D631">
        <f t="shared" si="28"/>
        <v>28.112255025516909</v>
      </c>
      <c r="E631">
        <f t="shared" si="27"/>
        <v>6387260.6519471928</v>
      </c>
      <c r="F631">
        <f t="shared" si="29"/>
        <v>0</v>
      </c>
    </row>
    <row r="632" spans="1:6" x14ac:dyDescent="0.3">
      <c r="A632" s="1">
        <v>45133.08016203704</v>
      </c>
      <c r="B632">
        <v>28.56</v>
      </c>
      <c r="C632">
        <v>6390340</v>
      </c>
      <c r="D632">
        <f t="shared" si="28"/>
        <v>28.117140121364798</v>
      </c>
      <c r="E632">
        <f t="shared" si="27"/>
        <v>6387247.1145866495</v>
      </c>
      <c r="F632">
        <f t="shared" si="29"/>
        <v>0</v>
      </c>
    </row>
    <row r="633" spans="1:6" x14ac:dyDescent="0.3">
      <c r="A633" s="1">
        <v>45133.080208333333</v>
      </c>
      <c r="B633">
        <v>28.56</v>
      </c>
      <c r="C633">
        <v>6390453</v>
      </c>
      <c r="D633">
        <f t="shared" si="28"/>
        <v>28.121971918654797</v>
      </c>
      <c r="E633">
        <f t="shared" si="27"/>
        <v>6387359.5830889484</v>
      </c>
      <c r="F633">
        <f t="shared" si="29"/>
        <v>0</v>
      </c>
    </row>
    <row r="634" spans="1:6" x14ac:dyDescent="0.3">
      <c r="A634" s="1">
        <v>45133.080266203702</v>
      </c>
      <c r="B634">
        <v>28.55</v>
      </c>
      <c r="C634">
        <v>6390188</v>
      </c>
      <c r="D634">
        <f t="shared" si="28"/>
        <v>28.126641894471664</v>
      </c>
      <c r="E634">
        <f t="shared" si="27"/>
        <v>6387094.0693916082</v>
      </c>
      <c r="F634">
        <f t="shared" si="29"/>
        <v>0</v>
      </c>
    </row>
    <row r="635" spans="1:6" x14ac:dyDescent="0.3">
      <c r="A635" s="1">
        <v>45133.080312500002</v>
      </c>
      <c r="B635">
        <v>28.56</v>
      </c>
      <c r="C635">
        <v>6390470</v>
      </c>
      <c r="D635">
        <f t="shared" si="28"/>
        <v>28.131370023211488</v>
      </c>
      <c r="E635">
        <f t="shared" si="27"/>
        <v>6387375.5492974464</v>
      </c>
      <c r="F635">
        <f t="shared" si="29"/>
        <v>0</v>
      </c>
    </row>
    <row r="636" spans="1:6" x14ac:dyDescent="0.3">
      <c r="A636" s="1">
        <v>45133.080370370371</v>
      </c>
      <c r="B636">
        <v>28.55</v>
      </c>
      <c r="C636">
        <v>6390328</v>
      </c>
      <c r="D636">
        <f t="shared" si="28"/>
        <v>28.135937461547947</v>
      </c>
      <c r="E636">
        <f t="shared" si="27"/>
        <v>6387233.0468792301</v>
      </c>
      <c r="F636">
        <f t="shared" si="29"/>
        <v>0</v>
      </c>
    </row>
    <row r="637" spans="1:6" x14ac:dyDescent="0.3">
      <c r="A637" s="1">
        <v>45133.080416666664</v>
      </c>
      <c r="B637">
        <v>28.56</v>
      </c>
      <c r="C637">
        <v>6390280</v>
      </c>
      <c r="D637">
        <f t="shared" si="28"/>
        <v>28.14056417153666</v>
      </c>
      <c r="E637">
        <f t="shared" si="27"/>
        <v>6387184.5379411308</v>
      </c>
      <c r="F637">
        <f t="shared" si="29"/>
        <v>0</v>
      </c>
    </row>
    <row r="638" spans="1:6" x14ac:dyDescent="0.3">
      <c r="A638" s="1">
        <v>45133.080462962964</v>
      </c>
      <c r="B638">
        <v>28.56</v>
      </c>
      <c r="C638">
        <v>6390294</v>
      </c>
      <c r="D638">
        <f t="shared" si="28"/>
        <v>28.145140402071569</v>
      </c>
      <c r="E638">
        <f t="shared" si="27"/>
        <v>6387198.0345557723</v>
      </c>
      <c r="F638">
        <f t="shared" si="29"/>
        <v>0</v>
      </c>
    </row>
    <row r="639" spans="1:6" x14ac:dyDescent="0.3">
      <c r="A639" s="1">
        <v>45133.080520833333</v>
      </c>
      <c r="B639">
        <v>28.56</v>
      </c>
      <c r="C639">
        <v>6390271</v>
      </c>
      <c r="D639">
        <f t="shared" si="28"/>
        <v>28.149666703905858</v>
      </c>
      <c r="E639">
        <f t="shared" si="27"/>
        <v>6387174.5366625702</v>
      </c>
      <c r="F639">
        <f t="shared" si="29"/>
        <v>0</v>
      </c>
    </row>
    <row r="640" spans="1:6" x14ac:dyDescent="0.3">
      <c r="A640" s="1">
        <v>45133.080567129633</v>
      </c>
      <c r="B640">
        <v>28.56</v>
      </c>
      <c r="C640">
        <v>6390252</v>
      </c>
      <c r="D640">
        <f t="shared" si="28"/>
        <v>28.154143621783749</v>
      </c>
      <c r="E640">
        <f t="shared" si="27"/>
        <v>6387155.0442016041</v>
      </c>
      <c r="F640">
        <f t="shared" si="29"/>
        <v>0</v>
      </c>
    </row>
    <row r="641" spans="1:6" x14ac:dyDescent="0.3">
      <c r="A641" s="1">
        <v>45133.080613425926</v>
      </c>
      <c r="B641">
        <v>28.56</v>
      </c>
      <c r="C641">
        <v>6390351</v>
      </c>
      <c r="D641">
        <f t="shared" si="28"/>
        <v>28.158571694506065</v>
      </c>
      <c r="E641">
        <f t="shared" si="27"/>
        <v>6387253.5571136046</v>
      </c>
      <c r="F641">
        <f t="shared" si="29"/>
        <v>0</v>
      </c>
    </row>
    <row r="642" spans="1:6" x14ac:dyDescent="0.3">
      <c r="A642" s="1">
        <v>45133.080671296295</v>
      </c>
      <c r="B642">
        <v>28.56</v>
      </c>
      <c r="C642">
        <v>6390401</v>
      </c>
      <c r="D642">
        <f t="shared" si="28"/>
        <v>28.162951454995074</v>
      </c>
      <c r="E642">
        <f t="shared" si="27"/>
        <v>6387303.0753399506</v>
      </c>
      <c r="F642">
        <f t="shared" si="29"/>
        <v>0</v>
      </c>
    </row>
    <row r="643" spans="1:6" x14ac:dyDescent="0.3">
      <c r="A643" s="1">
        <v>45133.080717592595</v>
      </c>
      <c r="B643">
        <v>28.56</v>
      </c>
      <c r="C643">
        <v>6390171</v>
      </c>
      <c r="D643">
        <f t="shared" si="28"/>
        <v>28.167283430358623</v>
      </c>
      <c r="E643">
        <f t="shared" ref="E643:E706" si="30">C643-(D643*H$2+F643)</f>
        <v>6387072.5988226607</v>
      </c>
      <c r="F643">
        <f t="shared" si="29"/>
        <v>0</v>
      </c>
    </row>
    <row r="644" spans="1:6" x14ac:dyDescent="0.3">
      <c r="A644" s="1">
        <v>45133.080763888887</v>
      </c>
      <c r="B644">
        <v>28.56</v>
      </c>
      <c r="C644">
        <v>6390520</v>
      </c>
      <c r="D644">
        <f t="shared" ref="D644:D707" si="31">D643+(B644-D643)/H$1</f>
        <v>28.171568141953582</v>
      </c>
      <c r="E644">
        <f t="shared" si="30"/>
        <v>6387421.1275043851</v>
      </c>
      <c r="F644">
        <f t="shared" si="29"/>
        <v>0</v>
      </c>
    </row>
    <row r="645" spans="1:6" x14ac:dyDescent="0.3">
      <c r="A645" s="1">
        <v>45133.080821759257</v>
      </c>
      <c r="B645">
        <v>28.56</v>
      </c>
      <c r="C645">
        <v>6390129</v>
      </c>
      <c r="D645">
        <f t="shared" si="31"/>
        <v>28.175806105448586</v>
      </c>
      <c r="E645">
        <f t="shared" si="30"/>
        <v>6387029.6613284005</v>
      </c>
      <c r="F645">
        <f t="shared" si="29"/>
        <v>0</v>
      </c>
    </row>
    <row r="646" spans="1:6" x14ac:dyDescent="0.3">
      <c r="A646" s="1">
        <v>45133.080868055556</v>
      </c>
      <c r="B646">
        <v>28.56</v>
      </c>
      <c r="C646">
        <v>6390349</v>
      </c>
      <c r="D646">
        <f t="shared" si="31"/>
        <v>28.179997830886094</v>
      </c>
      <c r="E646">
        <f t="shared" si="30"/>
        <v>6387249.2002386022</v>
      </c>
      <c r="F646">
        <f t="shared" si="29"/>
        <v>0</v>
      </c>
    </row>
    <row r="647" spans="1:6" x14ac:dyDescent="0.3">
      <c r="A647" s="1">
        <v>45133.080914351849</v>
      </c>
      <c r="B647">
        <v>28.56</v>
      </c>
      <c r="C647">
        <v>6390386</v>
      </c>
      <c r="D647">
        <f t="shared" si="31"/>
        <v>28.184143822743781</v>
      </c>
      <c r="E647">
        <f t="shared" si="30"/>
        <v>6387285.7441794984</v>
      </c>
      <c r="F647">
        <f t="shared" si="29"/>
        <v>0</v>
      </c>
    </row>
    <row r="648" spans="1:6" x14ac:dyDescent="0.3">
      <c r="A648" s="1">
        <v>45133.080972222226</v>
      </c>
      <c r="B648">
        <v>28.56</v>
      </c>
      <c r="C648">
        <v>6390249</v>
      </c>
      <c r="D648">
        <f t="shared" si="31"/>
        <v>28.188244579995246</v>
      </c>
      <c r="E648">
        <f t="shared" si="30"/>
        <v>6387148.2930962006</v>
      </c>
      <c r="F648">
        <f t="shared" si="29"/>
        <v>0</v>
      </c>
    </row>
    <row r="649" spans="1:6" x14ac:dyDescent="0.3">
      <c r="A649" s="1">
        <v>45133.081018518518</v>
      </c>
      <c r="B649">
        <v>28.56</v>
      </c>
      <c r="C649">
        <v>6390292</v>
      </c>
      <c r="D649">
        <f t="shared" si="31"/>
        <v>28.19230059617006</v>
      </c>
      <c r="E649">
        <f t="shared" si="30"/>
        <v>6387190.846934421</v>
      </c>
      <c r="F649">
        <f t="shared" si="29"/>
        <v>0</v>
      </c>
    </row>
    <row r="650" spans="1:6" x14ac:dyDescent="0.3">
      <c r="A650" s="1">
        <v>45133.081064814818</v>
      </c>
      <c r="B650">
        <v>28.56</v>
      </c>
      <c r="C650">
        <v>6390317</v>
      </c>
      <c r="D650">
        <f t="shared" si="31"/>
        <v>28.196312359413177</v>
      </c>
      <c r="E650">
        <f t="shared" si="30"/>
        <v>6387215.4056404643</v>
      </c>
      <c r="F650">
        <f t="shared" si="29"/>
        <v>0</v>
      </c>
    </row>
    <row r="651" spans="1:6" x14ac:dyDescent="0.3">
      <c r="A651" s="1">
        <v>45133.081122685187</v>
      </c>
      <c r="B651">
        <v>28.56</v>
      </c>
      <c r="C651">
        <v>6390463</v>
      </c>
      <c r="D651">
        <f t="shared" si="31"/>
        <v>28.200280352543665</v>
      </c>
      <c r="E651">
        <f t="shared" si="30"/>
        <v>6387360.9691612199</v>
      </c>
      <c r="F651">
        <f t="shared" si="29"/>
        <v>0</v>
      </c>
    </row>
    <row r="652" spans="1:6" x14ac:dyDescent="0.3">
      <c r="A652" s="1">
        <v>45133.08116898148</v>
      </c>
      <c r="B652">
        <v>28.57</v>
      </c>
      <c r="C652">
        <v>6390439</v>
      </c>
      <c r="D652">
        <f t="shared" si="31"/>
        <v>28.204314157538924</v>
      </c>
      <c r="E652">
        <f t="shared" si="30"/>
        <v>6387336.525442671</v>
      </c>
      <c r="F652">
        <f t="shared" si="29"/>
        <v>0</v>
      </c>
    </row>
    <row r="653" spans="1:6" x14ac:dyDescent="0.3">
      <c r="A653" s="1">
        <v>45133.08121527778</v>
      </c>
      <c r="B653">
        <v>28.57</v>
      </c>
      <c r="C653">
        <v>6390225</v>
      </c>
      <c r="D653">
        <f t="shared" si="31"/>
        <v>28.208303951936283</v>
      </c>
      <c r="E653">
        <f t="shared" si="30"/>
        <v>6387122.0865652869</v>
      </c>
      <c r="F653">
        <f t="shared" si="29"/>
        <v>0</v>
      </c>
    </row>
    <row r="654" spans="1:6" x14ac:dyDescent="0.3">
      <c r="A654" s="1">
        <v>45133.081273148149</v>
      </c>
      <c r="B654">
        <v>28.58</v>
      </c>
      <c r="C654">
        <v>6390211</v>
      </c>
      <c r="D654">
        <f t="shared" si="31"/>
        <v>28.212359320336944</v>
      </c>
      <c r="E654">
        <f t="shared" si="30"/>
        <v>6387107.6404747628</v>
      </c>
      <c r="F654">
        <f t="shared" ref="F654:F717" si="32">(D654-D643)*H$3</f>
        <v>0</v>
      </c>
    </row>
    <row r="655" spans="1:6" x14ac:dyDescent="0.3">
      <c r="A655" s="1">
        <v>45133.081319444442</v>
      </c>
      <c r="B655">
        <v>28.59</v>
      </c>
      <c r="C655">
        <v>6390430</v>
      </c>
      <c r="D655">
        <f t="shared" si="31"/>
        <v>28.216479547299503</v>
      </c>
      <c r="E655">
        <f t="shared" si="30"/>
        <v>6387326.1872497974</v>
      </c>
      <c r="F655">
        <f t="shared" si="32"/>
        <v>0</v>
      </c>
    </row>
    <row r="656" spans="1:6" x14ac:dyDescent="0.3">
      <c r="A656" s="1">
        <v>45133.081365740742</v>
      </c>
      <c r="B656">
        <v>28.58</v>
      </c>
      <c r="C656">
        <v>6390337</v>
      </c>
      <c r="D656">
        <f t="shared" si="31"/>
        <v>28.220445716336151</v>
      </c>
      <c r="E656">
        <f t="shared" si="30"/>
        <v>6387232.7509712027</v>
      </c>
      <c r="F656">
        <f t="shared" si="32"/>
        <v>0</v>
      </c>
    </row>
    <row r="657" spans="1:6" x14ac:dyDescent="0.3">
      <c r="A657" s="1">
        <v>45133.081469907411</v>
      </c>
      <c r="B657">
        <v>28.58</v>
      </c>
      <c r="C657">
        <v>6390422</v>
      </c>
      <c r="D657">
        <f t="shared" si="31"/>
        <v>28.224368612713146</v>
      </c>
      <c r="E657">
        <f t="shared" si="30"/>
        <v>6387317.3194526015</v>
      </c>
      <c r="F657">
        <f t="shared" si="32"/>
        <v>0</v>
      </c>
    </row>
    <row r="658" spans="1:6" x14ac:dyDescent="0.3">
      <c r="A658" s="1">
        <v>45133.08152777778</v>
      </c>
      <c r="B658">
        <v>28.58</v>
      </c>
      <c r="C658">
        <v>6390144</v>
      </c>
      <c r="D658">
        <f t="shared" si="31"/>
        <v>28.228248708554354</v>
      </c>
      <c r="E658">
        <f t="shared" si="30"/>
        <v>6387038.8926420594</v>
      </c>
      <c r="F658">
        <f t="shared" si="32"/>
        <v>0</v>
      </c>
    </row>
    <row r="659" spans="1:6" x14ac:dyDescent="0.3">
      <c r="A659" s="1">
        <v>45133.081574074073</v>
      </c>
      <c r="B659">
        <v>28.58</v>
      </c>
      <c r="C659">
        <v>6390544</v>
      </c>
      <c r="D659">
        <f t="shared" si="31"/>
        <v>28.232086470832567</v>
      </c>
      <c r="E659">
        <f t="shared" si="30"/>
        <v>6387438.4704882083</v>
      </c>
      <c r="F659">
        <f t="shared" si="32"/>
        <v>0</v>
      </c>
    </row>
    <row r="660" spans="1:6" x14ac:dyDescent="0.3">
      <c r="A660" s="1">
        <v>45133.081620370373</v>
      </c>
      <c r="B660">
        <v>28.6</v>
      </c>
      <c r="C660">
        <v>6390518</v>
      </c>
      <c r="D660">
        <f t="shared" si="31"/>
        <v>28.236100570277888</v>
      </c>
      <c r="E660">
        <f t="shared" si="30"/>
        <v>6387412.028937269</v>
      </c>
      <c r="F660">
        <f t="shared" si="32"/>
        <v>0</v>
      </c>
    </row>
    <row r="661" spans="1:6" x14ac:dyDescent="0.3">
      <c r="A661" s="1">
        <v>45133.081678240742</v>
      </c>
      <c r="B661">
        <v>28.6</v>
      </c>
      <c r="C661">
        <v>6390353</v>
      </c>
      <c r="D661">
        <f t="shared" si="31"/>
        <v>28.240070874121582</v>
      </c>
      <c r="E661">
        <f t="shared" si="30"/>
        <v>6387246.5922038462</v>
      </c>
      <c r="F661">
        <f t="shared" si="32"/>
        <v>0</v>
      </c>
    </row>
    <row r="662" spans="1:6" x14ac:dyDescent="0.3">
      <c r="A662" s="1">
        <v>45133.081770833334</v>
      </c>
      <c r="B662">
        <v>28.61</v>
      </c>
      <c r="C662">
        <v>6390323</v>
      </c>
      <c r="D662">
        <f t="shared" si="31"/>
        <v>28.244106964619142</v>
      </c>
      <c r="E662">
        <f t="shared" si="30"/>
        <v>6387216.1482338915</v>
      </c>
      <c r="F662">
        <f t="shared" si="32"/>
        <v>0</v>
      </c>
    </row>
    <row r="663" spans="1:6" x14ac:dyDescent="0.3">
      <c r="A663" s="1">
        <v>45133.081828703704</v>
      </c>
      <c r="B663">
        <v>28.62</v>
      </c>
      <c r="C663">
        <v>6390471</v>
      </c>
      <c r="D663">
        <f t="shared" si="31"/>
        <v>28.248208124009057</v>
      </c>
      <c r="E663">
        <f t="shared" si="30"/>
        <v>6387363.6971063586</v>
      </c>
      <c r="F663">
        <f t="shared" si="32"/>
        <v>0</v>
      </c>
    </row>
    <row r="664" spans="1:6" x14ac:dyDescent="0.3">
      <c r="A664" s="1">
        <v>45133.081875000003</v>
      </c>
      <c r="B664">
        <v>28.62</v>
      </c>
      <c r="C664">
        <v>6390311</v>
      </c>
      <c r="D664">
        <f t="shared" si="31"/>
        <v>28.252264537934817</v>
      </c>
      <c r="E664">
        <f t="shared" si="30"/>
        <v>6387203.2509008273</v>
      </c>
      <c r="F664">
        <f t="shared" si="32"/>
        <v>0</v>
      </c>
    </row>
    <row r="665" spans="1:6" x14ac:dyDescent="0.3">
      <c r="A665" s="1">
        <v>45133.081921296296</v>
      </c>
      <c r="B665">
        <v>28.62</v>
      </c>
      <c r="C665">
        <v>6390384</v>
      </c>
      <c r="D665">
        <f t="shared" si="31"/>
        <v>28.256276694589239</v>
      </c>
      <c r="E665">
        <f t="shared" si="30"/>
        <v>6387275.8095635949</v>
      </c>
      <c r="F665">
        <f t="shared" si="32"/>
        <v>0</v>
      </c>
    </row>
    <row r="666" spans="1:6" x14ac:dyDescent="0.3">
      <c r="A666" s="1">
        <v>45133.081979166665</v>
      </c>
      <c r="B666">
        <v>28.62</v>
      </c>
      <c r="C666">
        <v>6390315</v>
      </c>
      <c r="D666">
        <f t="shared" si="31"/>
        <v>28.260245076838743</v>
      </c>
      <c r="E666">
        <f t="shared" si="30"/>
        <v>6387206.3730415478</v>
      </c>
      <c r="F666">
        <f t="shared" si="32"/>
        <v>0</v>
      </c>
    </row>
    <row r="667" spans="1:6" x14ac:dyDescent="0.3">
      <c r="A667" s="1">
        <v>45133.082025462965</v>
      </c>
      <c r="B667">
        <v>28.62</v>
      </c>
      <c r="C667">
        <v>6390303</v>
      </c>
      <c r="D667">
        <f t="shared" si="31"/>
        <v>28.264170162281459</v>
      </c>
      <c r="E667">
        <f t="shared" si="30"/>
        <v>6387193.9412821494</v>
      </c>
      <c r="F667">
        <f t="shared" si="32"/>
        <v>0</v>
      </c>
    </row>
    <row r="668" spans="1:6" x14ac:dyDescent="0.3">
      <c r="A668" s="1">
        <v>45133.082071759258</v>
      </c>
      <c r="B668">
        <v>28.62</v>
      </c>
      <c r="C668">
        <v>6390361</v>
      </c>
      <c r="D668">
        <f t="shared" si="31"/>
        <v>28.268052423304713</v>
      </c>
      <c r="E668">
        <f t="shared" si="30"/>
        <v>6387251.5142334364</v>
      </c>
      <c r="F668">
        <f t="shared" si="32"/>
        <v>0</v>
      </c>
    </row>
    <row r="669" spans="1:6" x14ac:dyDescent="0.3">
      <c r="A669" s="1">
        <v>45133.082129629627</v>
      </c>
      <c r="B669">
        <v>28.62</v>
      </c>
      <c r="C669">
        <v>6390403</v>
      </c>
      <c r="D669">
        <f t="shared" si="31"/>
        <v>28.271892327141877</v>
      </c>
      <c r="E669">
        <f t="shared" si="30"/>
        <v>6387293.0918440148</v>
      </c>
      <c r="F669">
        <f t="shared" si="32"/>
        <v>0</v>
      </c>
    </row>
    <row r="670" spans="1:6" x14ac:dyDescent="0.3">
      <c r="A670" s="1">
        <v>45133.082175925927</v>
      </c>
      <c r="B670">
        <v>28.62</v>
      </c>
      <c r="C670">
        <v>6390310</v>
      </c>
      <c r="D670">
        <f t="shared" si="31"/>
        <v>28.275690335928598</v>
      </c>
      <c r="E670">
        <f t="shared" si="30"/>
        <v>6387199.6740630474</v>
      </c>
      <c r="F670">
        <f t="shared" si="32"/>
        <v>0</v>
      </c>
    </row>
    <row r="671" spans="1:6" x14ac:dyDescent="0.3">
      <c r="A671" s="1">
        <v>45133.08222222222</v>
      </c>
      <c r="B671">
        <v>28.62</v>
      </c>
      <c r="C671">
        <v>6390233</v>
      </c>
      <c r="D671">
        <f t="shared" si="31"/>
        <v>28.27944690675842</v>
      </c>
      <c r="E671">
        <f t="shared" si="30"/>
        <v>6387122.2608402567</v>
      </c>
      <c r="F671">
        <f t="shared" si="32"/>
        <v>0</v>
      </c>
    </row>
    <row r="672" spans="1:6" x14ac:dyDescent="0.3">
      <c r="A672" s="1">
        <v>45133.082280092596</v>
      </c>
      <c r="B672">
        <v>28.62</v>
      </c>
      <c r="C672">
        <v>6390511</v>
      </c>
      <c r="D672">
        <f t="shared" si="31"/>
        <v>28.283162491737794</v>
      </c>
      <c r="E672">
        <f t="shared" si="30"/>
        <v>6387399.8521259092</v>
      </c>
      <c r="F672">
        <f t="shared" si="32"/>
        <v>0</v>
      </c>
    </row>
    <row r="673" spans="1:6" x14ac:dyDescent="0.3">
      <c r="A673" s="1">
        <v>45133.082326388889</v>
      </c>
      <c r="B673">
        <v>28.62</v>
      </c>
      <c r="C673">
        <v>6390259</v>
      </c>
      <c r="D673">
        <f t="shared" si="31"/>
        <v>28.286837538040491</v>
      </c>
      <c r="E673">
        <f t="shared" si="30"/>
        <v>6387147.4478708152</v>
      </c>
      <c r="F673">
        <f t="shared" si="32"/>
        <v>0</v>
      </c>
    </row>
    <row r="674" spans="1:6" x14ac:dyDescent="0.3">
      <c r="A674" s="1">
        <v>45133.082372685189</v>
      </c>
      <c r="B674">
        <v>28.62</v>
      </c>
      <c r="C674">
        <v>6390364</v>
      </c>
      <c r="D674">
        <f t="shared" si="31"/>
        <v>28.290472487961413</v>
      </c>
      <c r="E674">
        <f t="shared" si="30"/>
        <v>6387252.0480263242</v>
      </c>
      <c r="F674">
        <f t="shared" si="32"/>
        <v>0</v>
      </c>
    </row>
    <row r="675" spans="1:6" x14ac:dyDescent="0.3">
      <c r="A675" s="1">
        <v>45133.082430555558</v>
      </c>
      <c r="B675">
        <v>28.62</v>
      </c>
      <c r="C675">
        <v>6390651</v>
      </c>
      <c r="D675">
        <f t="shared" si="31"/>
        <v>28.294067778969833</v>
      </c>
      <c r="E675">
        <f t="shared" si="30"/>
        <v>6387538.6525443131</v>
      </c>
      <c r="F675">
        <f t="shared" si="32"/>
        <v>0</v>
      </c>
    </row>
    <row r="676" spans="1:6" x14ac:dyDescent="0.3">
      <c r="A676" s="1">
        <v>45133.082476851851</v>
      </c>
      <c r="B676">
        <v>28.63</v>
      </c>
      <c r="C676">
        <v>6390380</v>
      </c>
      <c r="D676">
        <f t="shared" si="31"/>
        <v>28.297732948188138</v>
      </c>
      <c r="E676">
        <f t="shared" si="30"/>
        <v>6387267.2493756991</v>
      </c>
      <c r="F676">
        <f t="shared" si="32"/>
        <v>0</v>
      </c>
    </row>
    <row r="677" spans="1:6" x14ac:dyDescent="0.3">
      <c r="A677" s="1">
        <v>45133.08258101852</v>
      </c>
      <c r="B677">
        <v>28.63</v>
      </c>
      <c r="C677">
        <v>6390314</v>
      </c>
      <c r="D677">
        <f t="shared" si="31"/>
        <v>28.301358128788031</v>
      </c>
      <c r="E677">
        <f t="shared" si="30"/>
        <v>6387200.8506058333</v>
      </c>
      <c r="F677">
        <f t="shared" si="32"/>
        <v>0</v>
      </c>
    </row>
    <row r="678" spans="1:6" x14ac:dyDescent="0.3">
      <c r="A678" s="1">
        <v>45133.082627314812</v>
      </c>
      <c r="B678">
        <v>28.63</v>
      </c>
      <c r="C678">
        <v>6390567</v>
      </c>
      <c r="D678">
        <f t="shared" si="31"/>
        <v>28.30494375706304</v>
      </c>
      <c r="E678">
        <f t="shared" si="30"/>
        <v>6387453.456186723</v>
      </c>
      <c r="F678">
        <f t="shared" si="32"/>
        <v>0</v>
      </c>
    </row>
    <row r="679" spans="1:6" x14ac:dyDescent="0.3">
      <c r="A679" s="1">
        <v>45133.082685185182</v>
      </c>
      <c r="B679">
        <v>28.63</v>
      </c>
      <c r="C679">
        <v>6390398</v>
      </c>
      <c r="D679">
        <f t="shared" si="31"/>
        <v>28.308490264546535</v>
      </c>
      <c r="E679">
        <f t="shared" si="30"/>
        <v>6387284.0660709003</v>
      </c>
      <c r="F679">
        <f t="shared" si="32"/>
        <v>0</v>
      </c>
    </row>
    <row r="680" spans="1:6" x14ac:dyDescent="0.3">
      <c r="A680" s="1">
        <v>45133.082731481481</v>
      </c>
      <c r="B680">
        <v>28.63</v>
      </c>
      <c r="C680">
        <v>6390378</v>
      </c>
      <c r="D680">
        <f t="shared" si="31"/>
        <v>28.311998078063667</v>
      </c>
      <c r="E680">
        <f t="shared" si="30"/>
        <v>6387263.6802114127</v>
      </c>
      <c r="F680">
        <f t="shared" si="32"/>
        <v>0</v>
      </c>
    </row>
    <row r="681" spans="1:6" x14ac:dyDescent="0.3">
      <c r="A681" s="1">
        <v>45133.082777777781</v>
      </c>
      <c r="B681">
        <v>28.63</v>
      </c>
      <c r="C681">
        <v>6390532</v>
      </c>
      <c r="D681">
        <f t="shared" si="31"/>
        <v>28.315467619782734</v>
      </c>
      <c r="E681">
        <f t="shared" si="30"/>
        <v>6387417.2985618236</v>
      </c>
      <c r="F681">
        <f t="shared" si="32"/>
        <v>0</v>
      </c>
    </row>
    <row r="682" spans="1:6" x14ac:dyDescent="0.3">
      <c r="A682" s="1">
        <v>45133.082835648151</v>
      </c>
      <c r="B682">
        <v>28.63</v>
      </c>
      <c r="C682">
        <v>6390264</v>
      </c>
      <c r="D682">
        <f t="shared" si="31"/>
        <v>28.318899307265994</v>
      </c>
      <c r="E682">
        <f t="shared" si="30"/>
        <v>6387148.9210762009</v>
      </c>
      <c r="F682">
        <f t="shared" si="32"/>
        <v>0</v>
      </c>
    </row>
    <row r="683" spans="1:6" x14ac:dyDescent="0.3">
      <c r="A683" s="1">
        <v>45133.082881944443</v>
      </c>
      <c r="B683">
        <v>28.63</v>
      </c>
      <c r="C683">
        <v>6390313</v>
      </c>
      <c r="D683">
        <f t="shared" si="31"/>
        <v>28.322293553519913</v>
      </c>
      <c r="E683">
        <f t="shared" si="30"/>
        <v>6387197.547709113</v>
      </c>
      <c r="F683">
        <f t="shared" si="32"/>
        <v>0</v>
      </c>
    </row>
    <row r="684" spans="1:6" x14ac:dyDescent="0.3">
      <c r="A684" s="1">
        <v>45133.082928240743</v>
      </c>
      <c r="B684">
        <v>28.63</v>
      </c>
      <c r="C684">
        <v>6390444</v>
      </c>
      <c r="D684">
        <f t="shared" si="31"/>
        <v>28.325650767044873</v>
      </c>
      <c r="E684">
        <f t="shared" si="30"/>
        <v>6387328.1784156254</v>
      </c>
      <c r="F684">
        <f t="shared" si="32"/>
        <v>0</v>
      </c>
    </row>
    <row r="685" spans="1:6" x14ac:dyDescent="0.3">
      <c r="A685" s="1">
        <v>45133.082986111112</v>
      </c>
      <c r="B685">
        <v>28.63</v>
      </c>
      <c r="C685">
        <v>6390447</v>
      </c>
      <c r="D685">
        <f t="shared" si="31"/>
        <v>28.328971351884341</v>
      </c>
      <c r="E685">
        <f t="shared" si="30"/>
        <v>6387330.8131512925</v>
      </c>
      <c r="F685">
        <f t="shared" si="32"/>
        <v>0</v>
      </c>
    </row>
    <row r="686" spans="1:6" x14ac:dyDescent="0.3">
      <c r="A686" s="1">
        <v>45133.083032407405</v>
      </c>
      <c r="B686">
        <v>28.63</v>
      </c>
      <c r="C686">
        <v>6390320</v>
      </c>
      <c r="D686">
        <f t="shared" si="31"/>
        <v>28.33225570767349</v>
      </c>
      <c r="E686">
        <f t="shared" si="30"/>
        <v>6387203.451872156</v>
      </c>
      <c r="F686">
        <f t="shared" si="32"/>
        <v>0</v>
      </c>
    </row>
    <row r="687" spans="1:6" x14ac:dyDescent="0.3">
      <c r="A687" s="1">
        <v>45133.083078703705</v>
      </c>
      <c r="B687">
        <v>28.63</v>
      </c>
      <c r="C687">
        <v>6390369</v>
      </c>
      <c r="D687">
        <f t="shared" si="31"/>
        <v>28.335504229687292</v>
      </c>
      <c r="E687">
        <f t="shared" si="30"/>
        <v>6387252.0945347343</v>
      </c>
      <c r="F687">
        <f t="shared" si="32"/>
        <v>0</v>
      </c>
    </row>
    <row r="688" spans="1:6" x14ac:dyDescent="0.3">
      <c r="A688" s="1">
        <v>45133.083136574074</v>
      </c>
      <c r="B688">
        <v>28.63</v>
      </c>
      <c r="C688">
        <v>6390353</v>
      </c>
      <c r="D688">
        <f t="shared" si="31"/>
        <v>28.338717308888093</v>
      </c>
      <c r="E688">
        <f t="shared" si="30"/>
        <v>6387235.7410960225</v>
      </c>
      <c r="F688">
        <f t="shared" si="32"/>
        <v>0</v>
      </c>
    </row>
    <row r="689" spans="1:6" x14ac:dyDescent="0.3">
      <c r="A689" s="1">
        <v>45133.083229166667</v>
      </c>
      <c r="B689">
        <v>28.63</v>
      </c>
      <c r="C689">
        <v>6390519</v>
      </c>
      <c r="D689">
        <f t="shared" si="31"/>
        <v>28.341895331972676</v>
      </c>
      <c r="E689">
        <f t="shared" si="30"/>
        <v>6387401.3915134827</v>
      </c>
      <c r="F689">
        <f t="shared" si="32"/>
        <v>0</v>
      </c>
    </row>
    <row r="690" spans="1:6" x14ac:dyDescent="0.3">
      <c r="A690" s="1">
        <v>45133.083287037036</v>
      </c>
      <c r="B690">
        <v>28.63</v>
      </c>
      <c r="C690">
        <v>6390341</v>
      </c>
      <c r="D690">
        <f t="shared" si="31"/>
        <v>28.345038681418782</v>
      </c>
      <c r="E690">
        <f t="shared" si="30"/>
        <v>6387223.045745044</v>
      </c>
      <c r="F690">
        <f t="shared" si="32"/>
        <v>0</v>
      </c>
    </row>
    <row r="691" spans="1:6" x14ac:dyDescent="0.3">
      <c r="A691" s="1">
        <v>45133.083333333336</v>
      </c>
      <c r="B691">
        <v>28.63</v>
      </c>
      <c r="C691">
        <v>6390506</v>
      </c>
      <c r="D691">
        <f t="shared" si="31"/>
        <v>28.348147735531153</v>
      </c>
      <c r="E691">
        <f t="shared" si="30"/>
        <v>6387387.7037490914</v>
      </c>
      <c r="F691">
        <f t="shared" si="32"/>
        <v>0</v>
      </c>
    </row>
    <row r="692" spans="1:6" x14ac:dyDescent="0.3">
      <c r="A692" s="1">
        <v>45133.083379629628</v>
      </c>
      <c r="B692">
        <v>28.63</v>
      </c>
      <c r="C692">
        <v>6390298</v>
      </c>
      <c r="D692">
        <f t="shared" si="31"/>
        <v>28.35122286848706</v>
      </c>
      <c r="E692">
        <f t="shared" si="30"/>
        <v>6387179.3654844668</v>
      </c>
      <c r="F692">
        <f t="shared" si="32"/>
        <v>0</v>
      </c>
    </row>
    <row r="693" spans="1:6" x14ac:dyDescent="0.3">
      <c r="A693" s="1">
        <v>45133.083483796298</v>
      </c>
      <c r="B693">
        <v>28.63</v>
      </c>
      <c r="C693">
        <v>6390420</v>
      </c>
      <c r="D693">
        <f t="shared" si="31"/>
        <v>28.354264450381333</v>
      </c>
      <c r="E693">
        <f t="shared" si="30"/>
        <v>6387301.0309104584</v>
      </c>
      <c r="F693">
        <f t="shared" si="32"/>
        <v>0</v>
      </c>
    </row>
    <row r="694" spans="1:6" x14ac:dyDescent="0.3">
      <c r="A694" s="1">
        <v>45133.08353009259</v>
      </c>
      <c r="B694">
        <v>28.63</v>
      </c>
      <c r="C694">
        <v>6390267</v>
      </c>
      <c r="D694">
        <f t="shared" si="31"/>
        <v>28.357272847270906</v>
      </c>
      <c r="E694">
        <f t="shared" si="30"/>
        <v>6387147.6999868006</v>
      </c>
      <c r="F694">
        <f t="shared" si="32"/>
        <v>0</v>
      </c>
    </row>
    <row r="695" spans="1:6" x14ac:dyDescent="0.3">
      <c r="A695" s="1">
        <v>45133.083587962959</v>
      </c>
      <c r="B695">
        <v>28.63</v>
      </c>
      <c r="C695">
        <v>6390248</v>
      </c>
      <c r="D695">
        <f t="shared" si="31"/>
        <v>28.36024842121887</v>
      </c>
      <c r="E695">
        <f t="shared" si="30"/>
        <v>6387128.3726736661</v>
      </c>
      <c r="F695">
        <f t="shared" si="32"/>
        <v>0</v>
      </c>
    </row>
    <row r="696" spans="1:6" x14ac:dyDescent="0.3">
      <c r="A696" s="1">
        <v>45133.083634259259</v>
      </c>
      <c r="B696">
        <v>28.63</v>
      </c>
      <c r="C696">
        <v>6390400</v>
      </c>
      <c r="D696">
        <f t="shared" si="31"/>
        <v>28.363191530338042</v>
      </c>
      <c r="E696">
        <f t="shared" si="30"/>
        <v>6387280.0489316629</v>
      </c>
      <c r="F696">
        <f t="shared" si="32"/>
        <v>0</v>
      </c>
    </row>
    <row r="697" spans="1:6" x14ac:dyDescent="0.3">
      <c r="A697" s="1">
        <v>45133.083680555559</v>
      </c>
      <c r="B697">
        <v>28.63</v>
      </c>
      <c r="C697">
        <v>6390344</v>
      </c>
      <c r="D697">
        <f t="shared" si="31"/>
        <v>28.366102528834077</v>
      </c>
      <c r="E697">
        <f t="shared" si="30"/>
        <v>6387223.7287218282</v>
      </c>
      <c r="F697">
        <f t="shared" si="32"/>
        <v>0</v>
      </c>
    </row>
    <row r="698" spans="1:6" x14ac:dyDescent="0.3">
      <c r="A698" s="1">
        <v>45133.083784722221</v>
      </c>
      <c r="B698">
        <v>28.63</v>
      </c>
      <c r="C698">
        <v>6390438</v>
      </c>
      <c r="D698">
        <f t="shared" si="31"/>
        <v>28.368981767048083</v>
      </c>
      <c r="E698">
        <f t="shared" si="30"/>
        <v>6387317.4120056247</v>
      </c>
      <c r="F698">
        <f t="shared" si="32"/>
        <v>0</v>
      </c>
    </row>
    <row r="699" spans="1:6" x14ac:dyDescent="0.3">
      <c r="A699" s="1">
        <v>45133.08384259259</v>
      </c>
      <c r="B699">
        <v>28.63</v>
      </c>
      <c r="C699">
        <v>6390478</v>
      </c>
      <c r="D699">
        <f t="shared" si="31"/>
        <v>28.371829591498795</v>
      </c>
      <c r="E699">
        <f t="shared" si="30"/>
        <v>6387357.0987449354</v>
      </c>
      <c r="F699">
        <f t="shared" si="32"/>
        <v>0</v>
      </c>
    </row>
    <row r="700" spans="1:6" x14ac:dyDescent="0.3">
      <c r="A700" s="1">
        <v>45133.08388888889</v>
      </c>
      <c r="B700">
        <v>28.63</v>
      </c>
      <c r="C700">
        <v>6390118</v>
      </c>
      <c r="D700">
        <f t="shared" si="31"/>
        <v>28.374646344924276</v>
      </c>
      <c r="E700">
        <f t="shared" si="30"/>
        <v>6386996.7889020583</v>
      </c>
      <c r="F700">
        <f t="shared" si="32"/>
        <v>0</v>
      </c>
    </row>
    <row r="701" spans="1:6" x14ac:dyDescent="0.3">
      <c r="A701" s="1">
        <v>45133.083935185183</v>
      </c>
      <c r="B701">
        <v>28.63</v>
      </c>
      <c r="C701">
        <v>6390446</v>
      </c>
      <c r="D701">
        <f t="shared" si="31"/>
        <v>28.377432366323163</v>
      </c>
      <c r="E701">
        <f t="shared" si="30"/>
        <v>6387324.4824397042</v>
      </c>
      <c r="F701">
        <f t="shared" si="32"/>
        <v>0</v>
      </c>
    </row>
    <row r="702" spans="1:6" x14ac:dyDescent="0.3">
      <c r="A702" s="1">
        <v>45133.083993055552</v>
      </c>
      <c r="B702">
        <v>28.63</v>
      </c>
      <c r="C702">
        <v>6390174</v>
      </c>
      <c r="D702">
        <f t="shared" si="31"/>
        <v>28.380187990995466</v>
      </c>
      <c r="E702">
        <f t="shared" si="30"/>
        <v>6387052.1793209901</v>
      </c>
      <c r="F702">
        <f t="shared" si="32"/>
        <v>0</v>
      </c>
    </row>
    <row r="703" spans="1:6" x14ac:dyDescent="0.3">
      <c r="A703" s="1">
        <v>45133.084039351852</v>
      </c>
      <c r="B703">
        <v>28.63</v>
      </c>
      <c r="C703">
        <v>6390326</v>
      </c>
      <c r="D703">
        <f t="shared" si="31"/>
        <v>28.382913550582931</v>
      </c>
      <c r="E703">
        <f t="shared" si="30"/>
        <v>6387203.879509436</v>
      </c>
      <c r="F703">
        <f t="shared" si="32"/>
        <v>0</v>
      </c>
    </row>
    <row r="704" spans="1:6" x14ac:dyDescent="0.3">
      <c r="A704" s="1">
        <v>45133.084143518521</v>
      </c>
      <c r="B704">
        <v>28.64</v>
      </c>
      <c r="C704">
        <v>6390385</v>
      </c>
      <c r="D704">
        <f t="shared" si="31"/>
        <v>28.385718477535033</v>
      </c>
      <c r="E704">
        <f t="shared" si="30"/>
        <v>6387262.5709674712</v>
      </c>
      <c r="F704">
        <f t="shared" si="32"/>
        <v>0</v>
      </c>
    </row>
    <row r="705" spans="1:6" x14ac:dyDescent="0.3">
      <c r="A705" s="1">
        <v>45133.084189814814</v>
      </c>
      <c r="B705">
        <v>28.64</v>
      </c>
      <c r="C705">
        <v>6390346</v>
      </c>
      <c r="D705">
        <f t="shared" si="31"/>
        <v>28.3884928014926</v>
      </c>
      <c r="E705">
        <f t="shared" si="30"/>
        <v>6387223.2657918362</v>
      </c>
      <c r="F705">
        <f t="shared" si="32"/>
        <v>0</v>
      </c>
    </row>
    <row r="706" spans="1:6" x14ac:dyDescent="0.3">
      <c r="A706" s="1">
        <v>45133.084236111114</v>
      </c>
      <c r="B706">
        <v>28.65</v>
      </c>
      <c r="C706">
        <v>6390460</v>
      </c>
      <c r="D706">
        <f t="shared" si="31"/>
        <v>28.391345960773943</v>
      </c>
      <c r="E706">
        <f t="shared" si="30"/>
        <v>6387336.9519443149</v>
      </c>
      <c r="F706">
        <f t="shared" si="32"/>
        <v>0</v>
      </c>
    </row>
    <row r="707" spans="1:6" x14ac:dyDescent="0.3">
      <c r="A707" s="1">
        <v>45133.084293981483</v>
      </c>
      <c r="B707">
        <v>28.65</v>
      </c>
      <c r="C707">
        <v>6390325</v>
      </c>
      <c r="D707">
        <f t="shared" si="31"/>
        <v>28.394167990824691</v>
      </c>
      <c r="E707">
        <f t="shared" ref="E707:E770" si="33">C707-(D707*H$2+F707)</f>
        <v>6387201.6415210096</v>
      </c>
      <c r="F707">
        <f t="shared" si="32"/>
        <v>0</v>
      </c>
    </row>
    <row r="708" spans="1:6" x14ac:dyDescent="0.3">
      <c r="A708" s="1">
        <v>45133.084340277775</v>
      </c>
      <c r="B708">
        <v>28.65</v>
      </c>
      <c r="C708">
        <v>6390122</v>
      </c>
      <c r="D708">
        <f t="shared" ref="D708:D771" si="34">D707+(B708-D707)/H$1</f>
        <v>28.39695923127853</v>
      </c>
      <c r="E708">
        <f t="shared" si="33"/>
        <v>6386998.3344845595</v>
      </c>
      <c r="F708">
        <f t="shared" si="32"/>
        <v>0</v>
      </c>
    </row>
    <row r="709" spans="1:6" x14ac:dyDescent="0.3">
      <c r="A709" s="1">
        <v>45133.084386574075</v>
      </c>
      <c r="B709">
        <v>28.65</v>
      </c>
      <c r="C709">
        <v>6390363</v>
      </c>
      <c r="D709">
        <f t="shared" si="34"/>
        <v>28.399720018063586</v>
      </c>
      <c r="E709">
        <f t="shared" si="33"/>
        <v>6387239.0307980133</v>
      </c>
      <c r="F709">
        <f t="shared" si="32"/>
        <v>0</v>
      </c>
    </row>
    <row r="710" spans="1:6" x14ac:dyDescent="0.3">
      <c r="A710" s="1">
        <v>45133.084444444445</v>
      </c>
      <c r="B710">
        <v>28.66</v>
      </c>
      <c r="C710">
        <v>6390243</v>
      </c>
      <c r="D710">
        <f t="shared" si="34"/>
        <v>28.402559787868963</v>
      </c>
      <c r="E710">
        <f t="shared" si="33"/>
        <v>6387118.718423334</v>
      </c>
      <c r="F710">
        <f t="shared" si="32"/>
        <v>0</v>
      </c>
    </row>
    <row r="711" spans="1:6" x14ac:dyDescent="0.3">
      <c r="A711" s="1">
        <v>45133.084490740737</v>
      </c>
      <c r="B711">
        <v>28.66</v>
      </c>
      <c r="C711">
        <v>6390448</v>
      </c>
      <c r="D711">
        <f t="shared" si="34"/>
        <v>28.405368574528854</v>
      </c>
      <c r="E711">
        <f t="shared" si="33"/>
        <v>6387323.4094568016</v>
      </c>
      <c r="F711">
        <f t="shared" si="32"/>
        <v>0</v>
      </c>
    </row>
    <row r="712" spans="1:6" x14ac:dyDescent="0.3">
      <c r="A712" s="1">
        <v>45133.084537037037</v>
      </c>
      <c r="B712">
        <v>28.66</v>
      </c>
      <c r="C712">
        <v>6390423</v>
      </c>
      <c r="D712">
        <f t="shared" si="34"/>
        <v>28.408146716083088</v>
      </c>
      <c r="E712">
        <f t="shared" si="33"/>
        <v>6387298.1038612304</v>
      </c>
      <c r="F712">
        <f t="shared" si="32"/>
        <v>0</v>
      </c>
    </row>
    <row r="713" spans="1:6" x14ac:dyDescent="0.3">
      <c r="A713" s="1">
        <v>45133.084594907406</v>
      </c>
      <c r="B713">
        <v>28.66</v>
      </c>
      <c r="C713">
        <v>6390303</v>
      </c>
      <c r="D713">
        <f t="shared" si="34"/>
        <v>28.410894546883334</v>
      </c>
      <c r="E713">
        <f t="shared" si="33"/>
        <v>6387177.8015998425</v>
      </c>
      <c r="F713">
        <f t="shared" si="32"/>
        <v>0</v>
      </c>
    </row>
    <row r="714" spans="1:6" x14ac:dyDescent="0.3">
      <c r="A714" s="1">
        <v>45133.084641203706</v>
      </c>
      <c r="B714">
        <v>28.66</v>
      </c>
      <c r="C714">
        <v>6390262</v>
      </c>
      <c r="D714">
        <f t="shared" si="34"/>
        <v>28.413612397633333</v>
      </c>
      <c r="E714">
        <f t="shared" si="33"/>
        <v>6387136.5026362604</v>
      </c>
      <c r="F714">
        <f t="shared" si="32"/>
        <v>0</v>
      </c>
    </row>
    <row r="715" spans="1:6" x14ac:dyDescent="0.3">
      <c r="A715" s="1">
        <v>45133.084687499999</v>
      </c>
      <c r="B715">
        <v>28.67</v>
      </c>
      <c r="C715">
        <v>6390563</v>
      </c>
      <c r="D715">
        <f t="shared" si="34"/>
        <v>28.4164096998548</v>
      </c>
      <c r="E715">
        <f t="shared" si="33"/>
        <v>6387437.1949330159</v>
      </c>
      <c r="F715">
        <f t="shared" si="32"/>
        <v>0</v>
      </c>
    </row>
    <row r="716" spans="1:6" x14ac:dyDescent="0.3">
      <c r="A716" s="1">
        <v>45133.084745370368</v>
      </c>
      <c r="B716">
        <v>28.67</v>
      </c>
      <c r="C716">
        <v>6390355</v>
      </c>
      <c r="D716">
        <f t="shared" si="34"/>
        <v>28.419176482270917</v>
      </c>
      <c r="E716">
        <f t="shared" si="33"/>
        <v>6387228.8905869499</v>
      </c>
      <c r="F716">
        <f t="shared" si="32"/>
        <v>0</v>
      </c>
    </row>
    <row r="717" spans="1:6" x14ac:dyDescent="0.3">
      <c r="A717" s="1">
        <v>45133.084791666668</v>
      </c>
      <c r="B717">
        <v>28.67</v>
      </c>
      <c r="C717">
        <v>6390499</v>
      </c>
      <c r="D717">
        <f t="shared" si="34"/>
        <v>28.421913077866268</v>
      </c>
      <c r="E717">
        <f t="shared" si="33"/>
        <v>6387372.5895614345</v>
      </c>
      <c r="F717">
        <f t="shared" si="32"/>
        <v>0</v>
      </c>
    </row>
    <row r="718" spans="1:6" x14ac:dyDescent="0.3">
      <c r="A718" s="1">
        <v>45133.084837962961</v>
      </c>
      <c r="B718">
        <v>28.67</v>
      </c>
      <c r="C718">
        <v>6390424</v>
      </c>
      <c r="D718">
        <f t="shared" si="34"/>
        <v>28.424619815992429</v>
      </c>
      <c r="E718">
        <f t="shared" si="33"/>
        <v>6387297.2918202411</v>
      </c>
      <c r="F718">
        <f t="shared" ref="F718:F781" si="35">(D718-D707)*H$3</f>
        <v>0</v>
      </c>
    </row>
    <row r="719" spans="1:6" x14ac:dyDescent="0.3">
      <c r="A719" s="1">
        <v>45133.08489583333</v>
      </c>
      <c r="B719">
        <v>28.66</v>
      </c>
      <c r="C719">
        <v>6390265</v>
      </c>
      <c r="D719">
        <f t="shared" si="34"/>
        <v>28.427187917981509</v>
      </c>
      <c r="E719">
        <f t="shared" si="33"/>
        <v>6387138.0093290219</v>
      </c>
      <c r="F719">
        <f t="shared" si="35"/>
        <v>0</v>
      </c>
    </row>
    <row r="720" spans="1:6" x14ac:dyDescent="0.3">
      <c r="A720" s="1">
        <v>45133.08494212963</v>
      </c>
      <c r="B720">
        <v>28.66</v>
      </c>
      <c r="C720">
        <v>6390399</v>
      </c>
      <c r="D720">
        <f t="shared" si="34"/>
        <v>28.429728000841223</v>
      </c>
      <c r="E720">
        <f t="shared" si="33"/>
        <v>6387271.7299199076</v>
      </c>
      <c r="F720">
        <f t="shared" si="35"/>
        <v>0</v>
      </c>
    </row>
    <row r="721" spans="1:6" x14ac:dyDescent="0.3">
      <c r="A721" s="1">
        <v>45133.084999999999</v>
      </c>
      <c r="B721">
        <v>28.66</v>
      </c>
      <c r="C721">
        <v>6390487</v>
      </c>
      <c r="D721">
        <f t="shared" si="34"/>
        <v>28.43224037027267</v>
      </c>
      <c r="E721">
        <f t="shared" si="33"/>
        <v>6387359.4535592701</v>
      </c>
      <c r="F721">
        <f t="shared" si="35"/>
        <v>0</v>
      </c>
    </row>
    <row r="722" spans="1:6" x14ac:dyDescent="0.3">
      <c r="A722" s="1">
        <v>45133.085046296299</v>
      </c>
      <c r="B722">
        <v>28.67</v>
      </c>
      <c r="C722">
        <v>6390204</v>
      </c>
      <c r="D722">
        <f t="shared" si="34"/>
        <v>28.434834433067717</v>
      </c>
      <c r="E722">
        <f t="shared" si="33"/>
        <v>6387076.1682123626</v>
      </c>
      <c r="F722">
        <f t="shared" si="35"/>
        <v>0</v>
      </c>
    </row>
    <row r="723" spans="1:6" x14ac:dyDescent="0.3">
      <c r="A723" s="1">
        <v>45133.085092592592</v>
      </c>
      <c r="B723">
        <v>28.68</v>
      </c>
      <c r="C723">
        <v>6390422</v>
      </c>
      <c r="D723">
        <f t="shared" si="34"/>
        <v>28.437509297915611</v>
      </c>
      <c r="E723">
        <f t="shared" si="33"/>
        <v>6387293.873977229</v>
      </c>
      <c r="F723">
        <f t="shared" si="35"/>
        <v>0</v>
      </c>
    </row>
    <row r="724" spans="1:6" x14ac:dyDescent="0.3">
      <c r="A724" s="1">
        <v>45133.085150462961</v>
      </c>
      <c r="B724">
        <v>28.68</v>
      </c>
      <c r="C724">
        <v>6390372</v>
      </c>
      <c r="D724">
        <f t="shared" si="34"/>
        <v>28.440154978804092</v>
      </c>
      <c r="E724">
        <f t="shared" si="33"/>
        <v>6387243.5829523318</v>
      </c>
      <c r="F724">
        <f t="shared" si="35"/>
        <v>0</v>
      </c>
    </row>
    <row r="725" spans="1:6" x14ac:dyDescent="0.3">
      <c r="A725" s="1">
        <v>45133.085196759261</v>
      </c>
      <c r="B725">
        <v>28.68</v>
      </c>
      <c r="C725">
        <v>6390283</v>
      </c>
      <c r="D725">
        <f t="shared" si="34"/>
        <v>28.442771794143077</v>
      </c>
      <c r="E725">
        <f t="shared" si="33"/>
        <v>6387154.2951026447</v>
      </c>
      <c r="F725">
        <f t="shared" si="35"/>
        <v>0</v>
      </c>
    </row>
    <row r="726" spans="1:6" x14ac:dyDescent="0.3">
      <c r="A726" s="1">
        <v>45133.085243055553</v>
      </c>
      <c r="B726">
        <v>28.68</v>
      </c>
      <c r="C726">
        <v>6390453</v>
      </c>
      <c r="D726">
        <f t="shared" si="34"/>
        <v>28.445360058868488</v>
      </c>
      <c r="E726">
        <f t="shared" si="33"/>
        <v>6387324.0103935245</v>
      </c>
      <c r="F726">
        <f t="shared" si="35"/>
        <v>0</v>
      </c>
    </row>
    <row r="727" spans="1:6" x14ac:dyDescent="0.3">
      <c r="A727" s="1">
        <v>45133.085300925923</v>
      </c>
      <c r="B727">
        <v>28.68</v>
      </c>
      <c r="C727">
        <v>6390311</v>
      </c>
      <c r="D727">
        <f t="shared" si="34"/>
        <v>28.447920084480153</v>
      </c>
      <c r="E727">
        <f t="shared" si="33"/>
        <v>6387181.728790707</v>
      </c>
      <c r="F727">
        <f t="shared" si="35"/>
        <v>0</v>
      </c>
    </row>
    <row r="728" spans="1:6" x14ac:dyDescent="0.3">
      <c r="A728" s="1">
        <v>45133.085347222222</v>
      </c>
      <c r="B728">
        <v>28.68</v>
      </c>
      <c r="C728">
        <v>6390201</v>
      </c>
      <c r="D728">
        <f t="shared" si="34"/>
        <v>28.450452179079299</v>
      </c>
      <c r="E728">
        <f t="shared" si="33"/>
        <v>6387071.4502603011</v>
      </c>
      <c r="F728">
        <f t="shared" si="35"/>
        <v>0</v>
      </c>
    </row>
    <row r="729" spans="1:6" x14ac:dyDescent="0.3">
      <c r="A729" s="1">
        <v>45133.085393518515</v>
      </c>
      <c r="B729">
        <v>28.68</v>
      </c>
      <c r="C729">
        <v>6390449</v>
      </c>
      <c r="D729">
        <f t="shared" si="34"/>
        <v>28.452956647405642</v>
      </c>
      <c r="E729">
        <f t="shared" si="33"/>
        <v>6387319.174768785</v>
      </c>
      <c r="F729">
        <f t="shared" si="35"/>
        <v>0</v>
      </c>
    </row>
    <row r="730" spans="1:6" x14ac:dyDescent="0.3">
      <c r="A730" s="1">
        <v>45133.085451388892</v>
      </c>
      <c r="B730">
        <v>28.69</v>
      </c>
      <c r="C730">
        <v>6390385</v>
      </c>
      <c r="D730">
        <f t="shared" si="34"/>
        <v>28.455542895300137</v>
      </c>
      <c r="E730">
        <f t="shared" si="33"/>
        <v>6387254.8902815171</v>
      </c>
      <c r="F730">
        <f t="shared" si="35"/>
        <v>0</v>
      </c>
    </row>
    <row r="731" spans="1:6" x14ac:dyDescent="0.3">
      <c r="A731" s="1">
        <v>45133.085497685184</v>
      </c>
      <c r="B731">
        <v>28.68</v>
      </c>
      <c r="C731">
        <v>6390452</v>
      </c>
      <c r="D731">
        <f t="shared" si="34"/>
        <v>28.457991821659309</v>
      </c>
      <c r="E731">
        <f t="shared" si="33"/>
        <v>6387321.6208996177</v>
      </c>
      <c r="F731">
        <f t="shared" si="35"/>
        <v>0</v>
      </c>
    </row>
    <row r="732" spans="1:6" x14ac:dyDescent="0.3">
      <c r="A732" s="1">
        <v>45133.085543981484</v>
      </c>
      <c r="B732">
        <v>28.69</v>
      </c>
      <c r="C732">
        <v>6390249</v>
      </c>
      <c r="D732">
        <f t="shared" si="34"/>
        <v>28.460523133574082</v>
      </c>
      <c r="E732">
        <f t="shared" si="33"/>
        <v>6387118.342455307</v>
      </c>
      <c r="F732">
        <f t="shared" si="35"/>
        <v>0</v>
      </c>
    </row>
    <row r="733" spans="1:6" x14ac:dyDescent="0.3">
      <c r="A733" s="1">
        <v>45133.085601851853</v>
      </c>
      <c r="B733">
        <v>28.68</v>
      </c>
      <c r="C733">
        <v>6390541</v>
      </c>
      <c r="D733">
        <f t="shared" si="34"/>
        <v>28.462917723329383</v>
      </c>
      <c r="E733">
        <f t="shared" si="33"/>
        <v>6387410.0790504338</v>
      </c>
      <c r="F733">
        <f t="shared" si="35"/>
        <v>0</v>
      </c>
    </row>
    <row r="734" spans="1:6" x14ac:dyDescent="0.3">
      <c r="A734" s="1">
        <v>45133.085648148146</v>
      </c>
      <c r="B734">
        <v>28.69</v>
      </c>
      <c r="C734">
        <v>6390308</v>
      </c>
      <c r="D734">
        <f t="shared" si="34"/>
        <v>28.465395291476682</v>
      </c>
      <c r="E734">
        <f t="shared" si="33"/>
        <v>6387176.8065179372</v>
      </c>
      <c r="F734">
        <f t="shared" si="35"/>
        <v>0</v>
      </c>
    </row>
    <row r="735" spans="1:6" x14ac:dyDescent="0.3">
      <c r="A735" s="1">
        <v>45133.085694444446</v>
      </c>
      <c r="B735">
        <v>28.69</v>
      </c>
      <c r="C735">
        <v>6390503</v>
      </c>
      <c r="D735">
        <f t="shared" si="34"/>
        <v>28.467845828258898</v>
      </c>
      <c r="E735">
        <f t="shared" si="33"/>
        <v>6387371.5369588919</v>
      </c>
      <c r="F735">
        <f t="shared" si="35"/>
        <v>0</v>
      </c>
    </row>
    <row r="736" spans="1:6" x14ac:dyDescent="0.3">
      <c r="A736" s="1">
        <v>45133.085752314815</v>
      </c>
      <c r="B736">
        <v>28.69</v>
      </c>
      <c r="C736">
        <v>6390471</v>
      </c>
      <c r="D736">
        <f t="shared" si="34"/>
        <v>28.470269628600189</v>
      </c>
      <c r="E736">
        <f t="shared" si="33"/>
        <v>6387339.2703408543</v>
      </c>
      <c r="F736">
        <f t="shared" si="35"/>
        <v>0</v>
      </c>
    </row>
    <row r="737" spans="1:6" x14ac:dyDescent="0.3">
      <c r="A737" s="1">
        <v>45133.085798611108</v>
      </c>
      <c r="B737">
        <v>28.69</v>
      </c>
      <c r="C737">
        <v>6390226</v>
      </c>
      <c r="D737">
        <f t="shared" si="34"/>
        <v>28.47266698420696</v>
      </c>
      <c r="E737">
        <f t="shared" si="33"/>
        <v>6387094.0066317376</v>
      </c>
      <c r="F737">
        <f t="shared" si="35"/>
        <v>0</v>
      </c>
    </row>
    <row r="738" spans="1:6" x14ac:dyDescent="0.3">
      <c r="A738" s="1">
        <v>45133.085844907408</v>
      </c>
      <c r="B738">
        <v>28.69</v>
      </c>
      <c r="C738">
        <v>6390275</v>
      </c>
      <c r="D738">
        <f t="shared" si="34"/>
        <v>28.475038183602969</v>
      </c>
      <c r="E738">
        <f t="shared" si="33"/>
        <v>6387142.7457998041</v>
      </c>
      <c r="F738">
        <f t="shared" si="35"/>
        <v>0</v>
      </c>
    </row>
    <row r="739" spans="1:6" x14ac:dyDescent="0.3">
      <c r="A739" s="1">
        <v>45133.085902777777</v>
      </c>
      <c r="B739">
        <v>28.69</v>
      </c>
      <c r="C739">
        <v>6390585</v>
      </c>
      <c r="D739">
        <f t="shared" si="34"/>
        <v>28.47738351216405</v>
      </c>
      <c r="E739">
        <f t="shared" si="33"/>
        <v>6387452.4878136618</v>
      </c>
      <c r="F739">
        <f t="shared" si="35"/>
        <v>0</v>
      </c>
    </row>
    <row r="740" spans="1:6" x14ac:dyDescent="0.3">
      <c r="A740" s="1">
        <v>45133.085949074077</v>
      </c>
      <c r="B740">
        <v>28.69</v>
      </c>
      <c r="C740">
        <v>6390339</v>
      </c>
      <c r="D740">
        <f t="shared" si="34"/>
        <v>28.479703252152465</v>
      </c>
      <c r="E740">
        <f t="shared" si="33"/>
        <v>6387206.2326422632</v>
      </c>
      <c r="F740">
        <f t="shared" si="35"/>
        <v>0</v>
      </c>
    </row>
    <row r="741" spans="1:6" x14ac:dyDescent="0.3">
      <c r="A741" s="1">
        <v>45133.085995370369</v>
      </c>
      <c r="B741">
        <v>28.69</v>
      </c>
      <c r="C741">
        <v>6390320</v>
      </c>
      <c r="D741">
        <f t="shared" si="34"/>
        <v>28.481997682750865</v>
      </c>
      <c r="E741">
        <f t="shared" si="33"/>
        <v>6387186.9802548978</v>
      </c>
      <c r="F741">
        <f t="shared" si="35"/>
        <v>0</v>
      </c>
    </row>
    <row r="742" spans="1:6" x14ac:dyDescent="0.3">
      <c r="A742" s="1">
        <v>45133.086053240739</v>
      </c>
      <c r="B742">
        <v>28.69</v>
      </c>
      <c r="C742">
        <v>6390297</v>
      </c>
      <c r="D742">
        <f t="shared" si="34"/>
        <v>28.484267080095901</v>
      </c>
      <c r="E742">
        <f t="shared" si="33"/>
        <v>6387163.7306211898</v>
      </c>
      <c r="F742">
        <f t="shared" si="35"/>
        <v>0</v>
      </c>
    </row>
    <row r="743" spans="1:6" x14ac:dyDescent="0.3">
      <c r="A743" s="1">
        <v>45133.086099537039</v>
      </c>
      <c r="B743">
        <v>28.69</v>
      </c>
      <c r="C743">
        <v>6390359</v>
      </c>
      <c r="D743">
        <f t="shared" si="34"/>
        <v>28.486511717311444</v>
      </c>
      <c r="E743">
        <f t="shared" si="33"/>
        <v>6387225.4837110955</v>
      </c>
      <c r="F743">
        <f t="shared" si="35"/>
        <v>0</v>
      </c>
    </row>
    <row r="744" spans="1:6" x14ac:dyDescent="0.3">
      <c r="A744" s="1">
        <v>45133.086157407408</v>
      </c>
      <c r="B744">
        <v>28.69</v>
      </c>
      <c r="C744">
        <v>6390345</v>
      </c>
      <c r="D744">
        <f t="shared" si="34"/>
        <v>28.488731864541467</v>
      </c>
      <c r="E744">
        <f t="shared" si="33"/>
        <v>6387211.2394949002</v>
      </c>
      <c r="F744">
        <f t="shared" si="35"/>
        <v>0</v>
      </c>
    </row>
    <row r="745" spans="1:6" x14ac:dyDescent="0.3">
      <c r="A745" s="1">
        <v>45133.08625</v>
      </c>
      <c r="B745">
        <v>28.69</v>
      </c>
      <c r="C745">
        <v>6390266</v>
      </c>
      <c r="D745">
        <f t="shared" si="34"/>
        <v>28.490927788982553</v>
      </c>
      <c r="E745">
        <f t="shared" si="33"/>
        <v>6387131.9979432123</v>
      </c>
      <c r="F745">
        <f t="shared" si="35"/>
        <v>0</v>
      </c>
    </row>
    <row r="746" spans="1:6" x14ac:dyDescent="0.3">
      <c r="A746" s="1">
        <v>45133.08630787037</v>
      </c>
      <c r="B746">
        <v>28.69</v>
      </c>
      <c r="C746">
        <v>6390296</v>
      </c>
      <c r="D746">
        <f t="shared" si="34"/>
        <v>28.493099754916049</v>
      </c>
      <c r="E746">
        <f t="shared" si="33"/>
        <v>6387161.7590269595</v>
      </c>
      <c r="F746">
        <f t="shared" si="35"/>
        <v>0</v>
      </c>
    </row>
    <row r="747" spans="1:6" x14ac:dyDescent="0.3">
      <c r="A747" s="1">
        <v>45133.086354166669</v>
      </c>
      <c r="B747">
        <v>28.69</v>
      </c>
      <c r="C747">
        <v>6390362</v>
      </c>
      <c r="D747">
        <f t="shared" si="34"/>
        <v>28.495248023739876</v>
      </c>
      <c r="E747">
        <f t="shared" si="33"/>
        <v>6387227.5227173883</v>
      </c>
      <c r="F747">
        <f t="shared" si="35"/>
        <v>0</v>
      </c>
    </row>
    <row r="748" spans="1:6" x14ac:dyDescent="0.3">
      <c r="A748" s="1">
        <v>45133.086400462962</v>
      </c>
      <c r="B748">
        <v>28.69</v>
      </c>
      <c r="C748">
        <v>6390498</v>
      </c>
      <c r="D748">
        <f t="shared" si="34"/>
        <v>28.497372853999991</v>
      </c>
      <c r="E748">
        <f t="shared" si="33"/>
        <v>6387363.2889860598</v>
      </c>
      <c r="F748">
        <f t="shared" si="35"/>
        <v>0</v>
      </c>
    </row>
    <row r="749" spans="1:6" x14ac:dyDescent="0.3">
      <c r="A749" s="1">
        <v>45133.086458333331</v>
      </c>
      <c r="B749">
        <v>28.69</v>
      </c>
      <c r="C749">
        <v>6390452</v>
      </c>
      <c r="D749">
        <f t="shared" si="34"/>
        <v>28.499474501421499</v>
      </c>
      <c r="E749">
        <f t="shared" si="33"/>
        <v>6387317.0578048434</v>
      </c>
      <c r="F749">
        <f t="shared" si="35"/>
        <v>0</v>
      </c>
    </row>
    <row r="750" spans="1:6" x14ac:dyDescent="0.3">
      <c r="A750" s="1">
        <v>45133.086504629631</v>
      </c>
      <c r="B750">
        <v>28.69</v>
      </c>
      <c r="C750">
        <v>6390286</v>
      </c>
      <c r="D750">
        <f t="shared" si="34"/>
        <v>28.501553218939428</v>
      </c>
      <c r="E750">
        <f t="shared" si="33"/>
        <v>6387150.8291459167</v>
      </c>
      <c r="F750">
        <f t="shared" si="35"/>
        <v>0</v>
      </c>
    </row>
    <row r="751" spans="1:6" x14ac:dyDescent="0.3">
      <c r="A751" s="1">
        <v>45133.086550925924</v>
      </c>
      <c r="B751">
        <v>28.69</v>
      </c>
      <c r="C751">
        <v>6390473</v>
      </c>
      <c r="D751">
        <f t="shared" si="34"/>
        <v>28.503609256729177</v>
      </c>
      <c r="E751">
        <f t="shared" si="33"/>
        <v>6387337.6029817602</v>
      </c>
      <c r="F751">
        <f t="shared" si="35"/>
        <v>0</v>
      </c>
    </row>
    <row r="752" spans="1:6" x14ac:dyDescent="0.3">
      <c r="A752" s="1">
        <v>45133.086655092593</v>
      </c>
      <c r="B752">
        <v>28.69</v>
      </c>
      <c r="C752">
        <v>6390403</v>
      </c>
      <c r="D752">
        <f t="shared" si="34"/>
        <v>28.505642862236616</v>
      </c>
      <c r="E752">
        <f t="shared" si="33"/>
        <v>6387267.3792851539</v>
      </c>
      <c r="F752">
        <f t="shared" si="35"/>
        <v>0</v>
      </c>
    </row>
    <row r="753" spans="1:6" x14ac:dyDescent="0.3">
      <c r="A753" s="1">
        <v>45133.086701388886</v>
      </c>
      <c r="B753">
        <v>28.69</v>
      </c>
      <c r="C753">
        <v>6390539</v>
      </c>
      <c r="D753">
        <f t="shared" si="34"/>
        <v>28.507654280207877</v>
      </c>
      <c r="E753">
        <f t="shared" si="33"/>
        <v>6387403.1580291772</v>
      </c>
      <c r="F753">
        <f t="shared" si="35"/>
        <v>0</v>
      </c>
    </row>
    <row r="754" spans="1:6" x14ac:dyDescent="0.3">
      <c r="A754" s="1">
        <v>45133.086759259262</v>
      </c>
      <c r="B754">
        <v>28.69</v>
      </c>
      <c r="C754">
        <v>6390343</v>
      </c>
      <c r="D754">
        <f t="shared" si="34"/>
        <v>28.509643752718798</v>
      </c>
      <c r="E754">
        <f t="shared" si="33"/>
        <v>6387206.9391872007</v>
      </c>
      <c r="F754">
        <f t="shared" si="35"/>
        <v>0</v>
      </c>
    </row>
    <row r="755" spans="1:6" x14ac:dyDescent="0.3">
      <c r="A755" s="1">
        <v>45133.086805555555</v>
      </c>
      <c r="B755">
        <v>28.69</v>
      </c>
      <c r="C755">
        <v>6390136</v>
      </c>
      <c r="D755">
        <f t="shared" si="34"/>
        <v>28.511611519204063</v>
      </c>
      <c r="E755">
        <f t="shared" si="33"/>
        <v>6386999.7227328876</v>
      </c>
      <c r="F755">
        <f t="shared" si="35"/>
        <v>0</v>
      </c>
    </row>
    <row r="756" spans="1:6" x14ac:dyDescent="0.3">
      <c r="A756" s="1">
        <v>45133.086851851855</v>
      </c>
      <c r="B756">
        <v>28.69</v>
      </c>
      <c r="C756">
        <v>6390447</v>
      </c>
      <c r="D756">
        <f t="shared" si="34"/>
        <v>28.513557816486024</v>
      </c>
      <c r="E756">
        <f t="shared" si="33"/>
        <v>6387310.5086401869</v>
      </c>
      <c r="F756">
        <f t="shared" si="35"/>
        <v>0</v>
      </c>
    </row>
    <row r="757" spans="1:6" x14ac:dyDescent="0.3">
      <c r="A757" s="1">
        <v>45133.086956018517</v>
      </c>
      <c r="B757">
        <v>28.69</v>
      </c>
      <c r="C757">
        <v>6390368</v>
      </c>
      <c r="D757">
        <f t="shared" si="34"/>
        <v>28.515482878803187</v>
      </c>
      <c r="E757">
        <f t="shared" si="33"/>
        <v>6387231.2968833316</v>
      </c>
      <c r="F757">
        <f t="shared" si="35"/>
        <v>0</v>
      </c>
    </row>
    <row r="758" spans="1:6" x14ac:dyDescent="0.3">
      <c r="A758" s="1">
        <v>45133.087002314816</v>
      </c>
      <c r="B758">
        <v>28.69</v>
      </c>
      <c r="C758">
        <v>6390353</v>
      </c>
      <c r="D758">
        <f t="shared" si="34"/>
        <v>28.51738693783842</v>
      </c>
      <c r="E758">
        <f t="shared" si="33"/>
        <v>6387216.0874368381</v>
      </c>
      <c r="F758">
        <f t="shared" si="35"/>
        <v>0</v>
      </c>
    </row>
    <row r="759" spans="1:6" x14ac:dyDescent="0.3">
      <c r="A759" s="1">
        <v>45133.087060185186</v>
      </c>
      <c r="B759">
        <v>28.69</v>
      </c>
      <c r="C759">
        <v>6390475</v>
      </c>
      <c r="D759">
        <f t="shared" si="34"/>
        <v>28.519270222746822</v>
      </c>
      <c r="E759">
        <f t="shared" si="33"/>
        <v>6387337.8802754981</v>
      </c>
      <c r="F759">
        <f t="shared" si="35"/>
        <v>0</v>
      </c>
    </row>
    <row r="760" spans="1:6" x14ac:dyDescent="0.3">
      <c r="A760" s="1">
        <v>45133.087106481478</v>
      </c>
      <c r="B760">
        <v>28.69</v>
      </c>
      <c r="C760">
        <v>6390564</v>
      </c>
      <c r="D760">
        <f t="shared" si="34"/>
        <v>28.521132960183312</v>
      </c>
      <c r="E760">
        <f t="shared" si="33"/>
        <v>6387426.6753743794</v>
      </c>
      <c r="F760">
        <f t="shared" si="35"/>
        <v>0</v>
      </c>
    </row>
    <row r="761" spans="1:6" x14ac:dyDescent="0.3">
      <c r="A761" s="1">
        <v>45133.087152777778</v>
      </c>
      <c r="B761">
        <v>28.69</v>
      </c>
      <c r="C761">
        <v>6390355</v>
      </c>
      <c r="D761">
        <f t="shared" si="34"/>
        <v>28.522975374329906</v>
      </c>
      <c r="E761">
        <f t="shared" si="33"/>
        <v>6387217.4727088241</v>
      </c>
      <c r="F761">
        <f t="shared" si="35"/>
        <v>0</v>
      </c>
    </row>
    <row r="762" spans="1:6" x14ac:dyDescent="0.3">
      <c r="A762" s="1">
        <v>45133.087210648147</v>
      </c>
      <c r="B762">
        <v>28.7</v>
      </c>
      <c r="C762">
        <v>6390233</v>
      </c>
      <c r="D762">
        <f t="shared" si="34"/>
        <v>28.524906791348787</v>
      </c>
      <c r="E762">
        <f t="shared" si="33"/>
        <v>6387095.2602529516</v>
      </c>
      <c r="F762">
        <f t="shared" si="35"/>
        <v>0</v>
      </c>
    </row>
    <row r="763" spans="1:6" x14ac:dyDescent="0.3">
      <c r="A763" s="1">
        <v>45133.087256944447</v>
      </c>
      <c r="B763">
        <v>28.69</v>
      </c>
      <c r="C763">
        <v>6390428</v>
      </c>
      <c r="D763">
        <f t="shared" si="34"/>
        <v>28.526708031327029</v>
      </c>
      <c r="E763">
        <f t="shared" si="33"/>
        <v>6387290.062116554</v>
      </c>
      <c r="F763">
        <f t="shared" si="35"/>
        <v>0</v>
      </c>
    </row>
    <row r="764" spans="1:6" x14ac:dyDescent="0.3">
      <c r="A764" s="1">
        <v>45133.087314814817</v>
      </c>
      <c r="B764">
        <v>28.69</v>
      </c>
      <c r="C764">
        <v>6390508</v>
      </c>
      <c r="D764">
        <f t="shared" si="34"/>
        <v>28.528489618979865</v>
      </c>
      <c r="E764">
        <f t="shared" si="33"/>
        <v>6387369.8661419125</v>
      </c>
      <c r="F764">
        <f t="shared" si="35"/>
        <v>0</v>
      </c>
    </row>
    <row r="765" spans="1:6" x14ac:dyDescent="0.3">
      <c r="A765" s="1">
        <v>45133.087361111109</v>
      </c>
      <c r="B765">
        <v>28.69</v>
      </c>
      <c r="C765">
        <v>6390433</v>
      </c>
      <c r="D765">
        <f t="shared" si="34"/>
        <v>28.530251768722859</v>
      </c>
      <c r="E765">
        <f t="shared" si="33"/>
        <v>6387294.6723054405</v>
      </c>
      <c r="F765">
        <f t="shared" si="35"/>
        <v>0</v>
      </c>
    </row>
    <row r="766" spans="1:6" x14ac:dyDescent="0.3">
      <c r="A766" s="1">
        <v>45133.087407407409</v>
      </c>
      <c r="B766">
        <v>28.69</v>
      </c>
      <c r="C766">
        <v>6390269</v>
      </c>
      <c r="D766">
        <f t="shared" si="34"/>
        <v>28.531994692632214</v>
      </c>
      <c r="E766">
        <f t="shared" si="33"/>
        <v>6387130.4805838102</v>
      </c>
      <c r="F766">
        <f t="shared" si="35"/>
        <v>0</v>
      </c>
    </row>
    <row r="767" spans="1:6" x14ac:dyDescent="0.3">
      <c r="A767" s="1">
        <v>45133.087465277778</v>
      </c>
      <c r="B767">
        <v>28.7</v>
      </c>
      <c r="C767">
        <v>6390439</v>
      </c>
      <c r="D767">
        <f t="shared" si="34"/>
        <v>28.533827704896378</v>
      </c>
      <c r="E767">
        <f t="shared" si="33"/>
        <v>6387300.2789524617</v>
      </c>
      <c r="F767">
        <f t="shared" si="35"/>
        <v>0</v>
      </c>
    </row>
    <row r="768" spans="1:6" x14ac:dyDescent="0.3">
      <c r="A768" s="1">
        <v>45133.087511574071</v>
      </c>
      <c r="B768">
        <v>28.7</v>
      </c>
      <c r="C768">
        <v>6390346</v>
      </c>
      <c r="D768">
        <f t="shared" si="34"/>
        <v>28.53564071818543</v>
      </c>
      <c r="E768">
        <f t="shared" si="33"/>
        <v>6387207.0795209995</v>
      </c>
      <c r="F768">
        <f t="shared" si="35"/>
        <v>0</v>
      </c>
    </row>
    <row r="769" spans="1:6" x14ac:dyDescent="0.3">
      <c r="A769" s="1">
        <v>45133.087557870371</v>
      </c>
      <c r="B769">
        <v>28.7</v>
      </c>
      <c r="C769">
        <v>6390256</v>
      </c>
      <c r="D769">
        <f t="shared" si="34"/>
        <v>28.537433950697043</v>
      </c>
      <c r="E769">
        <f t="shared" si="33"/>
        <v>6387116.8822654234</v>
      </c>
      <c r="F769">
        <f t="shared" si="35"/>
        <v>0</v>
      </c>
    </row>
    <row r="770" spans="1:6" x14ac:dyDescent="0.3">
      <c r="A770" s="1">
        <v>45133.08761574074</v>
      </c>
      <c r="B770">
        <v>28.7</v>
      </c>
      <c r="C770">
        <v>6390573</v>
      </c>
      <c r="D770">
        <f t="shared" si="34"/>
        <v>28.539207618248252</v>
      </c>
      <c r="E770">
        <f t="shared" si="33"/>
        <v>6387433.6871619923</v>
      </c>
      <c r="F770">
        <f t="shared" si="35"/>
        <v>0</v>
      </c>
    </row>
    <row r="771" spans="1:6" x14ac:dyDescent="0.3">
      <c r="A771" s="1">
        <v>45133.08766203704</v>
      </c>
      <c r="B771">
        <v>28.71</v>
      </c>
      <c r="C771">
        <v>6390399</v>
      </c>
      <c r="D771">
        <f t="shared" si="34"/>
        <v>28.541071038727534</v>
      </c>
      <c r="E771">
        <f t="shared" ref="E771:E834" si="36">C771-(D771*H$2+F771)</f>
        <v>6387259.48218574</v>
      </c>
      <c r="F771">
        <f t="shared" si="35"/>
        <v>0</v>
      </c>
    </row>
    <row r="772" spans="1:6" x14ac:dyDescent="0.3">
      <c r="A772" s="1">
        <v>45133.087708333333</v>
      </c>
      <c r="B772">
        <v>28.71</v>
      </c>
      <c r="C772">
        <v>6390363</v>
      </c>
      <c r="D772">
        <f t="shared" ref="D772:D835" si="37">D771+(B772-D771)/H$1</f>
        <v>28.542914128464616</v>
      </c>
      <c r="E772">
        <f t="shared" si="36"/>
        <v>6387223.2794458689</v>
      </c>
      <c r="F772">
        <f t="shared" si="35"/>
        <v>0</v>
      </c>
    </row>
    <row r="773" spans="1:6" x14ac:dyDescent="0.3">
      <c r="A773" s="1">
        <v>45133.087766203702</v>
      </c>
      <c r="B773">
        <v>28.7</v>
      </c>
      <c r="C773">
        <v>6390291</v>
      </c>
      <c r="D773">
        <f t="shared" si="37"/>
        <v>28.5446280048508</v>
      </c>
      <c r="E773">
        <f t="shared" si="36"/>
        <v>6387151.0909194667</v>
      </c>
      <c r="F773">
        <f t="shared" si="35"/>
        <v>0</v>
      </c>
    </row>
    <row r="774" spans="1:6" x14ac:dyDescent="0.3">
      <c r="A774" s="1">
        <v>45133.087812500002</v>
      </c>
      <c r="B774">
        <v>28.72</v>
      </c>
      <c r="C774">
        <v>6390568</v>
      </c>
      <c r="D774">
        <f t="shared" si="37"/>
        <v>28.546541390939229</v>
      </c>
      <c r="E774">
        <f t="shared" si="36"/>
        <v>6387427.8804469965</v>
      </c>
      <c r="F774">
        <f t="shared" si="35"/>
        <v>0</v>
      </c>
    </row>
    <row r="775" spans="1:6" x14ac:dyDescent="0.3">
      <c r="A775" s="1">
        <v>45133.087858796294</v>
      </c>
      <c r="B775">
        <v>28.71</v>
      </c>
      <c r="C775">
        <v>6390312</v>
      </c>
      <c r="D775">
        <f t="shared" si="37"/>
        <v>28.54832479671245</v>
      </c>
      <c r="E775">
        <f t="shared" si="36"/>
        <v>6387171.6842723619</v>
      </c>
      <c r="F775">
        <f t="shared" si="35"/>
        <v>0</v>
      </c>
    </row>
    <row r="776" spans="1:6" x14ac:dyDescent="0.3">
      <c r="A776" s="1">
        <v>45133.087916666664</v>
      </c>
      <c r="B776">
        <v>28.71</v>
      </c>
      <c r="C776">
        <v>6390349</v>
      </c>
      <c r="D776">
        <f t="shared" si="37"/>
        <v>28.550088744739334</v>
      </c>
      <c r="E776">
        <f t="shared" si="36"/>
        <v>6387208.4902380789</v>
      </c>
      <c r="F776">
        <f t="shared" si="35"/>
        <v>0</v>
      </c>
    </row>
    <row r="777" spans="1:6" x14ac:dyDescent="0.3">
      <c r="A777" s="1">
        <v>45133.087962962964</v>
      </c>
      <c r="B777">
        <v>28.71</v>
      </c>
      <c r="C777">
        <v>6390522</v>
      </c>
      <c r="D777">
        <f t="shared" si="37"/>
        <v>28.551833447312504</v>
      </c>
      <c r="E777">
        <f t="shared" si="36"/>
        <v>6387381.2983207954</v>
      </c>
      <c r="F777">
        <f t="shared" si="35"/>
        <v>0</v>
      </c>
    </row>
    <row r="778" spans="1:6" x14ac:dyDescent="0.3">
      <c r="A778" s="1">
        <v>45133.088009259256</v>
      </c>
      <c r="B778">
        <v>28.72</v>
      </c>
      <c r="C778">
        <v>6390491</v>
      </c>
      <c r="D778">
        <f t="shared" si="37"/>
        <v>28.553668218834474</v>
      </c>
      <c r="E778">
        <f t="shared" si="36"/>
        <v>6387350.0964959282</v>
      </c>
      <c r="F778">
        <f t="shared" si="35"/>
        <v>0</v>
      </c>
    </row>
    <row r="779" spans="1:6" x14ac:dyDescent="0.3">
      <c r="A779" s="1">
        <v>45133.088067129633</v>
      </c>
      <c r="B779">
        <v>28.73</v>
      </c>
      <c r="C779">
        <v>6390315</v>
      </c>
      <c r="D779">
        <f t="shared" si="37"/>
        <v>28.555592076613152</v>
      </c>
      <c r="E779">
        <f t="shared" si="36"/>
        <v>6387173.8848715723</v>
      </c>
      <c r="F779">
        <f t="shared" si="35"/>
        <v>0</v>
      </c>
    </row>
    <row r="780" spans="1:6" x14ac:dyDescent="0.3">
      <c r="A780" s="1">
        <v>45133.088113425925</v>
      </c>
      <c r="B780">
        <v>28.74</v>
      </c>
      <c r="C780">
        <v>6390447</v>
      </c>
      <c r="D780">
        <f t="shared" si="37"/>
        <v>28.557604048678041</v>
      </c>
      <c r="E780">
        <f t="shared" si="36"/>
        <v>6387305.6635546451</v>
      </c>
      <c r="F780">
        <f t="shared" si="35"/>
        <v>0</v>
      </c>
    </row>
    <row r="781" spans="1:6" x14ac:dyDescent="0.3">
      <c r="A781" s="1">
        <v>45133.088159722225</v>
      </c>
      <c r="B781">
        <v>28.75</v>
      </c>
      <c r="C781">
        <v>6390095</v>
      </c>
      <c r="D781">
        <f t="shared" si="37"/>
        <v>28.55970317366328</v>
      </c>
      <c r="E781">
        <f t="shared" si="36"/>
        <v>6386953.4326508967</v>
      </c>
      <c r="F781">
        <f t="shared" si="35"/>
        <v>0</v>
      </c>
    </row>
    <row r="782" spans="1:6" x14ac:dyDescent="0.3">
      <c r="A782" s="1">
        <v>45133.088217592594</v>
      </c>
      <c r="B782">
        <v>28.74</v>
      </c>
      <c r="C782">
        <v>6390500</v>
      </c>
      <c r="D782">
        <f t="shared" si="37"/>
        <v>28.561670291839743</v>
      </c>
      <c r="E782">
        <f t="shared" si="36"/>
        <v>6387358.2162678977</v>
      </c>
      <c r="F782">
        <f t="shared" ref="F782:F845" si="38">(D782-D771)*H$3</f>
        <v>0</v>
      </c>
    </row>
    <row r="783" spans="1:6" x14ac:dyDescent="0.3">
      <c r="A783" s="1">
        <v>45133.088263888887</v>
      </c>
      <c r="B783">
        <v>28.75</v>
      </c>
      <c r="C783">
        <v>6390405</v>
      </c>
      <c r="D783">
        <f t="shared" si="37"/>
        <v>28.563725052312332</v>
      </c>
      <c r="E783">
        <f t="shared" si="36"/>
        <v>6387262.9902442461</v>
      </c>
      <c r="F783">
        <f t="shared" si="38"/>
        <v>0</v>
      </c>
    </row>
    <row r="784" spans="1:6" x14ac:dyDescent="0.3">
      <c r="A784" s="1">
        <v>45133.088310185187</v>
      </c>
      <c r="B784">
        <v>28.75</v>
      </c>
      <c r="C784">
        <v>6390477</v>
      </c>
      <c r="D784">
        <f t="shared" si="37"/>
        <v>28.565757394438709</v>
      </c>
      <c r="E784">
        <f t="shared" si="36"/>
        <v>6387334.7666866118</v>
      </c>
      <c r="F784">
        <f t="shared" si="38"/>
        <v>0</v>
      </c>
    </row>
    <row r="785" spans="1:6" x14ac:dyDescent="0.3">
      <c r="A785" s="1">
        <v>45133.088368055556</v>
      </c>
      <c r="B785">
        <v>28.75</v>
      </c>
      <c r="C785">
        <v>6390504</v>
      </c>
      <c r="D785">
        <f t="shared" si="37"/>
        <v>28.56776756281295</v>
      </c>
      <c r="E785">
        <f t="shared" si="36"/>
        <v>6387361.5455680909</v>
      </c>
      <c r="F785">
        <f t="shared" si="38"/>
        <v>0</v>
      </c>
    </row>
    <row r="786" spans="1:6" x14ac:dyDescent="0.3">
      <c r="A786" s="1">
        <v>45133.088472222225</v>
      </c>
      <c r="B786">
        <v>28.75</v>
      </c>
      <c r="C786">
        <v>6390260</v>
      </c>
      <c r="D786">
        <f t="shared" si="37"/>
        <v>28.569755799360507</v>
      </c>
      <c r="E786">
        <f t="shared" si="36"/>
        <v>6387117.3268620707</v>
      </c>
      <c r="F786">
        <f t="shared" si="38"/>
        <v>0</v>
      </c>
    </row>
    <row r="787" spans="1:6" x14ac:dyDescent="0.3">
      <c r="A787" s="1">
        <v>45133.088518518518</v>
      </c>
      <c r="B787">
        <v>28.75</v>
      </c>
      <c r="C787">
        <v>6390476</v>
      </c>
      <c r="D787">
        <f t="shared" si="37"/>
        <v>28.57172234336732</v>
      </c>
      <c r="E787">
        <f t="shared" si="36"/>
        <v>6387333.1105422294</v>
      </c>
      <c r="F787">
        <f t="shared" si="38"/>
        <v>0</v>
      </c>
    </row>
    <row r="788" spans="1:6" x14ac:dyDescent="0.3">
      <c r="A788" s="1">
        <v>45133.088564814818</v>
      </c>
      <c r="B788">
        <v>28.75</v>
      </c>
      <c r="C788">
        <v>6390396</v>
      </c>
      <c r="D788">
        <f t="shared" si="37"/>
        <v>28.573667431508607</v>
      </c>
      <c r="E788">
        <f t="shared" si="36"/>
        <v>6387252.8965825336</v>
      </c>
      <c r="F788">
        <f t="shared" si="38"/>
        <v>0</v>
      </c>
    </row>
    <row r="789" spans="1:6" x14ac:dyDescent="0.3">
      <c r="A789" s="1">
        <v>45133.088622685187</v>
      </c>
      <c r="B789">
        <v>28.75</v>
      </c>
      <c r="C789">
        <v>6390498</v>
      </c>
      <c r="D789">
        <f t="shared" si="37"/>
        <v>28.575591297877356</v>
      </c>
      <c r="E789">
        <f t="shared" si="36"/>
        <v>6387354.6849572333</v>
      </c>
      <c r="F789">
        <f t="shared" si="38"/>
        <v>0</v>
      </c>
    </row>
    <row r="790" spans="1:6" x14ac:dyDescent="0.3">
      <c r="A790" s="1">
        <v>45133.08866898148</v>
      </c>
      <c r="B790">
        <v>28.75</v>
      </c>
      <c r="C790">
        <v>6390429</v>
      </c>
      <c r="D790">
        <f t="shared" si="37"/>
        <v>28.5774941740125</v>
      </c>
      <c r="E790">
        <f t="shared" si="36"/>
        <v>6387285.4756408585</v>
      </c>
      <c r="F790">
        <f t="shared" si="38"/>
        <v>0</v>
      </c>
    </row>
    <row r="791" spans="1:6" x14ac:dyDescent="0.3">
      <c r="A791" s="1">
        <v>45133.08871527778</v>
      </c>
      <c r="B791">
        <v>28.75</v>
      </c>
      <c r="C791">
        <v>6390472</v>
      </c>
      <c r="D791">
        <f t="shared" si="37"/>
        <v>28.579376288926781</v>
      </c>
      <c r="E791">
        <f t="shared" si="36"/>
        <v>6387328.2686082181</v>
      </c>
      <c r="F791">
        <f t="shared" si="38"/>
        <v>0</v>
      </c>
    </row>
    <row r="792" spans="1:6" x14ac:dyDescent="0.3">
      <c r="A792" s="1">
        <v>45133.088773148149</v>
      </c>
      <c r="B792">
        <v>28.75</v>
      </c>
      <c r="C792">
        <v>6390388</v>
      </c>
      <c r="D792">
        <f t="shared" si="37"/>
        <v>28.581237869134302</v>
      </c>
      <c r="E792">
        <f t="shared" si="36"/>
        <v>6387244.0638343953</v>
      </c>
      <c r="F792">
        <f t="shared" si="38"/>
        <v>0</v>
      </c>
    </row>
    <row r="793" spans="1:6" x14ac:dyDescent="0.3">
      <c r="A793" s="1">
        <v>45133.088819444441</v>
      </c>
      <c r="B793">
        <v>28.75</v>
      </c>
      <c r="C793">
        <v>6390330</v>
      </c>
      <c r="D793">
        <f t="shared" si="37"/>
        <v>28.583079138677807</v>
      </c>
      <c r="E793">
        <f t="shared" si="36"/>
        <v>6387185.8612947455</v>
      </c>
      <c r="F793">
        <f t="shared" si="38"/>
        <v>0</v>
      </c>
    </row>
    <row r="794" spans="1:6" x14ac:dyDescent="0.3">
      <c r="A794" s="1">
        <v>45133.088865740741</v>
      </c>
      <c r="B794">
        <v>28.75</v>
      </c>
      <c r="C794">
        <v>6390468</v>
      </c>
      <c r="D794">
        <f t="shared" si="37"/>
        <v>28.584900319155629</v>
      </c>
      <c r="E794">
        <f t="shared" si="36"/>
        <v>6387323.6609648932</v>
      </c>
      <c r="F794">
        <f t="shared" si="38"/>
        <v>0</v>
      </c>
    </row>
    <row r="795" spans="1:6" x14ac:dyDescent="0.3">
      <c r="A795" s="1">
        <v>45133.088923611111</v>
      </c>
      <c r="B795">
        <v>28.75</v>
      </c>
      <c r="C795">
        <v>6390297</v>
      </c>
      <c r="D795">
        <f t="shared" si="37"/>
        <v>28.586701629748365</v>
      </c>
      <c r="E795">
        <f t="shared" si="36"/>
        <v>6387152.4628207274</v>
      </c>
      <c r="F795">
        <f t="shared" si="38"/>
        <v>0</v>
      </c>
    </row>
    <row r="796" spans="1:6" x14ac:dyDescent="0.3">
      <c r="A796" s="1">
        <v>45133.088969907411</v>
      </c>
      <c r="B796">
        <v>28.75</v>
      </c>
      <c r="C796">
        <v>6390413</v>
      </c>
      <c r="D796">
        <f t="shared" si="37"/>
        <v>28.588483287245257</v>
      </c>
      <c r="E796">
        <f t="shared" si="36"/>
        <v>6387268.2668384034</v>
      </c>
      <c r="F796">
        <f t="shared" si="38"/>
        <v>0</v>
      </c>
    </row>
    <row r="797" spans="1:6" x14ac:dyDescent="0.3">
      <c r="A797" s="1">
        <v>45133.089016203703</v>
      </c>
      <c r="B797">
        <v>28.75</v>
      </c>
      <c r="C797">
        <v>6390424</v>
      </c>
      <c r="D797">
        <f t="shared" si="37"/>
        <v>28.590245506070278</v>
      </c>
      <c r="E797">
        <f t="shared" si="36"/>
        <v>6387279.0729943318</v>
      </c>
      <c r="F797">
        <f t="shared" si="38"/>
        <v>0</v>
      </c>
    </row>
    <row r="798" spans="1:6" x14ac:dyDescent="0.3">
      <c r="A798" s="1">
        <v>45133.089074074072</v>
      </c>
      <c r="B798">
        <v>28.75</v>
      </c>
      <c r="C798">
        <v>6390355</v>
      </c>
      <c r="D798">
        <f t="shared" si="37"/>
        <v>28.591988498307945</v>
      </c>
      <c r="E798">
        <f t="shared" si="36"/>
        <v>6387209.8812651858</v>
      </c>
      <c r="F798">
        <f t="shared" si="38"/>
        <v>0</v>
      </c>
    </row>
    <row r="799" spans="1:6" x14ac:dyDescent="0.3">
      <c r="A799" s="1">
        <v>45133.089120370372</v>
      </c>
      <c r="B799">
        <v>28.75</v>
      </c>
      <c r="C799">
        <v>6390434</v>
      </c>
      <c r="D799">
        <f t="shared" si="37"/>
        <v>28.593712473728832</v>
      </c>
      <c r="E799">
        <f t="shared" si="36"/>
        <v>6387288.6916278899</v>
      </c>
      <c r="F799">
        <f t="shared" si="38"/>
        <v>0</v>
      </c>
    </row>
    <row r="800" spans="1:6" x14ac:dyDescent="0.3">
      <c r="A800" s="1">
        <v>45133.089166666665</v>
      </c>
      <c r="B800">
        <v>28.75</v>
      </c>
      <c r="C800">
        <v>6390461</v>
      </c>
      <c r="D800">
        <f t="shared" si="37"/>
        <v>28.59541763981483</v>
      </c>
      <c r="E800">
        <f t="shared" si="36"/>
        <v>6387315.5040596202</v>
      </c>
      <c r="F800">
        <f t="shared" si="38"/>
        <v>0</v>
      </c>
    </row>
    <row r="801" spans="1:7" x14ac:dyDescent="0.3">
      <c r="A801" s="1">
        <v>45133.089224537034</v>
      </c>
      <c r="B801">
        <v>28.75</v>
      </c>
      <c r="C801">
        <v>6390373</v>
      </c>
      <c r="D801">
        <f t="shared" si="37"/>
        <v>28.597104201784106</v>
      </c>
      <c r="E801">
        <f t="shared" si="36"/>
        <v>6387227.3185378034</v>
      </c>
      <c r="F801">
        <f t="shared" si="38"/>
        <v>0</v>
      </c>
    </row>
    <row r="802" spans="1:7" x14ac:dyDescent="0.3">
      <c r="A802" s="1">
        <v>45133.089270833334</v>
      </c>
      <c r="B802">
        <v>28.75</v>
      </c>
      <c r="C802">
        <v>6390400</v>
      </c>
      <c r="D802">
        <f t="shared" si="37"/>
        <v>28.598772362615808</v>
      </c>
      <c r="E802">
        <f t="shared" si="36"/>
        <v>6387254.1350401118</v>
      </c>
      <c r="F802">
        <f t="shared" si="38"/>
        <v>0</v>
      </c>
      <c r="G802">
        <f>100</f>
        <v>100</v>
      </c>
    </row>
    <row r="803" spans="1:7" x14ac:dyDescent="0.3">
      <c r="A803" s="1">
        <v>45133.089375000003</v>
      </c>
      <c r="B803">
        <v>28.75</v>
      </c>
      <c r="C803">
        <v>6390277</v>
      </c>
      <c r="D803">
        <f t="shared" si="37"/>
        <v>28.600422323074493</v>
      </c>
      <c r="E803">
        <f t="shared" si="36"/>
        <v>6387130.9535444621</v>
      </c>
      <c r="F803">
        <f t="shared" si="38"/>
        <v>0</v>
      </c>
    </row>
    <row r="804" spans="1:7" x14ac:dyDescent="0.3">
      <c r="A804" s="1">
        <v>45133.089421296296</v>
      </c>
      <c r="B804">
        <v>28.75</v>
      </c>
      <c r="C804">
        <v>6390296</v>
      </c>
      <c r="D804">
        <f t="shared" si="37"/>
        <v>28.602054281734283</v>
      </c>
      <c r="E804">
        <f t="shared" si="36"/>
        <v>6387149.774029009</v>
      </c>
      <c r="F804">
        <f t="shared" si="38"/>
        <v>0</v>
      </c>
    </row>
    <row r="805" spans="1:7" x14ac:dyDescent="0.3">
      <c r="A805" s="1">
        <v>45133.089467592596</v>
      </c>
      <c r="B805">
        <v>28.75</v>
      </c>
      <c r="C805">
        <v>6390509</v>
      </c>
      <c r="D805">
        <f t="shared" si="37"/>
        <v>28.603668435002774</v>
      </c>
      <c r="E805">
        <f t="shared" si="36"/>
        <v>6387362.5964721497</v>
      </c>
      <c r="F805">
        <f t="shared" si="38"/>
        <v>0</v>
      </c>
    </row>
    <row r="806" spans="1:7" x14ac:dyDescent="0.3">
      <c r="A806" s="1">
        <v>45133.089525462965</v>
      </c>
      <c r="B806">
        <v>28.75</v>
      </c>
      <c r="C806">
        <v>6390425</v>
      </c>
      <c r="D806">
        <f t="shared" si="37"/>
        <v>28.605264977144667</v>
      </c>
      <c r="E806">
        <f t="shared" si="36"/>
        <v>6387278.420852514</v>
      </c>
      <c r="F806">
        <f t="shared" si="38"/>
        <v>0</v>
      </c>
    </row>
    <row r="807" spans="1:7" x14ac:dyDescent="0.3">
      <c r="A807" s="1">
        <v>45133.089571759258</v>
      </c>
      <c r="B807">
        <v>28.75</v>
      </c>
      <c r="C807">
        <v>6390357</v>
      </c>
      <c r="D807">
        <f t="shared" si="37"/>
        <v>28.606844100305146</v>
      </c>
      <c r="E807">
        <f t="shared" si="36"/>
        <v>6387210.2471489664</v>
      </c>
      <c r="F807">
        <f t="shared" si="38"/>
        <v>0</v>
      </c>
    </row>
    <row r="808" spans="1:7" x14ac:dyDescent="0.3">
      <c r="A808" s="1">
        <v>45133.089629629627</v>
      </c>
      <c r="B808">
        <v>28.75</v>
      </c>
      <c r="C808">
        <v>6390294</v>
      </c>
      <c r="D808">
        <f t="shared" si="37"/>
        <v>28.608405994533008</v>
      </c>
      <c r="E808">
        <f t="shared" si="36"/>
        <v>6387147.0753406016</v>
      </c>
      <c r="F808">
        <f t="shared" si="38"/>
        <v>0</v>
      </c>
    </row>
    <row r="809" spans="1:7" x14ac:dyDescent="0.3">
      <c r="A809" s="1">
        <v>45133.089675925927</v>
      </c>
      <c r="B809">
        <v>28.75</v>
      </c>
      <c r="C809">
        <v>6390278</v>
      </c>
      <c r="D809">
        <f t="shared" si="37"/>
        <v>28.609950847803535</v>
      </c>
      <c r="E809">
        <f t="shared" si="36"/>
        <v>6387130.9054067414</v>
      </c>
      <c r="F809">
        <f t="shared" si="38"/>
        <v>0</v>
      </c>
    </row>
    <row r="810" spans="1:7" x14ac:dyDescent="0.3">
      <c r="A810" s="1">
        <v>45133.089722222219</v>
      </c>
      <c r="B810">
        <v>28.75</v>
      </c>
      <c r="C810">
        <v>6390430</v>
      </c>
      <c r="D810">
        <f t="shared" si="37"/>
        <v>28.611478846041116</v>
      </c>
      <c r="E810">
        <f t="shared" si="36"/>
        <v>6387282.7373269359</v>
      </c>
      <c r="F810">
        <f t="shared" si="38"/>
        <v>0</v>
      </c>
    </row>
    <row r="811" spans="1:7" x14ac:dyDescent="0.3">
      <c r="A811" s="1">
        <v>45133.089780092596</v>
      </c>
      <c r="B811">
        <v>28.75</v>
      </c>
      <c r="C811">
        <v>6390522</v>
      </c>
      <c r="D811">
        <f t="shared" si="37"/>
        <v>28.612990173141618</v>
      </c>
      <c r="E811">
        <f t="shared" si="36"/>
        <v>6387374.5710809547</v>
      </c>
      <c r="F811">
        <f t="shared" si="38"/>
        <v>0</v>
      </c>
    </row>
    <row r="812" spans="1:7" x14ac:dyDescent="0.3">
      <c r="A812" s="1">
        <v>45133.089826388888</v>
      </c>
      <c r="B812">
        <v>28.75</v>
      </c>
      <c r="C812">
        <v>6390348</v>
      </c>
      <c r="D812">
        <f t="shared" si="37"/>
        <v>28.614485010994525</v>
      </c>
      <c r="E812">
        <f t="shared" si="36"/>
        <v>6387200.4066487905</v>
      </c>
      <c r="F812">
        <f t="shared" si="38"/>
        <v>0</v>
      </c>
    </row>
    <row r="813" spans="1:7" x14ac:dyDescent="0.3">
      <c r="A813" s="1">
        <v>45133.089872685188</v>
      </c>
      <c r="B813">
        <v>28.75</v>
      </c>
      <c r="C813">
        <v>6390397</v>
      </c>
      <c r="D813">
        <f t="shared" si="37"/>
        <v>28.615963539504826</v>
      </c>
      <c r="E813">
        <f t="shared" si="36"/>
        <v>6387249.2440106543</v>
      </c>
      <c r="F813">
        <f t="shared" si="38"/>
        <v>0</v>
      </c>
    </row>
    <row r="814" spans="1:7" x14ac:dyDescent="0.3">
      <c r="A814" s="1">
        <v>45133.089930555558</v>
      </c>
      <c r="B814">
        <v>28.76</v>
      </c>
      <c r="C814">
        <v>6390341</v>
      </c>
      <c r="D814">
        <f t="shared" si="37"/>
        <v>28.617535041040764</v>
      </c>
      <c r="E814">
        <f t="shared" si="36"/>
        <v>6387193.0711454852</v>
      </c>
      <c r="F814">
        <f t="shared" si="38"/>
        <v>0</v>
      </c>
    </row>
    <row r="815" spans="1:7" x14ac:dyDescent="0.3">
      <c r="A815" s="1">
        <v>45133.08997685185</v>
      </c>
      <c r="B815">
        <v>28.76</v>
      </c>
      <c r="C815">
        <v>6390329</v>
      </c>
      <c r="D815">
        <f t="shared" si="37"/>
        <v>28.619089396799385</v>
      </c>
      <c r="E815">
        <f t="shared" si="36"/>
        <v>6387180.9001663523</v>
      </c>
      <c r="F815">
        <f t="shared" si="38"/>
        <v>0</v>
      </c>
    </row>
    <row r="816" spans="1:7" x14ac:dyDescent="0.3">
      <c r="A816" s="1">
        <v>45133.09002314815</v>
      </c>
      <c r="B816">
        <v>28.76</v>
      </c>
      <c r="C816">
        <v>6390438</v>
      </c>
      <c r="D816">
        <f t="shared" si="37"/>
        <v>28.620626793848707</v>
      </c>
      <c r="E816">
        <f t="shared" si="36"/>
        <v>6387289.7310526762</v>
      </c>
      <c r="F816">
        <f t="shared" si="38"/>
        <v>0</v>
      </c>
    </row>
    <row r="817" spans="1:6" x14ac:dyDescent="0.3">
      <c r="A817" s="1">
        <v>45133.090081018519</v>
      </c>
      <c r="B817">
        <v>28.75</v>
      </c>
      <c r="C817">
        <v>6390320</v>
      </c>
      <c r="D817">
        <f t="shared" si="37"/>
        <v>28.622038312789655</v>
      </c>
      <c r="E817">
        <f t="shared" si="36"/>
        <v>6387171.5757855931</v>
      </c>
      <c r="F817">
        <f t="shared" si="38"/>
        <v>0</v>
      </c>
    </row>
    <row r="818" spans="1:6" x14ac:dyDescent="0.3">
      <c r="A818" s="1">
        <v>45133.090127314812</v>
      </c>
      <c r="B818">
        <v>28.75</v>
      </c>
      <c r="C818">
        <v>6390529</v>
      </c>
      <c r="D818">
        <f t="shared" si="37"/>
        <v>28.623434431434205</v>
      </c>
      <c r="E818">
        <f t="shared" si="36"/>
        <v>6387380.422212542</v>
      </c>
      <c r="F818">
        <f t="shared" si="38"/>
        <v>0</v>
      </c>
    </row>
    <row r="819" spans="1:6" x14ac:dyDescent="0.3">
      <c r="A819" s="1">
        <v>45133.090173611112</v>
      </c>
      <c r="B819">
        <v>28.75</v>
      </c>
      <c r="C819">
        <v>6390327</v>
      </c>
      <c r="D819">
        <f t="shared" si="37"/>
        <v>28.624815317806409</v>
      </c>
      <c r="E819">
        <f t="shared" si="36"/>
        <v>6387178.2703150408</v>
      </c>
      <c r="F819">
        <f t="shared" si="38"/>
        <v>0</v>
      </c>
    </row>
    <row r="820" spans="1:6" x14ac:dyDescent="0.3">
      <c r="A820" s="1">
        <v>45133.090231481481</v>
      </c>
      <c r="B820">
        <v>28.75</v>
      </c>
      <c r="C820">
        <v>6390222</v>
      </c>
      <c r="D820">
        <f t="shared" si="37"/>
        <v>28.626181138097099</v>
      </c>
      <c r="E820">
        <f t="shared" si="36"/>
        <v>6387073.1200748095</v>
      </c>
      <c r="F820">
        <f t="shared" si="38"/>
        <v>0</v>
      </c>
    </row>
    <row r="821" spans="1:6" x14ac:dyDescent="0.3">
      <c r="A821" s="1">
        <v>45133.090277777781</v>
      </c>
      <c r="B821">
        <v>28.76</v>
      </c>
      <c r="C821">
        <v>6390537</v>
      </c>
      <c r="D821">
        <f t="shared" si="37"/>
        <v>28.627641161109988</v>
      </c>
      <c r="E821">
        <f t="shared" si="36"/>
        <v>6387387.9594722781</v>
      </c>
      <c r="F821">
        <f t="shared" si="38"/>
        <v>0</v>
      </c>
    </row>
    <row r="822" spans="1:6" x14ac:dyDescent="0.3">
      <c r="A822" s="1">
        <v>45133.090324074074</v>
      </c>
      <c r="B822">
        <v>28.75</v>
      </c>
      <c r="C822">
        <v>6390139</v>
      </c>
      <c r="D822">
        <f t="shared" si="37"/>
        <v>28.628976150199488</v>
      </c>
      <c r="E822">
        <f t="shared" si="36"/>
        <v>6386989.8126234785</v>
      </c>
      <c r="F822">
        <f t="shared" si="38"/>
        <v>0</v>
      </c>
    </row>
    <row r="823" spans="1:6" x14ac:dyDescent="0.3">
      <c r="A823" s="1">
        <v>45133.090381944443</v>
      </c>
      <c r="B823">
        <v>28.76</v>
      </c>
      <c r="C823">
        <v>6390433</v>
      </c>
      <c r="D823">
        <f t="shared" si="37"/>
        <v>28.630405678393242</v>
      </c>
      <c r="E823">
        <f t="shared" si="36"/>
        <v>6387283.6553753763</v>
      </c>
      <c r="F823">
        <f t="shared" si="38"/>
        <v>0</v>
      </c>
    </row>
    <row r="824" spans="1:6" x14ac:dyDescent="0.3">
      <c r="A824" s="1">
        <v>45133.090428240743</v>
      </c>
      <c r="B824">
        <v>28.77</v>
      </c>
      <c r="C824">
        <v>6390329</v>
      </c>
      <c r="D824">
        <f t="shared" si="37"/>
        <v>28.631928714227776</v>
      </c>
      <c r="E824">
        <f t="shared" si="36"/>
        <v>6387179.4878414348</v>
      </c>
      <c r="F824">
        <f t="shared" si="38"/>
        <v>0</v>
      </c>
    </row>
    <row r="825" spans="1:6" x14ac:dyDescent="0.3">
      <c r="A825" s="1">
        <v>45133.090474537035</v>
      </c>
      <c r="B825">
        <v>28.77</v>
      </c>
      <c r="C825">
        <v>6390385</v>
      </c>
      <c r="D825">
        <f t="shared" si="37"/>
        <v>28.633435133067245</v>
      </c>
      <c r="E825">
        <f t="shared" si="36"/>
        <v>6387235.3221353628</v>
      </c>
      <c r="F825">
        <f t="shared" si="38"/>
        <v>0</v>
      </c>
    </row>
    <row r="826" spans="1:6" x14ac:dyDescent="0.3">
      <c r="A826" s="1">
        <v>45133.090532407405</v>
      </c>
      <c r="B826">
        <v>28.78</v>
      </c>
      <c r="C826">
        <v>6390431</v>
      </c>
      <c r="D826">
        <f t="shared" si="37"/>
        <v>28.635034220636516</v>
      </c>
      <c r="E826">
        <f t="shared" si="36"/>
        <v>6387281.1462357296</v>
      </c>
      <c r="F826">
        <f t="shared" si="38"/>
        <v>0</v>
      </c>
    </row>
    <row r="827" spans="1:6" x14ac:dyDescent="0.3">
      <c r="A827" s="1">
        <v>45133.090578703705</v>
      </c>
      <c r="B827">
        <v>28.78</v>
      </c>
      <c r="C827">
        <v>6390603</v>
      </c>
      <c r="D827">
        <f t="shared" si="37"/>
        <v>28.636615861452636</v>
      </c>
      <c r="E827">
        <f t="shared" si="36"/>
        <v>6387452.9722552402</v>
      </c>
      <c r="F827">
        <f t="shared" si="38"/>
        <v>0</v>
      </c>
    </row>
    <row r="828" spans="1:6" x14ac:dyDescent="0.3">
      <c r="A828" s="1">
        <v>45133.090636574074</v>
      </c>
      <c r="B828">
        <v>28.8</v>
      </c>
      <c r="C828">
        <v>6390395</v>
      </c>
      <c r="D828">
        <f t="shared" si="37"/>
        <v>28.638398454719596</v>
      </c>
      <c r="E828">
        <f t="shared" si="36"/>
        <v>6387244.7761699809</v>
      </c>
      <c r="F828">
        <f t="shared" si="38"/>
        <v>0</v>
      </c>
    </row>
    <row r="829" spans="1:6" x14ac:dyDescent="0.3">
      <c r="A829" s="1">
        <v>45133.090729166666</v>
      </c>
      <c r="B829">
        <v>28.8</v>
      </c>
      <c r="C829">
        <v>6390494</v>
      </c>
      <c r="D829">
        <f t="shared" si="37"/>
        <v>28.640161599105021</v>
      </c>
      <c r="E829">
        <f t="shared" si="36"/>
        <v>6387343.582224098</v>
      </c>
      <c r="F829">
        <f t="shared" si="38"/>
        <v>0</v>
      </c>
    </row>
    <row r="830" spans="1:6" x14ac:dyDescent="0.3">
      <c r="A830" s="1">
        <v>45133.090787037036</v>
      </c>
      <c r="B830">
        <v>28.81</v>
      </c>
      <c r="C830">
        <v>6390315</v>
      </c>
      <c r="D830">
        <f t="shared" si="37"/>
        <v>28.642014611230913</v>
      </c>
      <c r="E830">
        <f t="shared" si="36"/>
        <v>6387164.3783927644</v>
      </c>
      <c r="F830">
        <f t="shared" si="38"/>
        <v>0</v>
      </c>
    </row>
    <row r="831" spans="1:6" x14ac:dyDescent="0.3">
      <c r="A831" s="1">
        <v>45133.090833333335</v>
      </c>
      <c r="B831">
        <v>28.81</v>
      </c>
      <c r="C831">
        <v>6390494</v>
      </c>
      <c r="D831">
        <f t="shared" si="37"/>
        <v>28.643847406174348</v>
      </c>
      <c r="E831">
        <f t="shared" si="36"/>
        <v>6387343.176785321</v>
      </c>
      <c r="F831">
        <f t="shared" si="38"/>
        <v>0</v>
      </c>
    </row>
    <row r="832" spans="1:6" x14ac:dyDescent="0.3">
      <c r="A832" s="1">
        <v>45133.090879629628</v>
      </c>
      <c r="B832">
        <v>28.81</v>
      </c>
      <c r="C832">
        <v>6390239</v>
      </c>
      <c r="D832">
        <f t="shared" si="37"/>
        <v>28.645660204513739</v>
      </c>
      <c r="E832">
        <f t="shared" si="36"/>
        <v>6387087.9773775032</v>
      </c>
      <c r="F832">
        <f t="shared" si="38"/>
        <v>0</v>
      </c>
    </row>
    <row r="833" spans="1:6" x14ac:dyDescent="0.3">
      <c r="A833" s="1">
        <v>45133.090937499997</v>
      </c>
      <c r="B833">
        <v>28.81</v>
      </c>
      <c r="C833">
        <v>6390412</v>
      </c>
      <c r="D833">
        <f t="shared" si="37"/>
        <v>28.647453224420886</v>
      </c>
      <c r="E833">
        <f t="shared" si="36"/>
        <v>6387260.7801453136</v>
      </c>
      <c r="F833">
        <f t="shared" si="38"/>
        <v>0</v>
      </c>
    </row>
    <row r="834" spans="1:6" x14ac:dyDescent="0.3">
      <c r="A834" s="1">
        <v>45133.090983796297</v>
      </c>
      <c r="B834">
        <v>28.81</v>
      </c>
      <c r="C834">
        <v>6390489</v>
      </c>
      <c r="D834">
        <f t="shared" si="37"/>
        <v>28.649226681687239</v>
      </c>
      <c r="E834">
        <f t="shared" si="36"/>
        <v>6387337.5850650147</v>
      </c>
      <c r="F834">
        <f t="shared" si="38"/>
        <v>0</v>
      </c>
    </row>
    <row r="835" spans="1:6" x14ac:dyDescent="0.3">
      <c r="A835" s="1">
        <v>45133.09103009259</v>
      </c>
      <c r="B835">
        <v>28.81</v>
      </c>
      <c r="C835">
        <v>6390442</v>
      </c>
      <c r="D835">
        <f t="shared" si="37"/>
        <v>28.650980789749866</v>
      </c>
      <c r="E835">
        <f t="shared" ref="E835:E898" si="39">C835-(D835*H$2+F835)</f>
        <v>6387290.3921131277</v>
      </c>
      <c r="F835">
        <f t="shared" si="38"/>
        <v>0</v>
      </c>
    </row>
    <row r="836" spans="1:6" x14ac:dyDescent="0.3">
      <c r="A836" s="1">
        <v>45133.091087962966</v>
      </c>
      <c r="B836">
        <v>28.81</v>
      </c>
      <c r="C836">
        <v>6390261</v>
      </c>
      <c r="D836">
        <f t="shared" ref="D836:D899" si="40">D835+(B836-D835)/H$1</f>
        <v>28.652715759717143</v>
      </c>
      <c r="E836">
        <f t="shared" si="39"/>
        <v>6387109.2012664312</v>
      </c>
      <c r="F836">
        <f t="shared" si="38"/>
        <v>0</v>
      </c>
    </row>
    <row r="837" spans="1:6" x14ac:dyDescent="0.3">
      <c r="A837" s="1">
        <v>45133.091134259259</v>
      </c>
      <c r="B837">
        <v>28.81</v>
      </c>
      <c r="C837">
        <v>6390454</v>
      </c>
      <c r="D837">
        <f t="shared" si="40"/>
        <v>28.654431800394164</v>
      </c>
      <c r="E837">
        <f t="shared" si="39"/>
        <v>6387302.0125019569</v>
      </c>
      <c r="F837">
        <f t="shared" si="38"/>
        <v>0</v>
      </c>
    </row>
    <row r="838" spans="1:6" x14ac:dyDescent="0.3">
      <c r="A838" s="1">
        <v>45133.091180555559</v>
      </c>
      <c r="B838">
        <v>28.81</v>
      </c>
      <c r="C838">
        <v>6390252</v>
      </c>
      <c r="D838">
        <f t="shared" si="40"/>
        <v>28.656129118307859</v>
      </c>
      <c r="E838">
        <f t="shared" si="39"/>
        <v>6387099.825796986</v>
      </c>
      <c r="F838">
        <f t="shared" si="38"/>
        <v>0</v>
      </c>
    </row>
    <row r="839" spans="1:6" x14ac:dyDescent="0.3">
      <c r="A839" s="1">
        <v>45133.091284722221</v>
      </c>
      <c r="B839">
        <v>28.81</v>
      </c>
      <c r="C839">
        <v>6390342</v>
      </c>
      <c r="D839">
        <f t="shared" si="40"/>
        <v>28.657807917731869</v>
      </c>
      <c r="E839">
        <f t="shared" si="39"/>
        <v>6387189.6411290495</v>
      </c>
      <c r="F839">
        <f t="shared" si="38"/>
        <v>0</v>
      </c>
    </row>
    <row r="840" spans="1:6" x14ac:dyDescent="0.3">
      <c r="A840" s="1">
        <v>45133.091331018521</v>
      </c>
      <c r="B840">
        <v>28.81</v>
      </c>
      <c r="C840">
        <v>6390384</v>
      </c>
      <c r="D840">
        <f t="shared" si="40"/>
        <v>28.659468400711109</v>
      </c>
      <c r="E840">
        <f t="shared" si="39"/>
        <v>6387231.4584759222</v>
      </c>
      <c r="F840">
        <f t="shared" si="38"/>
        <v>0</v>
      </c>
    </row>
    <row r="841" spans="1:6" x14ac:dyDescent="0.3">
      <c r="A841" s="1">
        <v>45133.09138888889</v>
      </c>
      <c r="B841">
        <v>28.81</v>
      </c>
      <c r="C841">
        <v>6390464</v>
      </c>
      <c r="D841">
        <f t="shared" si="40"/>
        <v>28.6611107670861</v>
      </c>
      <c r="E841">
        <f t="shared" si="39"/>
        <v>6387311.2778156204</v>
      </c>
      <c r="F841">
        <f t="shared" si="38"/>
        <v>0</v>
      </c>
    </row>
    <row r="842" spans="1:6" x14ac:dyDescent="0.3">
      <c r="A842" s="1">
        <v>45133.091435185182</v>
      </c>
      <c r="B842">
        <v>28.81</v>
      </c>
      <c r="C842">
        <v>6390384</v>
      </c>
      <c r="D842">
        <f t="shared" si="40"/>
        <v>28.662735214517014</v>
      </c>
      <c r="E842">
        <f t="shared" si="39"/>
        <v>6387231.0991264032</v>
      </c>
      <c r="F842">
        <f t="shared" si="38"/>
        <v>0</v>
      </c>
    </row>
    <row r="843" spans="1:6" x14ac:dyDescent="0.3">
      <c r="A843" s="1">
        <v>45133.091481481482</v>
      </c>
      <c r="B843">
        <v>28.81</v>
      </c>
      <c r="C843">
        <v>6390290</v>
      </c>
      <c r="D843">
        <f t="shared" si="40"/>
        <v>28.664341938507459</v>
      </c>
      <c r="E843">
        <f t="shared" si="39"/>
        <v>6387136.9223867645</v>
      </c>
      <c r="F843">
        <f t="shared" si="38"/>
        <v>0</v>
      </c>
    </row>
    <row r="844" spans="1:6" x14ac:dyDescent="0.3">
      <c r="A844" s="1">
        <v>45133.091539351852</v>
      </c>
      <c r="B844">
        <v>28.81</v>
      </c>
      <c r="C844">
        <v>6390489</v>
      </c>
      <c r="D844">
        <f t="shared" si="40"/>
        <v>28.665931132428017</v>
      </c>
      <c r="E844">
        <f t="shared" si="39"/>
        <v>6387335.747575433</v>
      </c>
      <c r="F844">
        <f t="shared" si="38"/>
        <v>0</v>
      </c>
    </row>
    <row r="845" spans="1:6" x14ac:dyDescent="0.3">
      <c r="A845" s="1">
        <v>45133.091631944444</v>
      </c>
      <c r="B845">
        <v>28.81</v>
      </c>
      <c r="C845">
        <v>6390438</v>
      </c>
      <c r="D845">
        <f t="shared" si="40"/>
        <v>28.66750298753951</v>
      </c>
      <c r="E845">
        <f t="shared" si="39"/>
        <v>6387284.5746713709</v>
      </c>
      <c r="F845">
        <f t="shared" si="38"/>
        <v>0</v>
      </c>
    </row>
    <row r="846" spans="1:6" x14ac:dyDescent="0.3">
      <c r="A846" s="1">
        <v>45133.091689814813</v>
      </c>
      <c r="B846">
        <v>28.81</v>
      </c>
      <c r="C846">
        <v>6390397</v>
      </c>
      <c r="D846">
        <f t="shared" si="40"/>
        <v>28.669057693016018</v>
      </c>
      <c r="E846">
        <f t="shared" si="39"/>
        <v>6387243.4036537679</v>
      </c>
      <c r="F846">
        <f t="shared" ref="F846:F909" si="41">(D846-D835)*H$3</f>
        <v>0</v>
      </c>
    </row>
    <row r="847" spans="1:6" x14ac:dyDescent="0.3">
      <c r="A847" s="1">
        <v>45133.091736111113</v>
      </c>
      <c r="B847">
        <v>28.81</v>
      </c>
      <c r="C847">
        <v>6390356</v>
      </c>
      <c r="D847">
        <f t="shared" si="40"/>
        <v>28.670595435967648</v>
      </c>
      <c r="E847">
        <f t="shared" si="39"/>
        <v>6387202.2345020436</v>
      </c>
      <c r="F847">
        <f t="shared" si="41"/>
        <v>0</v>
      </c>
    </row>
    <row r="848" spans="1:6" x14ac:dyDescent="0.3">
      <c r="A848" s="1">
        <v>45133.091782407406</v>
      </c>
      <c r="B848">
        <v>28.81</v>
      </c>
      <c r="C848">
        <v>6390465</v>
      </c>
      <c r="D848">
        <f t="shared" si="40"/>
        <v>28.672116401463057</v>
      </c>
      <c r="E848">
        <f t="shared" si="39"/>
        <v>6387311.0671958392</v>
      </c>
      <c r="F848">
        <f t="shared" si="41"/>
        <v>0</v>
      </c>
    </row>
    <row r="849" spans="1:6" x14ac:dyDescent="0.3">
      <c r="A849" s="1">
        <v>45133.091840277775</v>
      </c>
      <c r="B849">
        <v>28.81</v>
      </c>
      <c r="C849">
        <v>6390392</v>
      </c>
      <c r="D849">
        <f t="shared" si="40"/>
        <v>28.673620772551718</v>
      </c>
      <c r="E849">
        <f t="shared" si="39"/>
        <v>6387237.9017150197</v>
      </c>
      <c r="F849">
        <f t="shared" si="41"/>
        <v>0</v>
      </c>
    </row>
    <row r="850" spans="1:6" x14ac:dyDescent="0.3">
      <c r="A850" s="1">
        <v>45133.091886574075</v>
      </c>
      <c r="B850">
        <v>28.81</v>
      </c>
      <c r="C850">
        <v>6390202</v>
      </c>
      <c r="D850">
        <f t="shared" si="40"/>
        <v>28.675108730285952</v>
      </c>
      <c r="E850">
        <f t="shared" si="39"/>
        <v>6387047.7380396686</v>
      </c>
      <c r="F850">
        <f t="shared" si="41"/>
        <v>0</v>
      </c>
    </row>
    <row r="851" spans="1:6" x14ac:dyDescent="0.3">
      <c r="A851" s="1">
        <v>45133.091944444444</v>
      </c>
      <c r="B851">
        <v>28.81</v>
      </c>
      <c r="C851">
        <v>6390408</v>
      </c>
      <c r="D851">
        <f t="shared" si="40"/>
        <v>28.676580453742719</v>
      </c>
      <c r="E851">
        <f t="shared" si="39"/>
        <v>6387253.5761500886</v>
      </c>
      <c r="F851">
        <f t="shared" si="41"/>
        <v>0</v>
      </c>
    </row>
    <row r="852" spans="1:6" x14ac:dyDescent="0.3">
      <c r="A852" s="1">
        <v>45133.092037037037</v>
      </c>
      <c r="B852">
        <v>28.81</v>
      </c>
      <c r="C852">
        <v>6390469</v>
      </c>
      <c r="D852">
        <f t="shared" si="40"/>
        <v>28.678036120045174</v>
      </c>
      <c r="E852">
        <f t="shared" si="39"/>
        <v>6387314.4160267953</v>
      </c>
      <c r="F852">
        <f t="shared" si="41"/>
        <v>0</v>
      </c>
    </row>
    <row r="853" spans="1:6" x14ac:dyDescent="0.3">
      <c r="A853" s="1">
        <v>45133.092094907406</v>
      </c>
      <c r="B853">
        <v>28.81</v>
      </c>
      <c r="C853">
        <v>6390354</v>
      </c>
      <c r="D853">
        <f t="shared" si="40"/>
        <v>28.679475904383978</v>
      </c>
      <c r="E853">
        <f t="shared" si="39"/>
        <v>6387199.2576505179</v>
      </c>
      <c r="F853">
        <f t="shared" si="41"/>
        <v>0</v>
      </c>
    </row>
    <row r="854" spans="1:6" x14ac:dyDescent="0.3">
      <c r="A854" s="1">
        <v>45133.092141203706</v>
      </c>
      <c r="B854">
        <v>28.81</v>
      </c>
      <c r="C854">
        <v>6390546</v>
      </c>
      <c r="D854">
        <f t="shared" si="40"/>
        <v>28.680899980038383</v>
      </c>
      <c r="E854">
        <f t="shared" si="39"/>
        <v>6387391.1010021959</v>
      </c>
      <c r="F854">
        <f t="shared" si="41"/>
        <v>0</v>
      </c>
    </row>
    <row r="855" spans="1:6" x14ac:dyDescent="0.3">
      <c r="A855" s="1">
        <v>45133.092187499999</v>
      </c>
      <c r="B855">
        <v>28.81</v>
      </c>
      <c r="C855">
        <v>6390480</v>
      </c>
      <c r="D855">
        <f t="shared" si="40"/>
        <v>28.68230851839709</v>
      </c>
      <c r="E855">
        <f t="shared" si="39"/>
        <v>6387324.9460629765</v>
      </c>
      <c r="F855">
        <f t="shared" si="41"/>
        <v>0</v>
      </c>
    </row>
    <row r="856" spans="1:6" x14ac:dyDescent="0.3">
      <c r="A856" s="1">
        <v>45133.092245370368</v>
      </c>
      <c r="B856">
        <v>28.81</v>
      </c>
      <c r="C856">
        <v>6390394</v>
      </c>
      <c r="D856">
        <f t="shared" si="40"/>
        <v>28.683701688978868</v>
      </c>
      <c r="E856">
        <f t="shared" si="39"/>
        <v>6387238.7928142119</v>
      </c>
      <c r="F856">
        <f t="shared" si="41"/>
        <v>0</v>
      </c>
    </row>
    <row r="857" spans="1:6" x14ac:dyDescent="0.3">
      <c r="A857" s="1">
        <v>45133.092291666668</v>
      </c>
      <c r="B857">
        <v>28.81</v>
      </c>
      <c r="C857">
        <v>6390574</v>
      </c>
      <c r="D857">
        <f t="shared" si="40"/>
        <v>28.685079659452967</v>
      </c>
      <c r="E857">
        <f t="shared" si="39"/>
        <v>6387418.6412374601</v>
      </c>
      <c r="F857">
        <f t="shared" si="41"/>
        <v>0</v>
      </c>
    </row>
    <row r="858" spans="1:6" x14ac:dyDescent="0.3">
      <c r="A858" s="1">
        <v>45133.09233796296</v>
      </c>
      <c r="B858">
        <v>28.81</v>
      </c>
      <c r="C858">
        <v>6390360</v>
      </c>
      <c r="D858">
        <f t="shared" si="40"/>
        <v>28.68644259565929</v>
      </c>
      <c r="E858">
        <f t="shared" si="39"/>
        <v>6387204.4913144773</v>
      </c>
      <c r="F858">
        <f t="shared" si="41"/>
        <v>0</v>
      </c>
    </row>
    <row r="859" spans="1:6" x14ac:dyDescent="0.3">
      <c r="A859" s="1">
        <v>45133.092395833337</v>
      </c>
      <c r="B859">
        <v>28.81</v>
      </c>
      <c r="C859">
        <v>6390353</v>
      </c>
      <c r="D859">
        <f t="shared" si="40"/>
        <v>28.687790661628355</v>
      </c>
      <c r="E859">
        <f t="shared" si="39"/>
        <v>6387197.343027221</v>
      </c>
      <c r="F859">
        <f t="shared" si="41"/>
        <v>0</v>
      </c>
    </row>
    <row r="860" spans="1:6" x14ac:dyDescent="0.3">
      <c r="A860" s="1">
        <v>45133.092442129629</v>
      </c>
      <c r="B860">
        <v>28.81</v>
      </c>
      <c r="C860">
        <v>6390368</v>
      </c>
      <c r="D860">
        <f t="shared" si="40"/>
        <v>28.689124019601032</v>
      </c>
      <c r="E860">
        <f t="shared" si="39"/>
        <v>6387212.1963578435</v>
      </c>
      <c r="F860">
        <f t="shared" si="41"/>
        <v>0</v>
      </c>
    </row>
    <row r="861" spans="1:6" x14ac:dyDescent="0.3">
      <c r="A861" s="1">
        <v>45133.092546296299</v>
      </c>
      <c r="B861">
        <v>28.81</v>
      </c>
      <c r="C861">
        <v>6390399</v>
      </c>
      <c r="D861">
        <f t="shared" si="40"/>
        <v>28.690442830048067</v>
      </c>
      <c r="E861">
        <f t="shared" si="39"/>
        <v>6387243.0512886951</v>
      </c>
      <c r="F861">
        <f t="shared" si="41"/>
        <v>0</v>
      </c>
    </row>
    <row r="862" spans="1:6" x14ac:dyDescent="0.3">
      <c r="A862" s="1">
        <v>45133.092592592591</v>
      </c>
      <c r="B862">
        <v>28.81</v>
      </c>
      <c r="C862">
        <v>6390467</v>
      </c>
      <c r="D862">
        <f t="shared" si="40"/>
        <v>28.691747251689407</v>
      </c>
      <c r="E862">
        <f t="shared" si="39"/>
        <v>6387310.9078023145</v>
      </c>
      <c r="F862">
        <f t="shared" si="41"/>
        <v>0</v>
      </c>
    </row>
    <row r="863" spans="1:6" x14ac:dyDescent="0.3">
      <c r="A863" s="1">
        <v>45133.09269675926</v>
      </c>
      <c r="B863">
        <v>28.81</v>
      </c>
      <c r="C863">
        <v>6390433</v>
      </c>
      <c r="D863">
        <f t="shared" si="40"/>
        <v>28.69303744151329</v>
      </c>
      <c r="E863">
        <f t="shared" si="39"/>
        <v>6387276.7658814332</v>
      </c>
      <c r="F863">
        <f t="shared" si="41"/>
        <v>0</v>
      </c>
    </row>
    <row r="864" spans="1:6" x14ac:dyDescent="0.3">
      <c r="A864" s="1">
        <v>45133.092743055553</v>
      </c>
      <c r="B864">
        <v>28.8</v>
      </c>
      <c r="C864">
        <v>6390506</v>
      </c>
      <c r="D864">
        <f t="shared" si="40"/>
        <v>28.69420445036905</v>
      </c>
      <c r="E864">
        <f t="shared" si="39"/>
        <v>6387349.6375104599</v>
      </c>
      <c r="F864">
        <f t="shared" si="41"/>
        <v>0</v>
      </c>
    </row>
    <row r="865" spans="1:6" x14ac:dyDescent="0.3">
      <c r="A865" s="1">
        <v>45133.092789351853</v>
      </c>
      <c r="B865">
        <v>28.8</v>
      </c>
      <c r="C865">
        <v>6390393</v>
      </c>
      <c r="D865">
        <f t="shared" si="40"/>
        <v>28.695358726641661</v>
      </c>
      <c r="E865">
        <f t="shared" si="39"/>
        <v>6387236.5105400691</v>
      </c>
      <c r="F865">
        <f t="shared" si="41"/>
        <v>0</v>
      </c>
    </row>
    <row r="866" spans="1:6" x14ac:dyDescent="0.3">
      <c r="A866" s="1">
        <v>45133.092893518522</v>
      </c>
      <c r="B866">
        <v>28.8</v>
      </c>
      <c r="C866">
        <v>6390474</v>
      </c>
      <c r="D866">
        <f t="shared" si="40"/>
        <v>28.696500409249246</v>
      </c>
      <c r="E866">
        <f t="shared" si="39"/>
        <v>6387317.3849549824</v>
      </c>
      <c r="F866">
        <f t="shared" si="41"/>
        <v>0</v>
      </c>
    </row>
    <row r="867" spans="1:6" x14ac:dyDescent="0.3">
      <c r="A867" s="1">
        <v>45133.092939814815</v>
      </c>
      <c r="B867">
        <v>28.8</v>
      </c>
      <c r="C867">
        <v>6390441</v>
      </c>
      <c r="D867">
        <f t="shared" si="40"/>
        <v>28.697629635594261</v>
      </c>
      <c r="E867">
        <f t="shared" si="39"/>
        <v>6387284.2607400846</v>
      </c>
      <c r="F867">
        <f t="shared" si="41"/>
        <v>0</v>
      </c>
    </row>
    <row r="868" spans="1:6" x14ac:dyDescent="0.3">
      <c r="A868" s="1">
        <v>45133.092997685184</v>
      </c>
      <c r="B868">
        <v>28.8</v>
      </c>
      <c r="C868">
        <v>6390456</v>
      </c>
      <c r="D868">
        <f t="shared" si="40"/>
        <v>28.698746541580046</v>
      </c>
      <c r="E868">
        <f t="shared" si="39"/>
        <v>6387299.1378804259</v>
      </c>
      <c r="F868">
        <f t="shared" si="41"/>
        <v>0</v>
      </c>
    </row>
    <row r="869" spans="1:6" x14ac:dyDescent="0.3">
      <c r="A869" s="1">
        <v>45133.093043981484</v>
      </c>
      <c r="B869">
        <v>28.8</v>
      </c>
      <c r="C869">
        <v>6390417</v>
      </c>
      <c r="D869">
        <f t="shared" si="40"/>
        <v>28.699851261627174</v>
      </c>
      <c r="E869">
        <f t="shared" si="39"/>
        <v>6387260.0163612207</v>
      </c>
      <c r="F869">
        <f t="shared" si="41"/>
        <v>0</v>
      </c>
    </row>
    <row r="870" spans="1:6" x14ac:dyDescent="0.3">
      <c r="A870" s="1">
        <v>45133.093101851853</v>
      </c>
      <c r="B870">
        <v>28.79</v>
      </c>
      <c r="C870">
        <v>6390363</v>
      </c>
      <c r="D870">
        <f t="shared" si="40"/>
        <v>28.700834824263531</v>
      </c>
      <c r="E870">
        <f t="shared" si="39"/>
        <v>6387205.908169331</v>
      </c>
      <c r="F870">
        <f t="shared" si="41"/>
        <v>0</v>
      </c>
    </row>
    <row r="871" spans="1:6" x14ac:dyDescent="0.3">
      <c r="A871" s="1">
        <v>45133.093148148146</v>
      </c>
      <c r="B871">
        <v>28.8</v>
      </c>
      <c r="C871">
        <v>6390360</v>
      </c>
      <c r="D871">
        <f t="shared" si="40"/>
        <v>28.701916760222286</v>
      </c>
      <c r="E871">
        <f t="shared" si="39"/>
        <v>6387202.7891563755</v>
      </c>
      <c r="F871">
        <f t="shared" si="41"/>
        <v>0</v>
      </c>
    </row>
    <row r="872" spans="1:6" x14ac:dyDescent="0.3">
      <c r="A872" s="1">
        <v>45133.093194444446</v>
      </c>
      <c r="B872">
        <v>28.8</v>
      </c>
      <c r="C872">
        <v>6390371</v>
      </c>
      <c r="D872">
        <f t="shared" si="40"/>
        <v>28.702986891780856</v>
      </c>
      <c r="E872">
        <f t="shared" si="39"/>
        <v>6387213.6714419043</v>
      </c>
      <c r="F872">
        <f t="shared" si="41"/>
        <v>0</v>
      </c>
    </row>
    <row r="873" spans="1:6" x14ac:dyDescent="0.3">
      <c r="A873" s="1">
        <v>45133.093252314815</v>
      </c>
      <c r="B873">
        <v>28.79</v>
      </c>
      <c r="C873">
        <v>6390357</v>
      </c>
      <c r="D873">
        <f t="shared" si="40"/>
        <v>28.703936243304376</v>
      </c>
      <c r="E873">
        <f t="shared" si="39"/>
        <v>6387199.5670132367</v>
      </c>
      <c r="F873">
        <f t="shared" si="41"/>
        <v>0</v>
      </c>
    </row>
    <row r="874" spans="1:6" x14ac:dyDescent="0.3">
      <c r="A874" s="1">
        <v>45133.093298611115</v>
      </c>
      <c r="B874">
        <v>28.79</v>
      </c>
      <c r="C874">
        <v>6390534</v>
      </c>
      <c r="D874">
        <f t="shared" si="40"/>
        <v>28.704875236982581</v>
      </c>
      <c r="E874">
        <f t="shared" si="39"/>
        <v>6387376.4637239315</v>
      </c>
      <c r="F874">
        <f t="shared" si="41"/>
        <v>0</v>
      </c>
    </row>
    <row r="875" spans="1:6" x14ac:dyDescent="0.3">
      <c r="A875" s="1">
        <v>45133.093344907407</v>
      </c>
      <c r="B875">
        <v>28.78</v>
      </c>
      <c r="C875">
        <v>6390356</v>
      </c>
      <c r="D875">
        <f t="shared" si="40"/>
        <v>28.705694881398053</v>
      </c>
      <c r="E875">
        <f t="shared" si="39"/>
        <v>6387198.3735630466</v>
      </c>
      <c r="F875">
        <f t="shared" si="41"/>
        <v>0</v>
      </c>
    </row>
    <row r="876" spans="1:6" x14ac:dyDescent="0.3">
      <c r="A876" s="1">
        <v>45133.093402777777</v>
      </c>
      <c r="B876">
        <v>28.78</v>
      </c>
      <c r="C876">
        <v>6390300</v>
      </c>
      <c r="D876">
        <f t="shared" si="40"/>
        <v>28.706505583130166</v>
      </c>
      <c r="E876">
        <f t="shared" si="39"/>
        <v>6387142.2843858553</v>
      </c>
      <c r="F876">
        <f t="shared" si="41"/>
        <v>0</v>
      </c>
    </row>
    <row r="877" spans="1:6" x14ac:dyDescent="0.3">
      <c r="A877" s="1">
        <v>45133.093449074076</v>
      </c>
      <c r="B877">
        <v>28.78</v>
      </c>
      <c r="C877">
        <v>6390315</v>
      </c>
      <c r="D877">
        <f t="shared" si="40"/>
        <v>28.707307439747559</v>
      </c>
      <c r="E877">
        <f t="shared" si="39"/>
        <v>6387157.1961816279</v>
      </c>
      <c r="F877">
        <f t="shared" si="41"/>
        <v>0</v>
      </c>
    </row>
    <row r="878" spans="1:6" x14ac:dyDescent="0.3">
      <c r="A878" s="1">
        <v>45133.093495370369</v>
      </c>
      <c r="B878">
        <v>28.79</v>
      </c>
      <c r="C878">
        <v>6390537</v>
      </c>
      <c r="D878">
        <f t="shared" si="40"/>
        <v>28.708209652180443</v>
      </c>
      <c r="E878">
        <f t="shared" si="39"/>
        <v>6387379.0969382599</v>
      </c>
      <c r="F878">
        <f t="shared" si="41"/>
        <v>0</v>
      </c>
    </row>
    <row r="879" spans="1:6" x14ac:dyDescent="0.3">
      <c r="A879" s="1">
        <v>45133.093553240738</v>
      </c>
      <c r="B879">
        <v>28.78</v>
      </c>
      <c r="C879">
        <v>6390508</v>
      </c>
      <c r="D879">
        <f t="shared" si="40"/>
        <v>28.70899291665026</v>
      </c>
      <c r="E879">
        <f t="shared" si="39"/>
        <v>6387350.0107791685</v>
      </c>
      <c r="F879">
        <f t="shared" si="41"/>
        <v>0</v>
      </c>
    </row>
    <row r="880" spans="1:6" x14ac:dyDescent="0.3">
      <c r="A880" s="1">
        <v>45133.093599537038</v>
      </c>
      <c r="B880">
        <v>28.8</v>
      </c>
      <c r="C880">
        <v>6390239</v>
      </c>
      <c r="D880">
        <f t="shared" si="40"/>
        <v>28.709985844210227</v>
      </c>
      <c r="E880">
        <f t="shared" si="39"/>
        <v>6387080.9015571373</v>
      </c>
      <c r="F880">
        <f t="shared" si="41"/>
        <v>0</v>
      </c>
    </row>
    <row r="881" spans="1:6" x14ac:dyDescent="0.3">
      <c r="A881" s="1">
        <v>45133.093645833331</v>
      </c>
      <c r="B881">
        <v>28.8</v>
      </c>
      <c r="C881">
        <v>6390365</v>
      </c>
      <c r="D881">
        <f t="shared" si="40"/>
        <v>28.710967938491034</v>
      </c>
      <c r="E881">
        <f t="shared" si="39"/>
        <v>6387206.7935267659</v>
      </c>
      <c r="F881">
        <f t="shared" si="41"/>
        <v>0</v>
      </c>
    </row>
    <row r="882" spans="1:6" x14ac:dyDescent="0.3">
      <c r="A882" s="1">
        <v>45133.0937037037</v>
      </c>
      <c r="B882">
        <v>28.8</v>
      </c>
      <c r="C882">
        <v>6390796</v>
      </c>
      <c r="D882">
        <f t="shared" si="40"/>
        <v>28.711939317688554</v>
      </c>
      <c r="E882">
        <f t="shared" si="39"/>
        <v>6387637.686675054</v>
      </c>
      <c r="F882">
        <f t="shared" si="41"/>
        <v>0</v>
      </c>
    </row>
    <row r="883" spans="1:6" x14ac:dyDescent="0.3">
      <c r="A883" s="1">
        <v>45133.0937962963</v>
      </c>
      <c r="B883">
        <v>28.8</v>
      </c>
      <c r="C883">
        <v>6390359</v>
      </c>
      <c r="D883">
        <f t="shared" si="40"/>
        <v>28.712900098709085</v>
      </c>
      <c r="E883">
        <f t="shared" si="39"/>
        <v>6387200.5809891419</v>
      </c>
      <c r="F883">
        <f t="shared" si="41"/>
        <v>0</v>
      </c>
    </row>
    <row r="884" spans="1:6" x14ac:dyDescent="0.3">
      <c r="A884" s="1">
        <v>45133.093854166669</v>
      </c>
      <c r="B884">
        <v>28.8</v>
      </c>
      <c r="C884">
        <v>6390486</v>
      </c>
      <c r="D884">
        <f t="shared" si="40"/>
        <v>28.713850397183432</v>
      </c>
      <c r="E884">
        <f t="shared" si="39"/>
        <v>6387327.4764563097</v>
      </c>
      <c r="F884">
        <f t="shared" si="41"/>
        <v>0</v>
      </c>
    </row>
    <row r="885" spans="1:6" x14ac:dyDescent="0.3">
      <c r="A885" s="1">
        <v>45133.093946759262</v>
      </c>
      <c r="B885">
        <v>28.81</v>
      </c>
      <c r="C885">
        <v>6390415</v>
      </c>
      <c r="D885">
        <f t="shared" si="40"/>
        <v>28.714899431906911</v>
      </c>
      <c r="E885">
        <f t="shared" si="39"/>
        <v>6387256.3610624904</v>
      </c>
      <c r="F885">
        <f t="shared" si="41"/>
        <v>0</v>
      </c>
    </row>
    <row r="886" spans="1:6" x14ac:dyDescent="0.3">
      <c r="A886" s="1">
        <v>45133.094050925924</v>
      </c>
      <c r="B886">
        <v>28.81</v>
      </c>
      <c r="C886">
        <v>6390376</v>
      </c>
      <c r="D886">
        <f t="shared" si="40"/>
        <v>28.715937021197242</v>
      </c>
      <c r="E886">
        <f t="shared" si="39"/>
        <v>6387217.2469276683</v>
      </c>
      <c r="F886">
        <f t="shared" si="41"/>
        <v>0</v>
      </c>
    </row>
    <row r="887" spans="1:6" x14ac:dyDescent="0.3">
      <c r="A887" s="1">
        <v>45133.094097222223</v>
      </c>
      <c r="B887">
        <v>28.81</v>
      </c>
      <c r="C887">
        <v>6390408</v>
      </c>
      <c r="D887">
        <f t="shared" si="40"/>
        <v>28.716963289929168</v>
      </c>
      <c r="E887">
        <f t="shared" si="39"/>
        <v>6387249.1340381075</v>
      </c>
      <c r="F887">
        <f t="shared" si="41"/>
        <v>0</v>
      </c>
    </row>
    <row r="888" spans="1:6" x14ac:dyDescent="0.3">
      <c r="A888" s="1">
        <v>45133.094201388885</v>
      </c>
      <c r="B888">
        <v>28.81</v>
      </c>
      <c r="C888">
        <v>6390375</v>
      </c>
      <c r="D888">
        <f t="shared" si="40"/>
        <v>28.717978361614993</v>
      </c>
      <c r="E888">
        <f t="shared" si="39"/>
        <v>6387216.0223802226</v>
      </c>
      <c r="F888">
        <f t="shared" si="41"/>
        <v>0</v>
      </c>
    </row>
    <row r="889" spans="1:6" x14ac:dyDescent="0.3">
      <c r="A889" s="1">
        <v>45133.094259259262</v>
      </c>
      <c r="B889">
        <v>28.81</v>
      </c>
      <c r="C889">
        <v>6390443</v>
      </c>
      <c r="D889">
        <f t="shared" si="40"/>
        <v>28.718982358419446</v>
      </c>
      <c r="E889">
        <f t="shared" si="39"/>
        <v>6387283.9119405737</v>
      </c>
      <c r="F889">
        <f t="shared" si="41"/>
        <v>0</v>
      </c>
    </row>
    <row r="890" spans="1:6" x14ac:dyDescent="0.3">
      <c r="A890" s="1">
        <v>45133.094305555554</v>
      </c>
      <c r="B890">
        <v>28.81</v>
      </c>
      <c r="C890">
        <v>6390407</v>
      </c>
      <c r="D890">
        <f t="shared" si="40"/>
        <v>28.719975401174384</v>
      </c>
      <c r="E890">
        <f t="shared" si="39"/>
        <v>6387247.8027058709</v>
      </c>
      <c r="F890">
        <f t="shared" si="41"/>
        <v>0</v>
      </c>
    </row>
    <row r="891" spans="1:6" x14ac:dyDescent="0.3">
      <c r="A891" s="1">
        <v>45133.094351851854</v>
      </c>
      <c r="B891">
        <v>28.81</v>
      </c>
      <c r="C891">
        <v>6390326</v>
      </c>
      <c r="D891">
        <f t="shared" si="40"/>
        <v>28.720957609393334</v>
      </c>
      <c r="E891">
        <f t="shared" si="39"/>
        <v>6387166.6946629668</v>
      </c>
      <c r="F891">
        <f t="shared" si="41"/>
        <v>0</v>
      </c>
    </row>
    <row r="892" spans="1:6" x14ac:dyDescent="0.3">
      <c r="A892" s="1">
        <v>45133.094409722224</v>
      </c>
      <c r="B892">
        <v>28.81</v>
      </c>
      <c r="C892">
        <v>6390324</v>
      </c>
      <c r="D892">
        <f t="shared" si="40"/>
        <v>28.72192910128588</v>
      </c>
      <c r="E892">
        <f t="shared" si="39"/>
        <v>6387164.587798859</v>
      </c>
      <c r="F892">
        <f t="shared" si="41"/>
        <v>0</v>
      </c>
    </row>
    <row r="893" spans="1:6" x14ac:dyDescent="0.3">
      <c r="A893" s="1">
        <v>45133.094456018516</v>
      </c>
      <c r="B893">
        <v>28.81</v>
      </c>
      <c r="C893">
        <v>6390462</v>
      </c>
      <c r="D893">
        <f t="shared" si="40"/>
        <v>28.722889993771886</v>
      </c>
      <c r="E893">
        <f t="shared" si="39"/>
        <v>6387302.4821006851</v>
      </c>
      <c r="F893">
        <f t="shared" si="41"/>
        <v>0</v>
      </c>
    </row>
    <row r="894" spans="1:6" x14ac:dyDescent="0.3">
      <c r="A894" s="1">
        <v>45133.094502314816</v>
      </c>
      <c r="B894">
        <v>28.81</v>
      </c>
      <c r="C894">
        <v>6390384</v>
      </c>
      <c r="D894">
        <f t="shared" si="40"/>
        <v>28.723840402495572</v>
      </c>
      <c r="E894">
        <f t="shared" si="39"/>
        <v>6387224.3775557252</v>
      </c>
      <c r="F894">
        <f t="shared" si="41"/>
        <v>0</v>
      </c>
    </row>
    <row r="895" spans="1:6" x14ac:dyDescent="0.3">
      <c r="A895" s="1">
        <v>45133.094560185185</v>
      </c>
      <c r="B895">
        <v>28.81</v>
      </c>
      <c r="C895">
        <v>6390549</v>
      </c>
      <c r="D895">
        <f t="shared" si="40"/>
        <v>28.724780441839421</v>
      </c>
      <c r="E895">
        <f t="shared" si="39"/>
        <v>6387389.2741513979</v>
      </c>
      <c r="F895">
        <f t="shared" si="41"/>
        <v>0</v>
      </c>
    </row>
    <row r="896" spans="1:6" x14ac:dyDescent="0.3">
      <c r="A896" s="1">
        <v>45133.094606481478</v>
      </c>
      <c r="B896">
        <v>28.81</v>
      </c>
      <c r="C896">
        <v>6390498</v>
      </c>
      <c r="D896">
        <f t="shared" si="40"/>
        <v>28.725710224937959</v>
      </c>
      <c r="E896">
        <f t="shared" si="39"/>
        <v>6387338.171875257</v>
      </c>
      <c r="F896">
        <f t="shared" si="41"/>
        <v>0</v>
      </c>
    </row>
    <row r="897" spans="1:6" x14ac:dyDescent="0.3">
      <c r="A897" s="1">
        <v>45133.094652777778</v>
      </c>
      <c r="B897">
        <v>28.81</v>
      </c>
      <c r="C897">
        <v>6390364</v>
      </c>
      <c r="D897">
        <f t="shared" si="40"/>
        <v>28.726629863691361</v>
      </c>
      <c r="E897">
        <f t="shared" si="39"/>
        <v>6387204.0707149943</v>
      </c>
      <c r="F897">
        <f t="shared" si="41"/>
        <v>0</v>
      </c>
    </row>
    <row r="898" spans="1:6" x14ac:dyDescent="0.3">
      <c r="A898" s="1">
        <v>45133.094710648147</v>
      </c>
      <c r="B898">
        <v>28.82</v>
      </c>
      <c r="C898">
        <v>6390405</v>
      </c>
      <c r="D898">
        <f t="shared" si="40"/>
        <v>28.72764857320502</v>
      </c>
      <c r="E898">
        <f t="shared" si="39"/>
        <v>6387244.9586569471</v>
      </c>
      <c r="F898">
        <f t="shared" si="41"/>
        <v>0</v>
      </c>
    </row>
    <row r="899" spans="1:6" x14ac:dyDescent="0.3">
      <c r="A899" s="1">
        <v>45133.094756944447</v>
      </c>
      <c r="B899">
        <v>28.82</v>
      </c>
      <c r="C899">
        <v>6390350</v>
      </c>
      <c r="D899">
        <f t="shared" si="40"/>
        <v>28.728656168146991</v>
      </c>
      <c r="E899">
        <f t="shared" ref="E899:E962" si="42">C899-(D899*H$2+F899)</f>
        <v>6387189.8478215039</v>
      </c>
      <c r="F899">
        <f t="shared" si="41"/>
        <v>0</v>
      </c>
    </row>
    <row r="900" spans="1:6" x14ac:dyDescent="0.3">
      <c r="A900" s="1">
        <v>45133.09480324074</v>
      </c>
      <c r="B900">
        <v>28.81</v>
      </c>
      <c r="C900">
        <v>6390389</v>
      </c>
      <c r="D900">
        <f t="shared" ref="D900:D963" si="43">D899+(B900-D899)/H$1</f>
        <v>28.729543665356079</v>
      </c>
      <c r="E900">
        <f t="shared" si="42"/>
        <v>6387228.7501968108</v>
      </c>
      <c r="F900">
        <f t="shared" si="41"/>
        <v>0</v>
      </c>
    </row>
    <row r="901" spans="1:6" x14ac:dyDescent="0.3">
      <c r="A901" s="1">
        <v>45133.094861111109</v>
      </c>
      <c r="B901">
        <v>28.82</v>
      </c>
      <c r="C901">
        <v>6390385</v>
      </c>
      <c r="D901">
        <f t="shared" si="43"/>
        <v>28.730530584003898</v>
      </c>
      <c r="E901">
        <f t="shared" si="42"/>
        <v>6387224.6416357597</v>
      </c>
      <c r="F901">
        <f t="shared" si="41"/>
        <v>0</v>
      </c>
    </row>
    <row r="902" spans="1:6" x14ac:dyDescent="0.3">
      <c r="A902" s="1">
        <v>45133.094953703701</v>
      </c>
      <c r="B902">
        <v>28.83</v>
      </c>
      <c r="C902">
        <v>6390393</v>
      </c>
      <c r="D902">
        <f t="shared" si="43"/>
        <v>28.731615839358547</v>
      </c>
      <c r="E902">
        <f t="shared" si="42"/>
        <v>6387232.5222576708</v>
      </c>
      <c r="F902">
        <f t="shared" si="41"/>
        <v>0</v>
      </c>
    </row>
    <row r="903" spans="1:6" x14ac:dyDescent="0.3">
      <c r="A903" s="1">
        <v>45133.095011574071</v>
      </c>
      <c r="B903">
        <v>28.83</v>
      </c>
      <c r="C903">
        <v>6390493</v>
      </c>
      <c r="D903">
        <f t="shared" si="43"/>
        <v>28.732689254096933</v>
      </c>
      <c r="E903">
        <f t="shared" si="42"/>
        <v>6387332.4041820494</v>
      </c>
      <c r="F903">
        <f t="shared" si="41"/>
        <v>0</v>
      </c>
    </row>
    <row r="904" spans="1:6" x14ac:dyDescent="0.3">
      <c r="A904" s="1">
        <v>45133.095057870371</v>
      </c>
      <c r="B904">
        <v>28.82</v>
      </c>
      <c r="C904">
        <v>6390585</v>
      </c>
      <c r="D904">
        <f t="shared" si="43"/>
        <v>28.733641852979321</v>
      </c>
      <c r="E904">
        <f t="shared" si="42"/>
        <v>6387424.2993961722</v>
      </c>
      <c r="F904">
        <f t="shared" si="41"/>
        <v>0</v>
      </c>
    </row>
    <row r="905" spans="1:6" x14ac:dyDescent="0.3">
      <c r="A905" s="1">
        <v>45133.095104166663</v>
      </c>
      <c r="B905">
        <v>28.83</v>
      </c>
      <c r="C905">
        <v>6390575</v>
      </c>
      <c r="D905">
        <f t="shared" si="43"/>
        <v>28.73469316301237</v>
      </c>
      <c r="E905">
        <f t="shared" si="42"/>
        <v>6387414.1837520683</v>
      </c>
      <c r="F905">
        <f t="shared" si="41"/>
        <v>0</v>
      </c>
    </row>
    <row r="906" spans="1:6" x14ac:dyDescent="0.3">
      <c r="A906" s="1">
        <v>45133.09516203704</v>
      </c>
      <c r="B906">
        <v>28.84</v>
      </c>
      <c r="C906">
        <v>6390366</v>
      </c>
      <c r="D906">
        <f t="shared" si="43"/>
        <v>28.735842107213735</v>
      </c>
      <c r="E906">
        <f t="shared" si="42"/>
        <v>6387205.0573682068</v>
      </c>
      <c r="F906">
        <f t="shared" si="41"/>
        <v>0</v>
      </c>
    </row>
    <row r="907" spans="1:6" x14ac:dyDescent="0.3">
      <c r="A907" s="1">
        <v>45133.095208333332</v>
      </c>
      <c r="B907">
        <v>28.84</v>
      </c>
      <c r="C907">
        <v>6390514</v>
      </c>
      <c r="D907">
        <f t="shared" si="43"/>
        <v>28.73697851592533</v>
      </c>
      <c r="E907">
        <f t="shared" si="42"/>
        <v>6387352.9323632484</v>
      </c>
      <c r="F907">
        <f t="shared" si="41"/>
        <v>0</v>
      </c>
    </row>
    <row r="908" spans="1:6" x14ac:dyDescent="0.3">
      <c r="A908" s="1">
        <v>45133.095254629632</v>
      </c>
      <c r="B908">
        <v>28.86</v>
      </c>
      <c r="C908">
        <v>6390364</v>
      </c>
      <c r="D908">
        <f t="shared" si="43"/>
        <v>28.73832073476709</v>
      </c>
      <c r="E908">
        <f t="shared" si="42"/>
        <v>6387202.7847191757</v>
      </c>
      <c r="F908">
        <f t="shared" si="41"/>
        <v>0</v>
      </c>
    </row>
    <row r="909" spans="1:6" x14ac:dyDescent="0.3">
      <c r="A909" s="1">
        <v>45133.095358796294</v>
      </c>
      <c r="B909">
        <v>28.85</v>
      </c>
      <c r="C909">
        <v>6390377</v>
      </c>
      <c r="D909">
        <f t="shared" si="43"/>
        <v>28.73953920498111</v>
      </c>
      <c r="E909">
        <f t="shared" si="42"/>
        <v>6387215.6506874524</v>
      </c>
      <c r="F909">
        <f t="shared" si="41"/>
        <v>0</v>
      </c>
    </row>
    <row r="910" spans="1:6" x14ac:dyDescent="0.3">
      <c r="A910" s="1">
        <v>45133.095416666663</v>
      </c>
      <c r="B910">
        <v>28.84</v>
      </c>
      <c r="C910">
        <v>6390568</v>
      </c>
      <c r="D910">
        <f t="shared" si="43"/>
        <v>28.74063527671969</v>
      </c>
      <c r="E910">
        <f t="shared" si="42"/>
        <v>6387406.5301195607</v>
      </c>
      <c r="F910">
        <f t="shared" ref="F910:F973" si="44">(D910-D899)*H$3</f>
        <v>0</v>
      </c>
    </row>
    <row r="911" spans="1:6" x14ac:dyDescent="0.3">
      <c r="A911" s="1">
        <v>45133.095462962963</v>
      </c>
      <c r="B911">
        <v>28.86</v>
      </c>
      <c r="C911">
        <v>6390483</v>
      </c>
      <c r="D911">
        <f t="shared" si="43"/>
        <v>28.741937598682664</v>
      </c>
      <c r="E911">
        <f t="shared" si="42"/>
        <v>6387321.3868641453</v>
      </c>
      <c r="F911">
        <f t="shared" si="44"/>
        <v>0</v>
      </c>
    </row>
    <row r="912" spans="1:6" x14ac:dyDescent="0.3">
      <c r="A912" s="1">
        <v>45133.095509259256</v>
      </c>
      <c r="B912">
        <v>28.86</v>
      </c>
      <c r="C912">
        <v>6390401</v>
      </c>
      <c r="D912">
        <f t="shared" si="43"/>
        <v>28.743225711736603</v>
      </c>
      <c r="E912">
        <f t="shared" si="42"/>
        <v>6387239.245171709</v>
      </c>
      <c r="F912">
        <f t="shared" si="44"/>
        <v>0</v>
      </c>
    </row>
    <row r="913" spans="1:6" x14ac:dyDescent="0.3">
      <c r="A913" s="1">
        <v>45133.095613425925</v>
      </c>
      <c r="B913">
        <v>28.86</v>
      </c>
      <c r="C913">
        <v>6390390</v>
      </c>
      <c r="D913">
        <f t="shared" si="43"/>
        <v>28.744499770906991</v>
      </c>
      <c r="E913">
        <f t="shared" si="42"/>
        <v>6387228.1050252002</v>
      </c>
      <c r="F913">
        <f t="shared" si="44"/>
        <v>0</v>
      </c>
    </row>
    <row r="914" spans="1:6" x14ac:dyDescent="0.3">
      <c r="A914" s="1">
        <v>45133.095659722225</v>
      </c>
      <c r="B914">
        <v>28.87</v>
      </c>
      <c r="C914">
        <v>6390340</v>
      </c>
      <c r="D914">
        <f t="shared" si="43"/>
        <v>28.745869033954015</v>
      </c>
      <c r="E914">
        <f t="shared" si="42"/>
        <v>6387177.9544062652</v>
      </c>
      <c r="F914">
        <f t="shared" si="44"/>
        <v>0</v>
      </c>
    </row>
    <row r="915" spans="1:6" x14ac:dyDescent="0.3">
      <c r="A915" s="1">
        <v>45133.095810185187</v>
      </c>
      <c r="B915">
        <v>28.87</v>
      </c>
      <c r="C915">
        <v>6390585</v>
      </c>
      <c r="D915">
        <f t="shared" si="43"/>
        <v>28.747223357735148</v>
      </c>
      <c r="E915">
        <f t="shared" si="42"/>
        <v>6387422.8054306488</v>
      </c>
      <c r="F915">
        <f t="shared" si="44"/>
        <v>0</v>
      </c>
    </row>
    <row r="916" spans="1:6" x14ac:dyDescent="0.3">
      <c r="A916" s="1">
        <v>45133.095868055556</v>
      </c>
      <c r="B916">
        <v>28.87</v>
      </c>
      <c r="C916">
        <v>6390297</v>
      </c>
      <c r="D916">
        <f t="shared" si="43"/>
        <v>28.748562905244395</v>
      </c>
      <c r="E916">
        <f t="shared" si="42"/>
        <v>6387134.6580804233</v>
      </c>
      <c r="F916">
        <f t="shared" si="44"/>
        <v>0</v>
      </c>
    </row>
    <row r="917" spans="1:6" x14ac:dyDescent="0.3">
      <c r="A917" s="1">
        <v>45133.095960648148</v>
      </c>
      <c r="B917">
        <v>28.87</v>
      </c>
      <c r="C917">
        <v>6390410</v>
      </c>
      <c r="D917">
        <f t="shared" si="43"/>
        <v>28.749887837697418</v>
      </c>
      <c r="E917">
        <f t="shared" si="42"/>
        <v>6387247.5123378532</v>
      </c>
      <c r="F917">
        <f t="shared" si="44"/>
        <v>0</v>
      </c>
    </row>
    <row r="918" spans="1:6" x14ac:dyDescent="0.3">
      <c r="A918" s="1">
        <v>45133.096018518518</v>
      </c>
      <c r="B918">
        <v>28.87</v>
      </c>
      <c r="C918">
        <v>6390380</v>
      </c>
      <c r="D918">
        <f t="shared" si="43"/>
        <v>28.751198314550951</v>
      </c>
      <c r="E918">
        <f t="shared" si="42"/>
        <v>6387217.3681853991</v>
      </c>
      <c r="F918">
        <f t="shared" si="44"/>
        <v>0</v>
      </c>
    </row>
    <row r="919" spans="1:6" x14ac:dyDescent="0.3">
      <c r="A919" s="1">
        <v>45133.096064814818</v>
      </c>
      <c r="B919">
        <v>28.87</v>
      </c>
      <c r="C919">
        <v>6390534</v>
      </c>
      <c r="D919">
        <f t="shared" si="43"/>
        <v>28.752494493521983</v>
      </c>
      <c r="E919">
        <f t="shared" si="42"/>
        <v>6387371.2256057123</v>
      </c>
      <c r="F919">
        <f t="shared" si="44"/>
        <v>0</v>
      </c>
    </row>
    <row r="920" spans="1:6" x14ac:dyDescent="0.3">
      <c r="A920" s="1">
        <v>45133.09611111111</v>
      </c>
      <c r="B920">
        <v>28.87</v>
      </c>
      <c r="C920">
        <v>6390473</v>
      </c>
      <c r="D920">
        <f t="shared" si="43"/>
        <v>28.753776530606739</v>
      </c>
      <c r="E920">
        <f t="shared" si="42"/>
        <v>6387310.0845816331</v>
      </c>
      <c r="F920">
        <f t="shared" si="44"/>
        <v>0</v>
      </c>
    </row>
    <row r="921" spans="1:6" x14ac:dyDescent="0.3">
      <c r="A921" s="1">
        <v>45133.096168981479</v>
      </c>
      <c r="B921">
        <v>28.87</v>
      </c>
      <c r="C921">
        <v>6390249</v>
      </c>
      <c r="D921">
        <f t="shared" si="43"/>
        <v>28.755044580099458</v>
      </c>
      <c r="E921">
        <f t="shared" si="42"/>
        <v>6387085.9450961892</v>
      </c>
      <c r="F921">
        <f t="shared" si="44"/>
        <v>0</v>
      </c>
    </row>
    <row r="922" spans="1:6" x14ac:dyDescent="0.3">
      <c r="A922" s="1">
        <v>45133.096215277779</v>
      </c>
      <c r="B922">
        <v>28.87</v>
      </c>
      <c r="C922">
        <v>6390495</v>
      </c>
      <c r="D922">
        <f t="shared" si="43"/>
        <v>28.756298794610959</v>
      </c>
      <c r="E922">
        <f t="shared" si="42"/>
        <v>6387331.8071325924</v>
      </c>
      <c r="F922">
        <f t="shared" si="44"/>
        <v>0</v>
      </c>
    </row>
    <row r="923" spans="1:6" x14ac:dyDescent="0.3">
      <c r="A923" s="1">
        <v>45133.096261574072</v>
      </c>
      <c r="B923">
        <v>28.87</v>
      </c>
      <c r="C923">
        <v>6390316</v>
      </c>
      <c r="D923">
        <f t="shared" si="43"/>
        <v>28.757539325087013</v>
      </c>
      <c r="E923">
        <f t="shared" si="42"/>
        <v>6387152.6706742402</v>
      </c>
      <c r="F923">
        <f t="shared" si="44"/>
        <v>0</v>
      </c>
    </row>
    <row r="924" spans="1:6" x14ac:dyDescent="0.3">
      <c r="A924" s="1">
        <v>45133.096319444441</v>
      </c>
      <c r="B924">
        <v>28.87</v>
      </c>
      <c r="C924">
        <v>6390432</v>
      </c>
      <c r="D924">
        <f t="shared" si="43"/>
        <v>28.758766320826503</v>
      </c>
      <c r="E924">
        <f t="shared" si="42"/>
        <v>6387268.5357047087</v>
      </c>
      <c r="F924">
        <f t="shared" si="44"/>
        <v>0</v>
      </c>
    </row>
    <row r="925" spans="1:6" x14ac:dyDescent="0.3">
      <c r="A925" s="1">
        <v>45133.096365740741</v>
      </c>
      <c r="B925">
        <v>28.87</v>
      </c>
      <c r="C925">
        <v>6390369</v>
      </c>
      <c r="D925">
        <f t="shared" si="43"/>
        <v>28.759979929499394</v>
      </c>
      <c r="E925">
        <f t="shared" si="42"/>
        <v>6387205.4022077555</v>
      </c>
      <c r="F925">
        <f t="shared" si="44"/>
        <v>0</v>
      </c>
    </row>
    <row r="926" spans="1:6" x14ac:dyDescent="0.3">
      <c r="A926" s="1">
        <v>45133.09642361111</v>
      </c>
      <c r="B926">
        <v>28.87</v>
      </c>
      <c r="C926">
        <v>6390395</v>
      </c>
      <c r="D926">
        <f t="shared" si="43"/>
        <v>28.761180297164508</v>
      </c>
      <c r="E926">
        <f t="shared" si="42"/>
        <v>6387231.2701673117</v>
      </c>
      <c r="F926">
        <f t="shared" si="44"/>
        <v>0</v>
      </c>
    </row>
    <row r="927" spans="1:6" x14ac:dyDescent="0.3">
      <c r="A927" s="1">
        <v>45133.096516203703</v>
      </c>
      <c r="B927">
        <v>28.87</v>
      </c>
      <c r="C927">
        <v>6390384</v>
      </c>
      <c r="D927">
        <f t="shared" si="43"/>
        <v>28.7623675682871</v>
      </c>
      <c r="E927">
        <f t="shared" si="42"/>
        <v>6387220.1395674888</v>
      </c>
      <c r="F927">
        <f t="shared" si="44"/>
        <v>0</v>
      </c>
    </row>
    <row r="928" spans="1:6" x14ac:dyDescent="0.3">
      <c r="A928" s="1">
        <v>45133.096574074072</v>
      </c>
      <c r="B928">
        <v>28.87</v>
      </c>
      <c r="C928">
        <v>6390487</v>
      </c>
      <c r="D928">
        <f t="shared" si="43"/>
        <v>28.763541885756247</v>
      </c>
      <c r="E928">
        <f t="shared" si="42"/>
        <v>6387323.0103925671</v>
      </c>
      <c r="F928">
        <f t="shared" si="44"/>
        <v>0</v>
      </c>
    </row>
    <row r="929" spans="1:6" x14ac:dyDescent="0.3">
      <c r="A929" s="1">
        <v>45133.096620370372</v>
      </c>
      <c r="B929">
        <v>28.87</v>
      </c>
      <c r="C929">
        <v>6390270</v>
      </c>
      <c r="D929">
        <f t="shared" si="43"/>
        <v>28.764703390902042</v>
      </c>
      <c r="E929">
        <f t="shared" si="42"/>
        <v>6387105.882627001</v>
      </c>
      <c r="F929">
        <f t="shared" si="44"/>
        <v>0</v>
      </c>
    </row>
    <row r="930" spans="1:6" x14ac:dyDescent="0.3">
      <c r="A930" s="1">
        <v>45133.096666666665</v>
      </c>
      <c r="B930">
        <v>28.88</v>
      </c>
      <c r="C930">
        <v>6390287</v>
      </c>
      <c r="D930">
        <f t="shared" si="43"/>
        <v>28.765961327938701</v>
      </c>
      <c r="E930">
        <f t="shared" si="42"/>
        <v>6387122.7442539269</v>
      </c>
      <c r="F930">
        <f t="shared" si="44"/>
        <v>0</v>
      </c>
    </row>
    <row r="931" spans="1:6" x14ac:dyDescent="0.3">
      <c r="A931" s="1">
        <v>45133.096724537034</v>
      </c>
      <c r="B931">
        <v>28.87</v>
      </c>
      <c r="C931">
        <v>6390550</v>
      </c>
      <c r="D931">
        <f t="shared" si="43"/>
        <v>28.767096435899418</v>
      </c>
      <c r="E931">
        <f t="shared" si="42"/>
        <v>6387385.6193920514</v>
      </c>
      <c r="F931">
        <f t="shared" si="44"/>
        <v>0</v>
      </c>
    </row>
    <row r="932" spans="1:6" x14ac:dyDescent="0.3">
      <c r="A932" s="1">
        <v>45133.096770833334</v>
      </c>
      <c r="B932">
        <v>28.87</v>
      </c>
      <c r="C932">
        <v>6390323</v>
      </c>
      <c r="D932">
        <f t="shared" si="43"/>
        <v>28.768219159329874</v>
      </c>
      <c r="E932">
        <f t="shared" si="42"/>
        <v>6387158.4958924735</v>
      </c>
      <c r="F932">
        <f t="shared" si="44"/>
        <v>0</v>
      </c>
    </row>
    <row r="933" spans="1:6" x14ac:dyDescent="0.3">
      <c r="A933" s="1">
        <v>45133.096817129626</v>
      </c>
      <c r="B933">
        <v>28.87</v>
      </c>
      <c r="C933">
        <v>6390492</v>
      </c>
      <c r="D933">
        <f t="shared" si="43"/>
        <v>28.769329633350775</v>
      </c>
      <c r="E933">
        <f t="shared" si="42"/>
        <v>6387327.3737403313</v>
      </c>
      <c r="F933">
        <f t="shared" si="44"/>
        <v>0</v>
      </c>
    </row>
    <row r="934" spans="1:6" x14ac:dyDescent="0.3">
      <c r="A934" s="1">
        <v>45133.096875000003</v>
      </c>
      <c r="B934">
        <v>28.87</v>
      </c>
      <c r="C934">
        <v>6390474</v>
      </c>
      <c r="D934">
        <f t="shared" si="43"/>
        <v>28.770427991608603</v>
      </c>
      <c r="E934">
        <f t="shared" si="42"/>
        <v>6387309.2529209228</v>
      </c>
      <c r="F934">
        <f t="shared" si="44"/>
        <v>0</v>
      </c>
    </row>
    <row r="935" spans="1:6" x14ac:dyDescent="0.3">
      <c r="A935" s="1">
        <v>45133.096921296295</v>
      </c>
      <c r="B935">
        <v>28.87</v>
      </c>
      <c r="C935">
        <v>6390201</v>
      </c>
      <c r="D935">
        <f t="shared" si="43"/>
        <v>28.771514366291694</v>
      </c>
      <c r="E935">
        <f t="shared" si="42"/>
        <v>6387036.1334197083</v>
      </c>
      <c r="F935">
        <f t="shared" si="44"/>
        <v>0</v>
      </c>
    </row>
    <row r="936" spans="1:6" x14ac:dyDescent="0.3">
      <c r="A936" s="1">
        <v>45133.096967592595</v>
      </c>
      <c r="B936">
        <v>28.88</v>
      </c>
      <c r="C936">
        <v>6390513</v>
      </c>
      <c r="D936">
        <f t="shared" si="43"/>
        <v>28.772697992572247</v>
      </c>
      <c r="E936">
        <f t="shared" si="42"/>
        <v>6387348.0032208171</v>
      </c>
      <c r="F936">
        <f t="shared" si="44"/>
        <v>0</v>
      </c>
    </row>
    <row r="937" spans="1:6" x14ac:dyDescent="0.3">
      <c r="A937" s="1">
        <v>45133.097025462965</v>
      </c>
      <c r="B937">
        <v>28.88</v>
      </c>
      <c r="C937">
        <v>6390500</v>
      </c>
      <c r="D937">
        <f t="shared" si="43"/>
        <v>28.773868704966194</v>
      </c>
      <c r="E937">
        <f t="shared" si="42"/>
        <v>6387334.8744424535</v>
      </c>
      <c r="F937">
        <f t="shared" si="44"/>
        <v>0</v>
      </c>
    </row>
    <row r="938" spans="1:6" x14ac:dyDescent="0.3">
      <c r="A938" s="1">
        <v>45133.097071759257</v>
      </c>
      <c r="B938">
        <v>28.88</v>
      </c>
      <c r="C938">
        <v>6390345</v>
      </c>
      <c r="D938">
        <f t="shared" si="43"/>
        <v>28.775026644369756</v>
      </c>
      <c r="E938">
        <f t="shared" si="42"/>
        <v>6387179.7470691195</v>
      </c>
      <c r="F938">
        <f t="shared" si="44"/>
        <v>0</v>
      </c>
    </row>
    <row r="939" spans="1:6" x14ac:dyDescent="0.3">
      <c r="A939" s="1">
        <v>45133.097118055557</v>
      </c>
      <c r="B939">
        <v>28.88</v>
      </c>
      <c r="C939">
        <v>6390376</v>
      </c>
      <c r="D939">
        <f t="shared" si="43"/>
        <v>28.776171950141912</v>
      </c>
      <c r="E939">
        <f t="shared" si="42"/>
        <v>6387210.6210854845</v>
      </c>
      <c r="F939">
        <f t="shared" si="44"/>
        <v>0</v>
      </c>
    </row>
    <row r="940" spans="1:6" x14ac:dyDescent="0.3">
      <c r="A940" s="1">
        <v>45133.097175925926</v>
      </c>
      <c r="B940">
        <v>28.88</v>
      </c>
      <c r="C940">
        <v>6390382</v>
      </c>
      <c r="D940">
        <f t="shared" si="43"/>
        <v>28.777304760121169</v>
      </c>
      <c r="E940">
        <f t="shared" si="42"/>
        <v>6387216.4964763867</v>
      </c>
      <c r="F940">
        <f t="shared" si="44"/>
        <v>0</v>
      </c>
    </row>
    <row r="941" spans="1:6" x14ac:dyDescent="0.3">
      <c r="A941" s="1">
        <v>45133.097222222219</v>
      </c>
      <c r="B941">
        <v>28.88</v>
      </c>
      <c r="C941">
        <v>6390505</v>
      </c>
      <c r="D941">
        <f t="shared" si="43"/>
        <v>28.778425210642158</v>
      </c>
      <c r="E941">
        <f t="shared" si="42"/>
        <v>6387339.3732268298</v>
      </c>
      <c r="F941">
        <f t="shared" si="44"/>
        <v>0</v>
      </c>
    </row>
    <row r="942" spans="1:6" x14ac:dyDescent="0.3">
      <c r="A942" s="1">
        <v>45133.097268518519</v>
      </c>
      <c r="B942">
        <v>28.88</v>
      </c>
      <c r="C942">
        <v>6390488</v>
      </c>
      <c r="D942">
        <f t="shared" si="43"/>
        <v>28.779533436552043</v>
      </c>
      <c r="E942">
        <f t="shared" si="42"/>
        <v>6387322.2513219789</v>
      </c>
      <c r="F942">
        <f t="shared" si="44"/>
        <v>0</v>
      </c>
    </row>
    <row r="943" spans="1:6" x14ac:dyDescent="0.3">
      <c r="A943" s="1">
        <v>45133.097326388888</v>
      </c>
      <c r="B943">
        <v>28.88</v>
      </c>
      <c r="C943">
        <v>6390440</v>
      </c>
      <c r="D943">
        <f t="shared" si="43"/>
        <v>28.780629571226736</v>
      </c>
      <c r="E943">
        <f t="shared" si="42"/>
        <v>6387274.1307471646</v>
      </c>
      <c r="F943">
        <f t="shared" si="44"/>
        <v>0</v>
      </c>
    </row>
    <row r="944" spans="1:6" x14ac:dyDescent="0.3">
      <c r="A944" s="1">
        <v>45133.097372685188</v>
      </c>
      <c r="B944">
        <v>28.88</v>
      </c>
      <c r="C944">
        <v>6390439</v>
      </c>
      <c r="D944">
        <f t="shared" si="43"/>
        <v>28.78171374658697</v>
      </c>
      <c r="E944">
        <f t="shared" si="42"/>
        <v>6387273.0114878751</v>
      </c>
      <c r="F944">
        <f t="shared" si="44"/>
        <v>0</v>
      </c>
    </row>
    <row r="945" spans="1:6" x14ac:dyDescent="0.3">
      <c r="A945" s="1">
        <v>45133.097418981481</v>
      </c>
      <c r="B945">
        <v>28.88</v>
      </c>
      <c r="C945">
        <v>6390492</v>
      </c>
      <c r="D945">
        <f t="shared" si="43"/>
        <v>28.782786093114158</v>
      </c>
      <c r="E945">
        <f t="shared" si="42"/>
        <v>6387325.8935297579</v>
      </c>
      <c r="F945">
        <f t="shared" si="44"/>
        <v>0</v>
      </c>
    </row>
    <row r="946" spans="1:6" x14ac:dyDescent="0.3">
      <c r="A946" s="1">
        <v>45133.09747685185</v>
      </c>
      <c r="B946">
        <v>28.87</v>
      </c>
      <c r="C946">
        <v>6390436</v>
      </c>
      <c r="D946">
        <f t="shared" si="43"/>
        <v>28.783737635440005</v>
      </c>
      <c r="E946">
        <f t="shared" si="42"/>
        <v>6387269.7888601013</v>
      </c>
      <c r="F946">
        <f t="shared" si="44"/>
        <v>0</v>
      </c>
    </row>
    <row r="947" spans="1:6" x14ac:dyDescent="0.3">
      <c r="A947" s="1">
        <v>45133.097581018519</v>
      </c>
      <c r="B947">
        <v>28.87</v>
      </c>
      <c r="C947">
        <v>6390429</v>
      </c>
      <c r="D947">
        <f t="shared" si="43"/>
        <v>28.784678796017914</v>
      </c>
      <c r="E947">
        <f t="shared" si="42"/>
        <v>6387262.685332438</v>
      </c>
      <c r="F947">
        <f t="shared" si="44"/>
        <v>0</v>
      </c>
    </row>
    <row r="948" spans="1:6" x14ac:dyDescent="0.3">
      <c r="A948" s="1">
        <v>45133.097627314812</v>
      </c>
      <c r="B948">
        <v>28.87</v>
      </c>
      <c r="C948">
        <v>6390314</v>
      </c>
      <c r="D948">
        <f t="shared" si="43"/>
        <v>28.785609688117354</v>
      </c>
      <c r="E948">
        <f t="shared" si="42"/>
        <v>6387147.5829343069</v>
      </c>
      <c r="F948">
        <f t="shared" si="44"/>
        <v>0</v>
      </c>
    </row>
    <row r="949" spans="1:6" x14ac:dyDescent="0.3">
      <c r="A949" s="1">
        <v>45133.097673611112</v>
      </c>
      <c r="B949">
        <v>28.87</v>
      </c>
      <c r="C949">
        <v>6390435</v>
      </c>
      <c r="D949">
        <f t="shared" si="43"/>
        <v>28.786530423771968</v>
      </c>
      <c r="E949">
        <f t="shared" si="42"/>
        <v>6387268.4816533849</v>
      </c>
      <c r="F949">
        <f t="shared" si="44"/>
        <v>0</v>
      </c>
    </row>
    <row r="950" spans="1:6" x14ac:dyDescent="0.3">
      <c r="A950" s="1">
        <v>45133.097731481481</v>
      </c>
      <c r="B950">
        <v>28.88</v>
      </c>
      <c r="C950">
        <v>6390379</v>
      </c>
      <c r="D950">
        <f t="shared" si="43"/>
        <v>28.78755021821916</v>
      </c>
      <c r="E950">
        <f t="shared" si="42"/>
        <v>6387212.3694759961</v>
      </c>
      <c r="F950">
        <f t="shared" si="44"/>
        <v>0</v>
      </c>
    </row>
    <row r="951" spans="1:6" x14ac:dyDescent="0.3">
      <c r="A951" s="1">
        <v>45133.097777777781</v>
      </c>
      <c r="B951">
        <v>28.88</v>
      </c>
      <c r="C951">
        <v>6390430</v>
      </c>
      <c r="D951">
        <f t="shared" si="43"/>
        <v>28.788558886257562</v>
      </c>
      <c r="E951">
        <f t="shared" si="42"/>
        <v>6387263.2585225115</v>
      </c>
      <c r="F951">
        <f t="shared" si="44"/>
        <v>0</v>
      </c>
    </row>
    <row r="952" spans="1:6" x14ac:dyDescent="0.3">
      <c r="A952" s="1">
        <v>45133.097824074073</v>
      </c>
      <c r="B952">
        <v>28.88</v>
      </c>
      <c r="C952">
        <v>6390491</v>
      </c>
      <c r="D952">
        <f t="shared" si="43"/>
        <v>28.789556549281219</v>
      </c>
      <c r="E952">
        <f t="shared" si="42"/>
        <v>6387324.1487795794</v>
      </c>
      <c r="F952">
        <f t="shared" si="44"/>
        <v>0</v>
      </c>
    </row>
    <row r="953" spans="1:6" x14ac:dyDescent="0.3">
      <c r="A953" s="1">
        <v>45133.097881944443</v>
      </c>
      <c r="B953">
        <v>28.88</v>
      </c>
      <c r="C953">
        <v>6390444</v>
      </c>
      <c r="D953">
        <f t="shared" si="43"/>
        <v>28.79054332735971</v>
      </c>
      <c r="E953">
        <f t="shared" si="42"/>
        <v>6387277.0402339902</v>
      </c>
      <c r="F953">
        <f t="shared" si="44"/>
        <v>0</v>
      </c>
    </row>
    <row r="954" spans="1:6" x14ac:dyDescent="0.3">
      <c r="A954" s="1">
        <v>45133.097974537035</v>
      </c>
      <c r="B954">
        <v>28.88</v>
      </c>
      <c r="C954">
        <v>6390525</v>
      </c>
      <c r="D954">
        <f t="shared" si="43"/>
        <v>28.791519339252609</v>
      </c>
      <c r="E954">
        <f t="shared" si="42"/>
        <v>6387357.9328726819</v>
      </c>
      <c r="F954">
        <f t="shared" si="44"/>
        <v>0</v>
      </c>
    </row>
    <row r="955" spans="1:6" x14ac:dyDescent="0.3">
      <c r="A955" s="1">
        <v>45133.098032407404</v>
      </c>
      <c r="B955">
        <v>28.88</v>
      </c>
      <c r="C955">
        <v>6390408</v>
      </c>
      <c r="D955">
        <f t="shared" si="43"/>
        <v>28.792484702423764</v>
      </c>
      <c r="E955">
        <f t="shared" si="42"/>
        <v>6387240.8266827334</v>
      </c>
      <c r="F955">
        <f t="shared" si="44"/>
        <v>0</v>
      </c>
    </row>
    <row r="956" spans="1:6" x14ac:dyDescent="0.3">
      <c r="A956" s="1">
        <v>45133.098078703704</v>
      </c>
      <c r="B956">
        <v>28.88</v>
      </c>
      <c r="C956">
        <v>6390468</v>
      </c>
      <c r="D956">
        <f t="shared" si="43"/>
        <v>28.793439533055441</v>
      </c>
      <c r="E956">
        <f t="shared" si="42"/>
        <v>6387300.7216513641</v>
      </c>
      <c r="F956">
        <f t="shared" si="44"/>
        <v>0</v>
      </c>
    </row>
    <row r="957" spans="1:6" x14ac:dyDescent="0.3">
      <c r="A957" s="1">
        <v>45133.098124999997</v>
      </c>
      <c r="B957">
        <v>28.88</v>
      </c>
      <c r="C957">
        <v>6390469</v>
      </c>
      <c r="D957">
        <f t="shared" si="43"/>
        <v>28.794383946062311</v>
      </c>
      <c r="E957">
        <f t="shared" si="42"/>
        <v>6387301.6177659333</v>
      </c>
      <c r="F957">
        <f t="shared" si="44"/>
        <v>0</v>
      </c>
    </row>
    <row r="958" spans="1:6" x14ac:dyDescent="0.3">
      <c r="A958" s="1">
        <v>45133.098182870373</v>
      </c>
      <c r="B958">
        <v>28.88</v>
      </c>
      <c r="C958">
        <v>6390415</v>
      </c>
      <c r="D958">
        <f t="shared" si="43"/>
        <v>28.79531805510527</v>
      </c>
      <c r="E958">
        <f t="shared" si="42"/>
        <v>6387247.5150139388</v>
      </c>
      <c r="F958">
        <f t="shared" si="44"/>
        <v>0</v>
      </c>
    </row>
    <row r="959" spans="1:6" x14ac:dyDescent="0.3">
      <c r="A959" s="1">
        <v>45133.098229166666</v>
      </c>
      <c r="B959">
        <v>28.88</v>
      </c>
      <c r="C959">
        <v>6390233</v>
      </c>
      <c r="D959">
        <f t="shared" si="43"/>
        <v>28.796241972605124</v>
      </c>
      <c r="E959">
        <f t="shared" si="42"/>
        <v>6387065.4133830136</v>
      </c>
      <c r="F959">
        <f t="shared" si="44"/>
        <v>0</v>
      </c>
    </row>
    <row r="960" spans="1:6" x14ac:dyDescent="0.3">
      <c r="A960" s="1">
        <v>45133.098275462966</v>
      </c>
      <c r="B960">
        <v>28.88</v>
      </c>
      <c r="C960">
        <v>6390511</v>
      </c>
      <c r="D960">
        <f t="shared" si="43"/>
        <v>28.79715580975612</v>
      </c>
      <c r="E960">
        <f t="shared" si="42"/>
        <v>6387343.3128609266</v>
      </c>
      <c r="F960">
        <f t="shared" si="44"/>
        <v>0</v>
      </c>
    </row>
    <row r="961" spans="1:6" x14ac:dyDescent="0.3">
      <c r="A961" s="1">
        <v>45133.098333333335</v>
      </c>
      <c r="B961">
        <v>28.88</v>
      </c>
      <c r="C961">
        <v>6390556</v>
      </c>
      <c r="D961">
        <f t="shared" si="43"/>
        <v>28.798059676539324</v>
      </c>
      <c r="E961">
        <f t="shared" si="42"/>
        <v>6387388.213435581</v>
      </c>
      <c r="F961">
        <f t="shared" si="44"/>
        <v>0</v>
      </c>
    </row>
    <row r="962" spans="1:6" x14ac:dyDescent="0.3">
      <c r="A962" s="1">
        <v>45133.098379629628</v>
      </c>
      <c r="B962">
        <v>28.88</v>
      </c>
      <c r="C962">
        <v>6390538</v>
      </c>
      <c r="D962">
        <f t="shared" si="43"/>
        <v>28.798953681735863</v>
      </c>
      <c r="E962">
        <f t="shared" si="42"/>
        <v>6387370.1150950091</v>
      </c>
      <c r="F962">
        <f t="shared" si="44"/>
        <v>0</v>
      </c>
    </row>
    <row r="963" spans="1:6" x14ac:dyDescent="0.3">
      <c r="A963" s="1">
        <v>45133.098425925928</v>
      </c>
      <c r="B963">
        <v>28.88</v>
      </c>
      <c r="C963">
        <v>6390351</v>
      </c>
      <c r="D963">
        <f t="shared" si="43"/>
        <v>28.799837932940015</v>
      </c>
      <c r="E963">
        <f t="shared" ref="E963:E1002" si="45">C963-(D963*H$2+F963)</f>
        <v>6387183.0178273767</v>
      </c>
      <c r="F963">
        <f t="shared" si="44"/>
        <v>0</v>
      </c>
    </row>
    <row r="964" spans="1:6" x14ac:dyDescent="0.3">
      <c r="A964" s="1">
        <v>45133.098483796297</v>
      </c>
      <c r="B964">
        <v>28.88</v>
      </c>
      <c r="C964">
        <v>6390500</v>
      </c>
      <c r="D964">
        <f t="shared" ref="D964:D1002" si="46">D963+(B964-D963)/H$1</f>
        <v>28.800712536572149</v>
      </c>
      <c r="E964">
        <f t="shared" si="45"/>
        <v>6387331.9216209771</v>
      </c>
      <c r="F964">
        <f t="shared" si="44"/>
        <v>0</v>
      </c>
    </row>
    <row r="965" spans="1:6" x14ac:dyDescent="0.3">
      <c r="A965" s="1">
        <v>45133.098530092589</v>
      </c>
      <c r="B965">
        <v>28.88</v>
      </c>
      <c r="C965">
        <v>6390434</v>
      </c>
      <c r="D965">
        <f t="shared" si="46"/>
        <v>28.801577597891548</v>
      </c>
      <c r="E965">
        <f t="shared" si="45"/>
        <v>6387265.8264642321</v>
      </c>
      <c r="F965">
        <f t="shared" si="44"/>
        <v>0</v>
      </c>
    </row>
    <row r="966" spans="1:6" x14ac:dyDescent="0.3">
      <c r="A966" s="1">
        <v>45133.098587962966</v>
      </c>
      <c r="B966">
        <v>28.88</v>
      </c>
      <c r="C966">
        <v>6390351</v>
      </c>
      <c r="D966">
        <f t="shared" si="46"/>
        <v>28.802433221009068</v>
      </c>
      <c r="E966">
        <f t="shared" si="45"/>
        <v>6387182.7323456891</v>
      </c>
      <c r="F966">
        <f t="shared" si="44"/>
        <v>0</v>
      </c>
    </row>
    <row r="967" spans="1:6" x14ac:dyDescent="0.3">
      <c r="A967" s="1">
        <v>45133.098634259259</v>
      </c>
      <c r="B967">
        <v>28.88</v>
      </c>
      <c r="C967">
        <v>6390281</v>
      </c>
      <c r="D967">
        <f t="shared" si="46"/>
        <v>28.803279508899671</v>
      </c>
      <c r="E967">
        <f t="shared" si="45"/>
        <v>6387112.6392540215</v>
      </c>
      <c r="F967">
        <f t="shared" si="44"/>
        <v>0</v>
      </c>
    </row>
    <row r="968" spans="1:6" x14ac:dyDescent="0.3">
      <c r="A968" s="1">
        <v>45133.098680555559</v>
      </c>
      <c r="B968">
        <v>28.88</v>
      </c>
      <c r="C968">
        <v>6390513</v>
      </c>
      <c r="D968">
        <f t="shared" si="46"/>
        <v>28.804116563414812</v>
      </c>
      <c r="E968">
        <f t="shared" si="45"/>
        <v>6387344.5471780244</v>
      </c>
      <c r="F968">
        <f t="shared" si="44"/>
        <v>0</v>
      </c>
    </row>
    <row r="969" spans="1:6" x14ac:dyDescent="0.3">
      <c r="A969" s="1">
        <v>45133.098738425928</v>
      </c>
      <c r="B969">
        <v>28.88</v>
      </c>
      <c r="C969">
        <v>6390480</v>
      </c>
      <c r="D969">
        <f t="shared" si="46"/>
        <v>28.804944485294705</v>
      </c>
      <c r="E969">
        <f t="shared" si="45"/>
        <v>6387311.456106618</v>
      </c>
      <c r="F969">
        <f t="shared" si="44"/>
        <v>0</v>
      </c>
    </row>
    <row r="970" spans="1:6" x14ac:dyDescent="0.3">
      <c r="A970" s="1">
        <v>45133.09878472222</v>
      </c>
      <c r="B970">
        <v>28.88</v>
      </c>
      <c r="C970">
        <v>6390370</v>
      </c>
      <c r="D970">
        <f t="shared" si="46"/>
        <v>28.80576337418044</v>
      </c>
      <c r="E970">
        <f t="shared" si="45"/>
        <v>6387201.3660288397</v>
      </c>
      <c r="F970">
        <f t="shared" si="44"/>
        <v>0</v>
      </c>
    </row>
    <row r="971" spans="1:6" x14ac:dyDescent="0.3">
      <c r="A971" s="1">
        <v>45133.09883101852</v>
      </c>
      <c r="B971">
        <v>28.88</v>
      </c>
      <c r="C971">
        <v>6390285</v>
      </c>
      <c r="D971">
        <f t="shared" si="46"/>
        <v>28.806573328625984</v>
      </c>
      <c r="E971">
        <f t="shared" si="45"/>
        <v>6387116.2769338507</v>
      </c>
      <c r="F971">
        <f t="shared" si="44"/>
        <v>0</v>
      </c>
    </row>
    <row r="972" spans="1:6" x14ac:dyDescent="0.3">
      <c r="A972" s="1">
        <v>45133.09888888889</v>
      </c>
      <c r="B972">
        <v>28.88</v>
      </c>
      <c r="C972">
        <v>6390430</v>
      </c>
      <c r="D972">
        <f t="shared" si="46"/>
        <v>28.807374446110032</v>
      </c>
      <c r="E972">
        <f t="shared" si="45"/>
        <v>6387261.1888109278</v>
      </c>
      <c r="F972">
        <f t="shared" si="44"/>
        <v>0</v>
      </c>
    </row>
    <row r="973" spans="1:6" x14ac:dyDescent="0.3">
      <c r="A973" s="1">
        <v>45133.098935185182</v>
      </c>
      <c r="B973">
        <v>28.88</v>
      </c>
      <c r="C973">
        <v>6390548</v>
      </c>
      <c r="D973">
        <f t="shared" si="46"/>
        <v>28.808166823047749</v>
      </c>
      <c r="E973">
        <f t="shared" si="45"/>
        <v>6387379.101649465</v>
      </c>
      <c r="F973">
        <f t="shared" si="44"/>
        <v>0</v>
      </c>
    </row>
    <row r="974" spans="1:6" x14ac:dyDescent="0.3">
      <c r="A974" s="1">
        <v>45133.098981481482</v>
      </c>
      <c r="B974">
        <v>28.88</v>
      </c>
      <c r="C974">
        <v>6390394</v>
      </c>
      <c r="D974">
        <f t="shared" si="46"/>
        <v>28.808950554802362</v>
      </c>
      <c r="E974">
        <f t="shared" si="45"/>
        <v>6387225.015438972</v>
      </c>
      <c r="F974">
        <f t="shared" ref="F974:F1002" si="47">(D974-D963)*H$3</f>
        <v>0</v>
      </c>
    </row>
    <row r="975" spans="1:6" x14ac:dyDescent="0.3">
      <c r="A975" s="1">
        <v>45133.099039351851</v>
      </c>
      <c r="B975">
        <v>28.89</v>
      </c>
      <c r="C975">
        <v>6390510</v>
      </c>
      <c r="D975">
        <f t="shared" si="46"/>
        <v>28.80983484012274</v>
      </c>
      <c r="E975">
        <f t="shared" si="45"/>
        <v>6387340.9181675864</v>
      </c>
      <c r="F975">
        <f t="shared" si="47"/>
        <v>0</v>
      </c>
    </row>
    <row r="976" spans="1:6" x14ac:dyDescent="0.3">
      <c r="A976" s="1">
        <v>45133.099085648151</v>
      </c>
      <c r="B976">
        <v>28.89</v>
      </c>
      <c r="C976">
        <v>6390643</v>
      </c>
      <c r="D976">
        <f t="shared" si="46"/>
        <v>28.810709477498879</v>
      </c>
      <c r="E976">
        <f t="shared" si="45"/>
        <v>6387473.8219574755</v>
      </c>
      <c r="F976">
        <f t="shared" si="47"/>
        <v>0</v>
      </c>
    </row>
    <row r="977" spans="1:6" x14ac:dyDescent="0.3">
      <c r="A977" s="1">
        <v>45133.099131944444</v>
      </c>
      <c r="B977">
        <v>28.88</v>
      </c>
      <c r="C977">
        <v>6390620</v>
      </c>
      <c r="D977">
        <f t="shared" si="46"/>
        <v>28.811465467768024</v>
      </c>
      <c r="E977">
        <f t="shared" si="45"/>
        <v>6387450.7387985457</v>
      </c>
      <c r="F977">
        <f t="shared" si="47"/>
        <v>0</v>
      </c>
    </row>
    <row r="978" spans="1:6" x14ac:dyDescent="0.3">
      <c r="A978" s="1">
        <v>45133.099189814813</v>
      </c>
      <c r="B978">
        <v>28.88</v>
      </c>
      <c r="C978">
        <v>6390324</v>
      </c>
      <c r="D978">
        <f t="shared" si="46"/>
        <v>28.812213209848725</v>
      </c>
      <c r="E978">
        <f t="shared" si="45"/>
        <v>6387154.6565469168</v>
      </c>
      <c r="F978">
        <f t="shared" si="47"/>
        <v>0</v>
      </c>
    </row>
    <row r="979" spans="1:6" x14ac:dyDescent="0.3">
      <c r="A979" s="1">
        <v>45133.099236111113</v>
      </c>
      <c r="B979">
        <v>28.88</v>
      </c>
      <c r="C979">
        <v>6390384</v>
      </c>
      <c r="D979">
        <f t="shared" si="46"/>
        <v>28.812952793732368</v>
      </c>
      <c r="E979">
        <f t="shared" si="45"/>
        <v>6387214.5751926899</v>
      </c>
      <c r="F979">
        <f t="shared" si="47"/>
        <v>0</v>
      </c>
    </row>
    <row r="980" spans="1:6" x14ac:dyDescent="0.3">
      <c r="A980" s="1">
        <v>45133.099282407406</v>
      </c>
      <c r="B980">
        <v>28.89</v>
      </c>
      <c r="C980">
        <v>6390569</v>
      </c>
      <c r="D980">
        <f t="shared" si="46"/>
        <v>28.81379341285459</v>
      </c>
      <c r="E980">
        <f t="shared" si="45"/>
        <v>6387399.4827245856</v>
      </c>
      <c r="F980">
        <f t="shared" si="47"/>
        <v>0</v>
      </c>
    </row>
    <row r="981" spans="1:6" x14ac:dyDescent="0.3">
      <c r="A981" s="1">
        <v>45133.099340277775</v>
      </c>
      <c r="B981">
        <v>28.89</v>
      </c>
      <c r="C981">
        <v>6390374</v>
      </c>
      <c r="D981">
        <f t="shared" si="46"/>
        <v>28.814624860450124</v>
      </c>
      <c r="E981">
        <f t="shared" si="45"/>
        <v>6387204.3912653504</v>
      </c>
      <c r="F981">
        <f t="shared" si="47"/>
        <v>0</v>
      </c>
    </row>
    <row r="982" spans="1:6" x14ac:dyDescent="0.3">
      <c r="A982" s="1">
        <v>45133.099386574075</v>
      </c>
      <c r="B982">
        <v>28.9</v>
      </c>
      <c r="C982">
        <v>6390267</v>
      </c>
      <c r="D982">
        <f t="shared" si="46"/>
        <v>28.815556341010481</v>
      </c>
      <c r="E982">
        <f t="shared" si="45"/>
        <v>6387097.2888024887</v>
      </c>
      <c r="F982">
        <f t="shared" si="47"/>
        <v>0</v>
      </c>
    </row>
    <row r="983" spans="1:6" x14ac:dyDescent="0.3">
      <c r="A983" s="1">
        <v>45133.099432870367</v>
      </c>
      <c r="B983">
        <v>28.9</v>
      </c>
      <c r="C983">
        <v>6390343</v>
      </c>
      <c r="D983">
        <f t="shared" si="46"/>
        <v>28.81647765870564</v>
      </c>
      <c r="E983">
        <f t="shared" si="45"/>
        <v>6387173.1874575419</v>
      </c>
      <c r="F983">
        <f t="shared" si="47"/>
        <v>0</v>
      </c>
    </row>
    <row r="984" spans="1:6" x14ac:dyDescent="0.3">
      <c r="A984" s="1">
        <v>45133.099490740744</v>
      </c>
      <c r="B984">
        <v>28.9</v>
      </c>
      <c r="C984">
        <v>6390464</v>
      </c>
      <c r="D984">
        <f t="shared" si="46"/>
        <v>28.81738892441696</v>
      </c>
      <c r="E984">
        <f t="shared" si="45"/>
        <v>6387294.0872183144</v>
      </c>
      <c r="F984">
        <f t="shared" si="47"/>
        <v>0</v>
      </c>
    </row>
    <row r="985" spans="1:6" x14ac:dyDescent="0.3">
      <c r="A985" s="1">
        <v>45133.099537037036</v>
      </c>
      <c r="B985">
        <v>28.92</v>
      </c>
      <c r="C985">
        <v>6390451</v>
      </c>
      <c r="D985">
        <f t="shared" si="46"/>
        <v>28.81850845666823</v>
      </c>
      <c r="E985">
        <f t="shared" si="45"/>
        <v>6387280.9640697669</v>
      </c>
      <c r="F985">
        <f t="shared" si="47"/>
        <v>0</v>
      </c>
    </row>
    <row r="986" spans="1:6" x14ac:dyDescent="0.3">
      <c r="A986" s="1">
        <v>45133.099641203706</v>
      </c>
      <c r="B986">
        <v>28.92</v>
      </c>
      <c r="C986">
        <v>6390383</v>
      </c>
      <c r="D986">
        <f t="shared" si="46"/>
        <v>28.819615774327122</v>
      </c>
      <c r="E986">
        <f t="shared" si="45"/>
        <v>6387212.8422648236</v>
      </c>
      <c r="F986">
        <f t="shared" si="47"/>
        <v>0</v>
      </c>
    </row>
    <row r="987" spans="1:6" x14ac:dyDescent="0.3">
      <c r="A987" s="1">
        <v>45133.099687499998</v>
      </c>
      <c r="B987">
        <v>28.92</v>
      </c>
      <c r="C987">
        <v>6390269</v>
      </c>
      <c r="D987">
        <f t="shared" si="46"/>
        <v>28.820711010660247</v>
      </c>
      <c r="E987">
        <f t="shared" si="45"/>
        <v>6387098.7217888273</v>
      </c>
      <c r="F987">
        <f t="shared" si="47"/>
        <v>0</v>
      </c>
    </row>
    <row r="988" spans="1:6" x14ac:dyDescent="0.3">
      <c r="A988" s="1">
        <v>45133.099733796298</v>
      </c>
      <c r="B988">
        <v>28.92</v>
      </c>
      <c r="C988">
        <v>6390488</v>
      </c>
      <c r="D988">
        <f t="shared" si="46"/>
        <v>28.821794297480217</v>
      </c>
      <c r="E988">
        <f t="shared" si="45"/>
        <v>6387317.6026272774</v>
      </c>
      <c r="F988">
        <f t="shared" si="47"/>
        <v>0</v>
      </c>
    </row>
    <row r="989" spans="1:6" x14ac:dyDescent="0.3">
      <c r="A989" s="1">
        <v>45133.099791666667</v>
      </c>
      <c r="B989">
        <v>28.93</v>
      </c>
      <c r="C989">
        <v>6390549</v>
      </c>
      <c r="D989">
        <f t="shared" si="46"/>
        <v>28.822974869587604</v>
      </c>
      <c r="E989">
        <f t="shared" si="45"/>
        <v>6387378.4727643458</v>
      </c>
      <c r="F989">
        <f t="shared" si="47"/>
        <v>0</v>
      </c>
    </row>
    <row r="990" spans="1:6" x14ac:dyDescent="0.3">
      <c r="A990" s="1">
        <v>45133.09983796296</v>
      </c>
      <c r="B990">
        <v>28.93</v>
      </c>
      <c r="C990">
        <v>6390362</v>
      </c>
      <c r="D990">
        <f t="shared" si="46"/>
        <v>28.824142561130767</v>
      </c>
      <c r="E990">
        <f t="shared" si="45"/>
        <v>6387191.3443182753</v>
      </c>
      <c r="F990">
        <f t="shared" si="47"/>
        <v>0</v>
      </c>
    </row>
    <row r="991" spans="1:6" x14ac:dyDescent="0.3">
      <c r="A991" s="1">
        <v>45133.099895833337</v>
      </c>
      <c r="B991">
        <v>28.94</v>
      </c>
      <c r="C991">
        <v>6390456</v>
      </c>
      <c r="D991">
        <f t="shared" si="46"/>
        <v>28.82540661706846</v>
      </c>
      <c r="E991">
        <f t="shared" si="45"/>
        <v>6387285.2052721223</v>
      </c>
      <c r="F991">
        <f t="shared" si="47"/>
        <v>0</v>
      </c>
    </row>
    <row r="992" spans="1:6" x14ac:dyDescent="0.3">
      <c r="A992" s="1">
        <v>45133.099942129629</v>
      </c>
      <c r="B992">
        <v>28.94</v>
      </c>
      <c r="C992">
        <v>6390533</v>
      </c>
      <c r="D992">
        <f t="shared" si="46"/>
        <v>28.826656881596389</v>
      </c>
      <c r="E992">
        <f t="shared" si="45"/>
        <v>6387362.0677430248</v>
      </c>
      <c r="F992">
        <f t="shared" si="47"/>
        <v>0</v>
      </c>
    </row>
    <row r="993" spans="1:6" x14ac:dyDescent="0.3">
      <c r="A993" s="1">
        <v>45133.099988425929</v>
      </c>
      <c r="B993">
        <v>28.94</v>
      </c>
      <c r="C993">
        <v>6390434</v>
      </c>
      <c r="D993">
        <f t="shared" si="46"/>
        <v>28.827893505184939</v>
      </c>
      <c r="E993">
        <f t="shared" si="45"/>
        <v>6387262.9317144295</v>
      </c>
      <c r="F993">
        <f t="shared" si="47"/>
        <v>0</v>
      </c>
    </row>
    <row r="994" spans="1:6" x14ac:dyDescent="0.3">
      <c r="A994" s="1">
        <v>45133.100046296298</v>
      </c>
      <c r="B994">
        <v>28.94</v>
      </c>
      <c r="C994">
        <v>6390275</v>
      </c>
      <c r="D994">
        <f t="shared" si="46"/>
        <v>28.829116636662796</v>
      </c>
      <c r="E994">
        <f t="shared" si="45"/>
        <v>6387103.7971699676</v>
      </c>
      <c r="F994">
        <f t="shared" si="47"/>
        <v>0</v>
      </c>
    </row>
    <row r="995" spans="1:6" x14ac:dyDescent="0.3">
      <c r="A995" s="1">
        <v>45133.100138888891</v>
      </c>
      <c r="B995">
        <v>28.94</v>
      </c>
      <c r="C995">
        <v>6390439</v>
      </c>
      <c r="D995">
        <f t="shared" si="46"/>
        <v>28.830326423234858</v>
      </c>
      <c r="E995">
        <f t="shared" si="45"/>
        <v>6387267.6640934441</v>
      </c>
      <c r="F995">
        <f t="shared" si="47"/>
        <v>0</v>
      </c>
    </row>
    <row r="996" spans="1:6" x14ac:dyDescent="0.3">
      <c r="A996" s="1">
        <v>45133.10019675926</v>
      </c>
      <c r="B996">
        <v>28.94</v>
      </c>
      <c r="C996">
        <v>6390387</v>
      </c>
      <c r="D996">
        <f t="shared" si="46"/>
        <v>28.831523010499957</v>
      </c>
      <c r="E996">
        <f t="shared" si="45"/>
        <v>6387215.5324688451</v>
      </c>
      <c r="F996">
        <f t="shared" si="47"/>
        <v>0</v>
      </c>
    </row>
    <row r="997" spans="1:6" x14ac:dyDescent="0.3">
      <c r="A997" s="1">
        <v>45133.100243055553</v>
      </c>
      <c r="B997">
        <v>28.94</v>
      </c>
      <c r="C997">
        <v>6390443</v>
      </c>
      <c r="D997">
        <f t="shared" si="46"/>
        <v>28.832706542468372</v>
      </c>
      <c r="E997">
        <f t="shared" si="45"/>
        <v>6387271.4022803288</v>
      </c>
      <c r="F997">
        <f t="shared" si="47"/>
        <v>0</v>
      </c>
    </row>
    <row r="998" spans="1:6" x14ac:dyDescent="0.3">
      <c r="A998" s="1">
        <v>45133.100289351853</v>
      </c>
      <c r="B998">
        <v>28.94</v>
      </c>
      <c r="C998">
        <v>6390491</v>
      </c>
      <c r="D998">
        <f t="shared" si="46"/>
        <v>28.833877161579171</v>
      </c>
      <c r="E998">
        <f t="shared" si="45"/>
        <v>6387319.2735122265</v>
      </c>
      <c r="F998">
        <f t="shared" si="47"/>
        <v>0</v>
      </c>
    </row>
    <row r="999" spans="1:6" x14ac:dyDescent="0.3">
      <c r="A999" s="1">
        <v>45133.100347222222</v>
      </c>
      <c r="B999">
        <v>28.94</v>
      </c>
      <c r="C999">
        <v>6390391</v>
      </c>
      <c r="D999">
        <f t="shared" si="46"/>
        <v>28.835035008717341</v>
      </c>
      <c r="E999">
        <f t="shared" si="45"/>
        <v>6387219.1461490411</v>
      </c>
      <c r="F999">
        <f t="shared" si="47"/>
        <v>0</v>
      </c>
    </row>
    <row r="1000" spans="1:6" x14ac:dyDescent="0.3">
      <c r="A1000" s="1">
        <v>45133.100393518522</v>
      </c>
      <c r="B1000">
        <v>28.94</v>
      </c>
      <c r="C1000">
        <v>6390318</v>
      </c>
      <c r="D1000">
        <f t="shared" si="46"/>
        <v>28.836180223230759</v>
      </c>
      <c r="E1000">
        <f t="shared" si="45"/>
        <v>6387146.0201754449</v>
      </c>
      <c r="F1000">
        <f t="shared" si="47"/>
        <v>0</v>
      </c>
    </row>
    <row r="1001" spans="1:6" x14ac:dyDescent="0.3">
      <c r="A1001" s="1">
        <v>45133.100439814814</v>
      </c>
      <c r="B1001">
        <v>28.94</v>
      </c>
      <c r="C1001">
        <v>6390458</v>
      </c>
      <c r="D1001">
        <f t="shared" si="46"/>
        <v>28.837312942946955</v>
      </c>
      <c r="E1001">
        <f t="shared" si="45"/>
        <v>6387285.8955762759</v>
      </c>
      <c r="F1001">
        <f t="shared" si="47"/>
        <v>0</v>
      </c>
    </row>
    <row r="1002" spans="1:6" x14ac:dyDescent="0.3">
      <c r="A1002" s="1">
        <v>45133.046157407407</v>
      </c>
      <c r="B1002">
        <v>28.94</v>
      </c>
      <c r="C1002">
        <v>6389465</v>
      </c>
      <c r="D1002">
        <f t="shared" si="46"/>
        <v>28.838433304189692</v>
      </c>
      <c r="E1002">
        <f t="shared" si="45"/>
        <v>6386292.7723365389</v>
      </c>
      <c r="F1002">
        <f t="shared" si="47"/>
        <v>0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4.4" x14ac:dyDescent="0.3"/>
  <cols>
    <col min="4" max="4" width="13.109375" customWidth="1"/>
    <col min="5" max="5" width="11.3320312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27.14051381053733</v>
      </c>
      <c r="I1" s="2"/>
    </row>
    <row r="2" spans="1:9" x14ac:dyDescent="0.3">
      <c r="A2" s="1">
        <v>45133.100497685184</v>
      </c>
      <c r="B2">
        <v>28.94</v>
      </c>
      <c r="C2">
        <v>6390411</v>
      </c>
      <c r="D2">
        <f>B2</f>
        <v>28.94</v>
      </c>
      <c r="E2">
        <f>C2-(D2*H$2+F2)</f>
        <v>6386207.5347058885</v>
      </c>
      <c r="F2">
        <v>0</v>
      </c>
      <c r="H2">
        <v>145.24759136530173</v>
      </c>
    </row>
    <row r="3" spans="1:9" x14ac:dyDescent="0.3">
      <c r="A3" s="1">
        <v>45133.100543981483</v>
      </c>
      <c r="B3">
        <v>28.94</v>
      </c>
      <c r="C3">
        <v>6390428</v>
      </c>
      <c r="D3">
        <f>D2+(B3-D2)/H$1</f>
        <v>28.94</v>
      </c>
      <c r="E3">
        <f t="shared" ref="E3:E66" si="0">C3-(D3*H$2+F3)</f>
        <v>6386224.5347058885</v>
      </c>
      <c r="F3">
        <v>0</v>
      </c>
      <c r="H3">
        <v>247.81933113292578</v>
      </c>
      <c r="I3">
        <f>VAR(E2:E1002)</f>
        <v>11602.268433298226</v>
      </c>
    </row>
    <row r="4" spans="1:9" x14ac:dyDescent="0.3">
      <c r="A4" s="1">
        <v>45133.100590277776</v>
      </c>
      <c r="B4">
        <v>28.94</v>
      </c>
      <c r="C4">
        <v>6390312</v>
      </c>
      <c r="D4">
        <f t="shared" ref="D4:D67" si="1">D3+(B4-D3)/H$1</f>
        <v>28.94</v>
      </c>
      <c r="E4">
        <f t="shared" si="0"/>
        <v>6386108.5347058885</v>
      </c>
      <c r="F4">
        <v>0</v>
      </c>
    </row>
    <row r="5" spans="1:9" x14ac:dyDescent="0.3">
      <c r="A5" s="1">
        <v>45133.100648148145</v>
      </c>
      <c r="B5">
        <v>28.94</v>
      </c>
      <c r="C5">
        <v>6390562</v>
      </c>
      <c r="D5">
        <f t="shared" si="1"/>
        <v>28.94</v>
      </c>
      <c r="E5">
        <f t="shared" si="0"/>
        <v>6386358.5347058885</v>
      </c>
      <c r="F5">
        <v>0</v>
      </c>
    </row>
    <row r="6" spans="1:9" x14ac:dyDescent="0.3">
      <c r="A6" s="1">
        <v>45133.100694444445</v>
      </c>
      <c r="B6">
        <v>28.94</v>
      </c>
      <c r="C6">
        <v>6390329</v>
      </c>
      <c r="D6">
        <f t="shared" si="1"/>
        <v>28.94</v>
      </c>
      <c r="E6">
        <f t="shared" si="0"/>
        <v>6386125.5347058885</v>
      </c>
      <c r="F6">
        <v>0</v>
      </c>
    </row>
    <row r="7" spans="1:9" x14ac:dyDescent="0.3">
      <c r="A7" s="1">
        <v>45133.100740740738</v>
      </c>
      <c r="B7">
        <v>28.94</v>
      </c>
      <c r="C7">
        <v>6390433</v>
      </c>
      <c r="D7">
        <f t="shared" si="1"/>
        <v>28.94</v>
      </c>
      <c r="E7">
        <f t="shared" si="0"/>
        <v>6386229.5347058885</v>
      </c>
      <c r="F7">
        <v>0</v>
      </c>
    </row>
    <row r="8" spans="1:9" x14ac:dyDescent="0.3">
      <c r="A8" s="1">
        <v>45133.100798611114</v>
      </c>
      <c r="B8">
        <v>28.94</v>
      </c>
      <c r="C8">
        <v>6390676</v>
      </c>
      <c r="D8">
        <f t="shared" si="1"/>
        <v>28.94</v>
      </c>
      <c r="E8">
        <f t="shared" si="0"/>
        <v>6386472.5347058885</v>
      </c>
      <c r="F8">
        <v>0</v>
      </c>
    </row>
    <row r="9" spans="1:9" x14ac:dyDescent="0.3">
      <c r="A9" s="1">
        <v>45133.100844907407</v>
      </c>
      <c r="B9">
        <v>28.94</v>
      </c>
      <c r="C9">
        <v>6390357</v>
      </c>
      <c r="D9">
        <f t="shared" si="1"/>
        <v>28.94</v>
      </c>
      <c r="E9">
        <f t="shared" si="0"/>
        <v>6386153.5347058885</v>
      </c>
      <c r="F9">
        <v>0</v>
      </c>
    </row>
    <row r="10" spans="1:9" x14ac:dyDescent="0.3">
      <c r="A10" s="1">
        <v>45133.100891203707</v>
      </c>
      <c r="B10">
        <v>28.94</v>
      </c>
      <c r="C10">
        <v>6390288</v>
      </c>
      <c r="D10">
        <f t="shared" si="1"/>
        <v>28.94</v>
      </c>
      <c r="E10">
        <f t="shared" si="0"/>
        <v>6386084.5347058885</v>
      </c>
      <c r="F10">
        <v>0</v>
      </c>
    </row>
    <row r="11" spans="1:9" x14ac:dyDescent="0.3">
      <c r="A11" s="1">
        <v>45133.100949074076</v>
      </c>
      <c r="B11">
        <v>28.94</v>
      </c>
      <c r="C11">
        <v>6390583</v>
      </c>
      <c r="D11">
        <f t="shared" si="1"/>
        <v>28.94</v>
      </c>
      <c r="E11">
        <f t="shared" si="0"/>
        <v>6386379.5347058885</v>
      </c>
      <c r="F11">
        <v>0</v>
      </c>
    </row>
    <row r="12" spans="1:9" x14ac:dyDescent="0.3">
      <c r="A12" s="1">
        <v>45133.100995370369</v>
      </c>
      <c r="B12">
        <v>28.94</v>
      </c>
      <c r="C12">
        <v>6390505</v>
      </c>
      <c r="D12">
        <f t="shared" si="1"/>
        <v>28.94</v>
      </c>
      <c r="E12">
        <f t="shared" si="0"/>
        <v>6386301.5347058885</v>
      </c>
      <c r="F12">
        <v>0</v>
      </c>
    </row>
    <row r="13" spans="1:9" x14ac:dyDescent="0.3">
      <c r="A13" s="1">
        <v>45133.101053240738</v>
      </c>
      <c r="B13">
        <v>28.94</v>
      </c>
      <c r="C13">
        <v>6390281</v>
      </c>
      <c r="D13">
        <f t="shared" si="1"/>
        <v>28.94</v>
      </c>
      <c r="E13">
        <f t="shared" si="0"/>
        <v>6386077.5347058885</v>
      </c>
      <c r="F13">
        <f>(D13-D2)*H$3</f>
        <v>0</v>
      </c>
    </row>
    <row r="14" spans="1:9" x14ac:dyDescent="0.3">
      <c r="A14" s="1">
        <v>45133.101099537038</v>
      </c>
      <c r="B14">
        <v>28.94</v>
      </c>
      <c r="C14">
        <v>6390433</v>
      </c>
      <c r="D14">
        <f t="shared" si="1"/>
        <v>28.94</v>
      </c>
      <c r="E14">
        <f t="shared" si="0"/>
        <v>6386229.5347058885</v>
      </c>
      <c r="F14">
        <f t="shared" ref="F14:F77" si="2">(D14-D3)*H$3</f>
        <v>0</v>
      </c>
    </row>
    <row r="15" spans="1:9" x14ac:dyDescent="0.3">
      <c r="A15" s="1">
        <v>45133.101145833331</v>
      </c>
      <c r="B15">
        <v>28.94</v>
      </c>
      <c r="C15">
        <v>6390605</v>
      </c>
      <c r="D15">
        <f t="shared" si="1"/>
        <v>28.94</v>
      </c>
      <c r="E15">
        <f t="shared" si="0"/>
        <v>6386401.5347058885</v>
      </c>
      <c r="F15">
        <f t="shared" si="2"/>
        <v>0</v>
      </c>
    </row>
    <row r="16" spans="1:9" x14ac:dyDescent="0.3">
      <c r="A16" s="1">
        <v>45133.101203703707</v>
      </c>
      <c r="B16">
        <v>28.94</v>
      </c>
      <c r="C16">
        <v>6390442</v>
      </c>
      <c r="D16">
        <f t="shared" si="1"/>
        <v>28.94</v>
      </c>
      <c r="E16">
        <f t="shared" si="0"/>
        <v>6386238.5347058885</v>
      </c>
      <c r="F16">
        <f t="shared" si="2"/>
        <v>0</v>
      </c>
    </row>
    <row r="17" spans="1:6" x14ac:dyDescent="0.3">
      <c r="A17" s="1">
        <v>45133.10125</v>
      </c>
      <c r="B17">
        <v>28.94</v>
      </c>
      <c r="C17">
        <v>6390357</v>
      </c>
      <c r="D17">
        <f t="shared" si="1"/>
        <v>28.94</v>
      </c>
      <c r="E17">
        <f t="shared" si="0"/>
        <v>6386153.5347058885</v>
      </c>
      <c r="F17">
        <f t="shared" si="2"/>
        <v>0</v>
      </c>
    </row>
    <row r="18" spans="1:6" x14ac:dyDescent="0.3">
      <c r="A18" s="1">
        <v>45133.1012962963</v>
      </c>
      <c r="B18">
        <v>28.94</v>
      </c>
      <c r="C18">
        <v>6390468</v>
      </c>
      <c r="D18">
        <f t="shared" si="1"/>
        <v>28.94</v>
      </c>
      <c r="E18">
        <f t="shared" si="0"/>
        <v>6386264.5347058885</v>
      </c>
      <c r="F18">
        <f t="shared" si="2"/>
        <v>0</v>
      </c>
    </row>
    <row r="19" spans="1:6" x14ac:dyDescent="0.3">
      <c r="A19" s="1">
        <v>45133.101354166669</v>
      </c>
      <c r="B19">
        <v>28.95</v>
      </c>
      <c r="C19">
        <v>6390422</v>
      </c>
      <c r="D19">
        <f t="shared" si="1"/>
        <v>28.940078653135028</v>
      </c>
      <c r="E19">
        <f t="shared" si="0"/>
        <v>6386218.5037899427</v>
      </c>
      <c r="F19">
        <f t="shared" si="2"/>
        <v>1.9491767313947344E-2</v>
      </c>
    </row>
    <row r="20" spans="1:6" x14ac:dyDescent="0.3">
      <c r="A20" s="1">
        <v>45133.101400462961</v>
      </c>
      <c r="B20">
        <v>28.94</v>
      </c>
      <c r="C20">
        <v>6390505</v>
      </c>
      <c r="D20">
        <f t="shared" si="1"/>
        <v>28.940078034503465</v>
      </c>
      <c r="E20">
        <f t="shared" si="0"/>
        <v>6386301.5040331064</v>
      </c>
      <c r="F20">
        <f t="shared" si="2"/>
        <v>1.933845845360023E-2</v>
      </c>
    </row>
    <row r="21" spans="1:6" x14ac:dyDescent="0.3">
      <c r="A21" s="1">
        <v>45133.101446759261</v>
      </c>
      <c r="B21">
        <v>28.95</v>
      </c>
      <c r="C21">
        <v>6390425</v>
      </c>
      <c r="D21">
        <f t="shared" si="1"/>
        <v>28.940156073872657</v>
      </c>
      <c r="E21">
        <f t="shared" si="0"/>
        <v>6386221.4733584113</v>
      </c>
      <c r="F21">
        <f t="shared" si="2"/>
        <v>3.8678122728944608E-2</v>
      </c>
    </row>
    <row r="22" spans="1:6" x14ac:dyDescent="0.3">
      <c r="A22" s="1">
        <v>45133.101504629631</v>
      </c>
      <c r="B22">
        <v>28.95</v>
      </c>
      <c r="C22">
        <v>6390437</v>
      </c>
      <c r="D22">
        <f t="shared" si="1"/>
        <v>28.940233499437745</v>
      </c>
      <c r="E22">
        <f t="shared" si="0"/>
        <v>6386233.4429249829</v>
      </c>
      <c r="F22">
        <f t="shared" si="2"/>
        <v>5.7865674481681915E-2</v>
      </c>
    </row>
    <row r="23" spans="1:6" x14ac:dyDescent="0.3">
      <c r="A23" s="1">
        <v>45133.101550925923</v>
      </c>
      <c r="B23">
        <v>28.95</v>
      </c>
      <c r="C23">
        <v>6390399</v>
      </c>
      <c r="D23">
        <f t="shared" si="1"/>
        <v>28.940310316026491</v>
      </c>
      <c r="E23">
        <f t="shared" si="0"/>
        <v>6386195.4127309229</v>
      </c>
      <c r="F23">
        <f t="shared" si="2"/>
        <v>7.6902310124388848E-2</v>
      </c>
    </row>
    <row r="24" spans="1:6" x14ac:dyDescent="0.3">
      <c r="A24" s="1">
        <v>45133.101597222223</v>
      </c>
      <c r="B24">
        <v>28.96</v>
      </c>
      <c r="C24">
        <v>6390592</v>
      </c>
      <c r="D24">
        <f t="shared" si="1"/>
        <v>28.94046518156371</v>
      </c>
      <c r="E24">
        <f t="shared" si="0"/>
        <v>6386388.3518584026</v>
      </c>
      <c r="F24">
        <f t="shared" si="2"/>
        <v>0.11528098397354156</v>
      </c>
    </row>
    <row r="25" spans="1:6" x14ac:dyDescent="0.3">
      <c r="A25" s="1">
        <v>45133.101655092592</v>
      </c>
      <c r="B25">
        <v>28.96</v>
      </c>
      <c r="C25">
        <v>6390424</v>
      </c>
      <c r="D25">
        <f t="shared" si="1"/>
        <v>28.940618829034928</v>
      </c>
      <c r="E25">
        <f t="shared" si="0"/>
        <v>6386220.291464664</v>
      </c>
      <c r="F25">
        <f t="shared" si="2"/>
        <v>0.15335779752128267</v>
      </c>
    </row>
    <row r="26" spans="1:6" x14ac:dyDescent="0.3">
      <c r="A26" s="1">
        <v>45133.101701388892</v>
      </c>
      <c r="B26">
        <v>28.95</v>
      </c>
      <c r="C26">
        <v>6390438</v>
      </c>
      <c r="D26">
        <f t="shared" si="1"/>
        <v>28.940692614885592</v>
      </c>
      <c r="E26">
        <f t="shared" si="0"/>
        <v>6386234.2624618867</v>
      </c>
      <c r="F26">
        <f t="shared" si="2"/>
        <v>0.1716433576797107</v>
      </c>
    </row>
    <row r="27" spans="1:6" x14ac:dyDescent="0.3">
      <c r="A27" s="1">
        <v>45133.101747685185</v>
      </c>
      <c r="B27">
        <v>28.95</v>
      </c>
      <c r="C27">
        <v>6390515</v>
      </c>
      <c r="D27">
        <f t="shared" si="1"/>
        <v>28.940765820387405</v>
      </c>
      <c r="E27">
        <f t="shared" si="0"/>
        <v>6386311.2336872257</v>
      </c>
      <c r="F27">
        <f t="shared" si="2"/>
        <v>0.18978509617434125</v>
      </c>
    </row>
    <row r="28" spans="1:6" x14ac:dyDescent="0.3">
      <c r="A28" s="1">
        <v>45133.101805555554</v>
      </c>
      <c r="B28">
        <v>28.96</v>
      </c>
      <c r="C28">
        <v>6390308</v>
      </c>
      <c r="D28">
        <f t="shared" si="1"/>
        <v>28.940917103240022</v>
      </c>
      <c r="E28">
        <f t="shared" si="0"/>
        <v>6386104.1742229396</v>
      </c>
      <c r="F28">
        <f t="shared" si="2"/>
        <v>0.22727591152168647</v>
      </c>
    </row>
    <row r="29" spans="1:6" x14ac:dyDescent="0.3">
      <c r="A29" s="1">
        <v>45133.101851851854</v>
      </c>
      <c r="B29">
        <v>28.96</v>
      </c>
      <c r="C29">
        <v>6390283</v>
      </c>
      <c r="D29">
        <f t="shared" si="1"/>
        <v>28.941067196205577</v>
      </c>
      <c r="E29">
        <f t="shared" si="0"/>
        <v>6386079.11522636</v>
      </c>
      <c r="F29">
        <f t="shared" si="2"/>
        <v>0.26447184985326017</v>
      </c>
    </row>
    <row r="30" spans="1:6" x14ac:dyDescent="0.3">
      <c r="A30" s="1">
        <v>45133.101898148147</v>
      </c>
      <c r="B30">
        <v>28.96</v>
      </c>
      <c r="C30">
        <v>6390465</v>
      </c>
      <c r="D30">
        <f t="shared" si="1"/>
        <v>28.941216108642902</v>
      </c>
      <c r="E30">
        <f t="shared" si="0"/>
        <v>6386261.0761855738</v>
      </c>
      <c r="F30">
        <f t="shared" si="2"/>
        <v>0.2818834631545844</v>
      </c>
    </row>
    <row r="31" spans="1:6" x14ac:dyDescent="0.3">
      <c r="A31" s="1">
        <v>45133.101956018516</v>
      </c>
      <c r="B31">
        <v>28.95</v>
      </c>
      <c r="C31">
        <v>6390473</v>
      </c>
      <c r="D31">
        <f t="shared" si="1"/>
        <v>28.941285196702196</v>
      </c>
      <c r="E31">
        <f t="shared" si="0"/>
        <v>6386269.0488760341</v>
      </c>
      <c r="F31">
        <f t="shared" si="2"/>
        <v>0.2991581286586511</v>
      </c>
    </row>
    <row r="32" spans="1:6" x14ac:dyDescent="0.3">
      <c r="A32" s="1">
        <v>45133.102002314816</v>
      </c>
      <c r="B32">
        <v>28.95</v>
      </c>
      <c r="C32">
        <v>6390383</v>
      </c>
      <c r="D32">
        <f t="shared" si="1"/>
        <v>28.941353741362246</v>
      </c>
      <c r="E32">
        <f t="shared" si="0"/>
        <v>6386179.0412730593</v>
      </c>
      <c r="F32">
        <f t="shared" si="2"/>
        <v>0.29680515618944348</v>
      </c>
    </row>
    <row r="33" spans="1:6" x14ac:dyDescent="0.3">
      <c r="A33" s="1">
        <v>45133.102048611108</v>
      </c>
      <c r="B33">
        <v>28.95</v>
      </c>
      <c r="C33">
        <v>6390417</v>
      </c>
      <c r="D33">
        <f t="shared" si="1"/>
        <v>28.941421746897056</v>
      </c>
      <c r="E33">
        <f t="shared" si="0"/>
        <v>6386213.0337298857</v>
      </c>
      <c r="F33">
        <f t="shared" si="2"/>
        <v>0.29447069058679776</v>
      </c>
    </row>
    <row r="34" spans="1:6" x14ac:dyDescent="0.3">
      <c r="A34" s="1">
        <v>45133.102106481485</v>
      </c>
      <c r="B34">
        <v>28.96</v>
      </c>
      <c r="C34">
        <v>6390353</v>
      </c>
      <c r="D34">
        <f t="shared" si="1"/>
        <v>28.941567870682043</v>
      </c>
      <c r="E34">
        <f t="shared" si="0"/>
        <v>6386148.9953300944</v>
      </c>
      <c r="F34">
        <f t="shared" si="2"/>
        <v>0.31164635360210247</v>
      </c>
    </row>
    <row r="35" spans="1:6" x14ac:dyDescent="0.3">
      <c r="A35" s="1">
        <v>45133.102152777778</v>
      </c>
      <c r="B35">
        <v>28.96</v>
      </c>
      <c r="C35">
        <v>6390493</v>
      </c>
      <c r="D35">
        <f t="shared" si="1"/>
        <v>28.94171284515765</v>
      </c>
      <c r="E35">
        <f t="shared" si="0"/>
        <v>6386288.9767240975</v>
      </c>
      <c r="F35">
        <f t="shared" si="2"/>
        <v>0.30919515732911762</v>
      </c>
    </row>
    <row r="36" spans="1:6" x14ac:dyDescent="0.3">
      <c r="A36" s="1">
        <v>45133.102210648147</v>
      </c>
      <c r="B36">
        <v>28.96</v>
      </c>
      <c r="C36">
        <v>6390371</v>
      </c>
      <c r="D36">
        <f t="shared" si="1"/>
        <v>28.941856679363553</v>
      </c>
      <c r="E36">
        <f t="shared" si="0"/>
        <v>6386166.9582644422</v>
      </c>
      <c r="F36">
        <f t="shared" si="2"/>
        <v>0.30676324048252007</v>
      </c>
    </row>
    <row r="37" spans="1:6" x14ac:dyDescent="0.3">
      <c r="A37" s="1">
        <v>45133.102256944447</v>
      </c>
      <c r="B37">
        <v>28.97</v>
      </c>
      <c r="C37">
        <v>6390351</v>
      </c>
      <c r="D37">
        <f t="shared" si="1"/>
        <v>28.942078035403362</v>
      </c>
      <c r="E37">
        <f t="shared" si="0"/>
        <v>6386146.8895422649</v>
      </c>
      <c r="F37">
        <f t="shared" si="2"/>
        <v>0.34333398605179055</v>
      </c>
    </row>
    <row r="38" spans="1:6" x14ac:dyDescent="0.3">
      <c r="A38" s="1">
        <v>45133.102303240739</v>
      </c>
      <c r="B38">
        <v>28.96</v>
      </c>
      <c r="C38">
        <v>6390382</v>
      </c>
      <c r="D38">
        <f t="shared" si="1"/>
        <v>28.942218997273496</v>
      </c>
      <c r="E38">
        <f t="shared" si="0"/>
        <v>6386177.8522765553</v>
      </c>
      <c r="F38">
        <f t="shared" si="2"/>
        <v>0.36012532392896301</v>
      </c>
    </row>
    <row r="39" spans="1:6" x14ac:dyDescent="0.3">
      <c r="A39" s="1">
        <v>45133.102361111109</v>
      </c>
      <c r="B39">
        <v>28.96</v>
      </c>
      <c r="C39">
        <v>6390422</v>
      </c>
      <c r="D39">
        <f t="shared" si="1"/>
        <v>28.942358850434331</v>
      </c>
      <c r="E39">
        <f t="shared" si="0"/>
        <v>6386217.834795719</v>
      </c>
      <c r="F39">
        <f t="shared" si="2"/>
        <v>0.35729282535662299</v>
      </c>
    </row>
    <row r="40" spans="1:6" x14ac:dyDescent="0.3">
      <c r="A40" s="1">
        <v>45133.102407407408</v>
      </c>
      <c r="B40">
        <v>28.96</v>
      </c>
      <c r="C40">
        <v>6390362</v>
      </c>
      <c r="D40">
        <f t="shared" si="1"/>
        <v>28.94249760360621</v>
      </c>
      <c r="E40">
        <f t="shared" si="0"/>
        <v>6386157.8174523748</v>
      </c>
      <c r="F40">
        <f t="shared" si="2"/>
        <v>0.35448260527252429</v>
      </c>
    </row>
    <row r="41" spans="1:6" x14ac:dyDescent="0.3">
      <c r="A41" s="1">
        <v>45133.102453703701</v>
      </c>
      <c r="B41">
        <v>28.96</v>
      </c>
      <c r="C41">
        <v>6390527</v>
      </c>
      <c r="D41">
        <f t="shared" si="1"/>
        <v>28.942635265440895</v>
      </c>
      <c r="E41">
        <f t="shared" si="0"/>
        <v>6386322.8002454415</v>
      </c>
      <c r="F41">
        <f t="shared" si="2"/>
        <v>0.35169448845150303</v>
      </c>
    </row>
    <row r="42" spans="1:6" x14ac:dyDescent="0.3">
      <c r="A42" s="1">
        <v>45133.10255787037</v>
      </c>
      <c r="B42">
        <v>28.95</v>
      </c>
      <c r="C42">
        <v>6390277</v>
      </c>
      <c r="D42">
        <f t="shared" si="1"/>
        <v>28.942693191387065</v>
      </c>
      <c r="E42">
        <f t="shared" si="0"/>
        <v>6386072.7945980253</v>
      </c>
      <c r="F42">
        <f t="shared" si="2"/>
        <v>0.34892830104274841</v>
      </c>
    </row>
    <row r="43" spans="1:6" x14ac:dyDescent="0.3">
      <c r="A43" s="1">
        <v>45133.10260416667</v>
      </c>
      <c r="B43">
        <v>28.96</v>
      </c>
      <c r="C43">
        <v>6390397</v>
      </c>
      <c r="D43">
        <f t="shared" si="1"/>
        <v>28.942829314862536</v>
      </c>
      <c r="E43">
        <f t="shared" si="0"/>
        <v>6386192.7580790808</v>
      </c>
      <c r="F43">
        <f t="shared" si="2"/>
        <v>0.36567563787934765</v>
      </c>
    </row>
    <row r="44" spans="1:6" x14ac:dyDescent="0.3">
      <c r="A44" s="1">
        <v>45133.102662037039</v>
      </c>
      <c r="B44">
        <v>28.95</v>
      </c>
      <c r="C44">
        <v>6390428</v>
      </c>
      <c r="D44">
        <f t="shared" si="1"/>
        <v>28.94288571454917</v>
      </c>
      <c r="E44">
        <f t="shared" si="0"/>
        <v>6386223.752763316</v>
      </c>
      <c r="F44">
        <f t="shared" si="2"/>
        <v>0.3627994843471824</v>
      </c>
    </row>
    <row r="45" spans="1:6" x14ac:dyDescent="0.3">
      <c r="A45" s="1">
        <v>45133.102708333332</v>
      </c>
      <c r="B45">
        <v>28.95</v>
      </c>
      <c r="C45">
        <v>6390396</v>
      </c>
      <c r="D45">
        <f t="shared" si="1"/>
        <v>28.942941670634589</v>
      </c>
      <c r="E45">
        <f t="shared" si="0"/>
        <v>6386191.7669811286</v>
      </c>
      <c r="F45">
        <f t="shared" si="2"/>
        <v>0.3404541853504075</v>
      </c>
    </row>
    <row r="46" spans="1:6" x14ac:dyDescent="0.3">
      <c r="A46" s="1">
        <v>45133.102812500001</v>
      </c>
      <c r="B46">
        <v>28.95</v>
      </c>
      <c r="C46">
        <v>6390254</v>
      </c>
      <c r="D46">
        <f t="shared" si="1"/>
        <v>28.942997186607851</v>
      </c>
      <c r="E46">
        <f t="shared" si="0"/>
        <v>6386049.7810871135</v>
      </c>
      <c r="F46">
        <f t="shared" si="2"/>
        <v>0.31828463913522997</v>
      </c>
    </row>
    <row r="47" spans="1:6" x14ac:dyDescent="0.3">
      <c r="A47" s="1">
        <v>45133.102905092594</v>
      </c>
      <c r="B47">
        <v>28.96</v>
      </c>
      <c r="C47">
        <v>6390504</v>
      </c>
      <c r="D47">
        <f t="shared" si="1"/>
        <v>28.943130919065606</v>
      </c>
      <c r="E47">
        <f t="shared" si="0"/>
        <v>6386299.7641662043</v>
      </c>
      <c r="F47">
        <f t="shared" si="2"/>
        <v>0.315781230665651</v>
      </c>
    </row>
    <row r="48" spans="1:6" x14ac:dyDescent="0.3">
      <c r="A48" s="1">
        <v>45133.102962962963</v>
      </c>
      <c r="B48">
        <v>28.95</v>
      </c>
      <c r="C48">
        <v>6390428</v>
      </c>
      <c r="D48">
        <f t="shared" si="1"/>
        <v>28.943184946540629</v>
      </c>
      <c r="E48">
        <f t="shared" si="0"/>
        <v>6386223.797786097</v>
      </c>
      <c r="F48">
        <f t="shared" si="2"/>
        <v>0.27431397766109894</v>
      </c>
    </row>
    <row r="49" spans="1:6" x14ac:dyDescent="0.3">
      <c r="A49" s="1">
        <v>45133.103009259263</v>
      </c>
      <c r="B49">
        <v>28.95</v>
      </c>
      <c r="C49">
        <v>6390326</v>
      </c>
      <c r="D49">
        <f t="shared" si="1"/>
        <v>28.943238549072625</v>
      </c>
      <c r="E49">
        <f t="shared" si="0"/>
        <v>6386121.811649791</v>
      </c>
      <c r="F49">
        <f t="shared" si="2"/>
        <v>0.25266464491539425</v>
      </c>
    </row>
    <row r="50" spans="1:6" x14ac:dyDescent="0.3">
      <c r="A50" s="1">
        <v>45133.103055555555</v>
      </c>
      <c r="B50">
        <v>28.95</v>
      </c>
      <c r="C50">
        <v>6390533</v>
      </c>
      <c r="D50">
        <f t="shared" si="1"/>
        <v>28.943291730003899</v>
      </c>
      <c r="E50">
        <f t="shared" si="0"/>
        <v>6386328.8254044428</v>
      </c>
      <c r="F50">
        <f t="shared" si="2"/>
        <v>0.23118559095791383</v>
      </c>
    </row>
    <row r="51" spans="1:6" x14ac:dyDescent="0.3">
      <c r="A51" s="1">
        <v>45133.103113425925</v>
      </c>
      <c r="B51">
        <v>28.94</v>
      </c>
      <c r="C51">
        <v>6390394</v>
      </c>
      <c r="D51">
        <f t="shared" si="1"/>
        <v>28.943265839515451</v>
      </c>
      <c r="E51">
        <f t="shared" si="0"/>
        <v>6386189.8699668553</v>
      </c>
      <c r="F51">
        <f t="shared" si="2"/>
        <v>0.19038370918048764</v>
      </c>
    </row>
    <row r="52" spans="1:6" x14ac:dyDescent="0.3">
      <c r="A52" s="1">
        <v>45133.103159722225</v>
      </c>
      <c r="B52">
        <v>28.94</v>
      </c>
      <c r="C52">
        <v>6390280</v>
      </c>
      <c r="D52">
        <f t="shared" si="1"/>
        <v>28.943240152663812</v>
      </c>
      <c r="E52">
        <f t="shared" si="0"/>
        <v>6386075.914178771</v>
      </c>
      <c r="F52">
        <f t="shared" si="2"/>
        <v>0.1499027469940242</v>
      </c>
    </row>
    <row r="53" spans="1:6" x14ac:dyDescent="0.3">
      <c r="A53" s="1">
        <v>45133.103206018517</v>
      </c>
      <c r="B53">
        <v>28.94</v>
      </c>
      <c r="C53">
        <v>6390498</v>
      </c>
      <c r="D53">
        <f t="shared" si="1"/>
        <v>28.943214667847315</v>
      </c>
      <c r="E53">
        <f t="shared" si="0"/>
        <v>6386293.9385511791</v>
      </c>
      <c r="F53">
        <f t="shared" si="2"/>
        <v>0.12923194758069956</v>
      </c>
    </row>
    <row r="54" spans="1:6" x14ac:dyDescent="0.3">
      <c r="A54" s="1">
        <v>45133.103263888886</v>
      </c>
      <c r="B54">
        <v>28.94</v>
      </c>
      <c r="C54">
        <v>6390420</v>
      </c>
      <c r="D54">
        <f t="shared" si="1"/>
        <v>28.943189383476888</v>
      </c>
      <c r="E54">
        <f t="shared" si="0"/>
        <v>6386215.982223657</v>
      </c>
      <c r="F54">
        <f t="shared" si="2"/>
        <v>8.9231963170700757E-2</v>
      </c>
    </row>
    <row r="55" spans="1:6" x14ac:dyDescent="0.3">
      <c r="A55" s="1">
        <v>45133.103310185186</v>
      </c>
      <c r="B55">
        <v>28.94</v>
      </c>
      <c r="C55">
        <v>6390432</v>
      </c>
      <c r="D55">
        <f t="shared" si="1"/>
        <v>28.943164297975962</v>
      </c>
      <c r="E55">
        <f t="shared" si="0"/>
        <v>6386228.0060608704</v>
      </c>
      <c r="F55">
        <f t="shared" si="2"/>
        <v>6.9038358492089141E-2</v>
      </c>
    </row>
    <row r="56" spans="1:6" x14ac:dyDescent="0.3">
      <c r="A56" s="1">
        <v>45133.103368055556</v>
      </c>
      <c r="B56">
        <v>28.94</v>
      </c>
      <c r="C56">
        <v>6390576</v>
      </c>
      <c r="D56">
        <f t="shared" si="1"/>
        <v>28.943139409780365</v>
      </c>
      <c r="E56">
        <f t="shared" si="0"/>
        <v>6386372.0297105964</v>
      </c>
      <c r="F56">
        <f t="shared" si="2"/>
        <v>4.9003582844929928E-2</v>
      </c>
    </row>
    <row r="57" spans="1:6" x14ac:dyDescent="0.3">
      <c r="A57" s="1">
        <v>45133.103414351855</v>
      </c>
      <c r="B57">
        <v>28.94</v>
      </c>
      <c r="C57">
        <v>6390401</v>
      </c>
      <c r="D57">
        <f t="shared" si="1"/>
        <v>28.943114717338229</v>
      </c>
      <c r="E57">
        <f t="shared" si="0"/>
        <v>6386197.0531743104</v>
      </c>
      <c r="F57">
        <f t="shared" si="2"/>
        <v>2.9126386989898362E-2</v>
      </c>
    </row>
    <row r="58" spans="1:6" x14ac:dyDescent="0.3">
      <c r="A58" s="1">
        <v>45133.103460648148</v>
      </c>
      <c r="B58">
        <v>28.94</v>
      </c>
      <c r="C58">
        <v>6390337</v>
      </c>
      <c r="D58">
        <f t="shared" si="1"/>
        <v>28.943090219109891</v>
      </c>
      <c r="E58">
        <f t="shared" si="0"/>
        <v>6386133.0959452419</v>
      </c>
      <c r="F58">
        <f t="shared" si="2"/>
        <v>-1.0086235802427165E-2</v>
      </c>
    </row>
    <row r="59" spans="1:6" x14ac:dyDescent="0.3">
      <c r="A59" s="1">
        <v>45133.103518518517</v>
      </c>
      <c r="B59">
        <v>28.94</v>
      </c>
      <c r="C59">
        <v>6390547</v>
      </c>
      <c r="D59">
        <f t="shared" si="1"/>
        <v>28.9430659135678</v>
      </c>
      <c r="E59">
        <f t="shared" si="0"/>
        <v>6386343.1188879991</v>
      </c>
      <c r="F59">
        <f t="shared" si="2"/>
        <v>-2.9498671709384805E-2</v>
      </c>
    </row>
    <row r="60" spans="1:6" x14ac:dyDescent="0.3">
      <c r="A60" s="1">
        <v>45133.103564814817</v>
      </c>
      <c r="B60">
        <v>28.94</v>
      </c>
      <c r="C60">
        <v>6390408</v>
      </c>
      <c r="D60">
        <f t="shared" si="1"/>
        <v>28.943041799196418</v>
      </c>
      <c r="E60">
        <f t="shared" si="0"/>
        <v>6386204.1416503042</v>
      </c>
      <c r="F60">
        <f t="shared" si="2"/>
        <v>-4.8758422721937603E-2</v>
      </c>
    </row>
    <row r="61" spans="1:6" x14ac:dyDescent="0.3">
      <c r="A61" s="1">
        <v>45133.10361111111</v>
      </c>
      <c r="B61">
        <v>28.94</v>
      </c>
      <c r="C61">
        <v>6390375</v>
      </c>
      <c r="D61">
        <f t="shared" si="1"/>
        <v>28.943017874492128</v>
      </c>
      <c r="E61">
        <f t="shared" si="0"/>
        <v>6386171.1642335765</v>
      </c>
      <c r="F61">
        <f t="shared" si="2"/>
        <v>-6.7866689754306611E-2</v>
      </c>
    </row>
    <row r="62" spans="1:6" x14ac:dyDescent="0.3">
      <c r="A62" s="1">
        <v>45133.103668981479</v>
      </c>
      <c r="B62">
        <v>28.94</v>
      </c>
      <c r="C62">
        <v>6390577</v>
      </c>
      <c r="D62">
        <f t="shared" si="1"/>
        <v>28.942994137963137</v>
      </c>
      <c r="E62">
        <f t="shared" si="0"/>
        <v>6386373.1671474576</v>
      </c>
      <c r="F62">
        <f t="shared" si="2"/>
        <v>-6.7332896962380831E-2</v>
      </c>
    </row>
    <row r="63" spans="1:6" x14ac:dyDescent="0.3">
      <c r="A63" s="1">
        <v>45133.103715277779</v>
      </c>
      <c r="B63">
        <v>28.94</v>
      </c>
      <c r="C63">
        <v>6390519</v>
      </c>
      <c r="D63">
        <f t="shared" si="1"/>
        <v>28.942970588129388</v>
      </c>
      <c r="E63">
        <f t="shared" si="0"/>
        <v>6386315.1700384198</v>
      </c>
      <c r="F63">
        <f t="shared" si="2"/>
        <v>-6.6803302618101704E-2</v>
      </c>
    </row>
    <row r="64" spans="1:6" x14ac:dyDescent="0.3">
      <c r="A64" s="1">
        <v>45133.103761574072</v>
      </c>
      <c r="B64">
        <v>28.94</v>
      </c>
      <c r="C64">
        <v>6390277</v>
      </c>
      <c r="D64">
        <f t="shared" si="1"/>
        <v>28.942947223522463</v>
      </c>
      <c r="E64">
        <f t="shared" si="0"/>
        <v>6386073.1729066437</v>
      </c>
      <c r="F64">
        <f t="shared" si="2"/>
        <v>-6.6277873700019349E-2</v>
      </c>
    </row>
    <row r="65" spans="1:7" x14ac:dyDescent="0.3">
      <c r="A65" s="1">
        <v>45133.103819444441</v>
      </c>
      <c r="B65">
        <v>28.96</v>
      </c>
      <c r="C65">
        <v>6390514</v>
      </c>
      <c r="D65">
        <f t="shared" si="1"/>
        <v>28.943081348955548</v>
      </c>
      <c r="E65">
        <f t="shared" si="0"/>
        <v>6386310.1139204167</v>
      </c>
      <c r="F65">
        <f t="shared" si="2"/>
        <v>-2.677304281763598E-2</v>
      </c>
    </row>
    <row r="66" spans="1:7" x14ac:dyDescent="0.3">
      <c r="A66" s="1">
        <v>45133.103912037041</v>
      </c>
      <c r="B66">
        <v>28.97</v>
      </c>
      <c r="C66">
        <v>6390324</v>
      </c>
      <c r="D66">
        <f t="shared" si="1"/>
        <v>28.943293072585078</v>
      </c>
      <c r="E66">
        <f t="shared" si="0"/>
        <v>6386120.0244821897</v>
      </c>
      <c r="F66">
        <f t="shared" si="2"/>
        <v>3.1912837498163212E-2</v>
      </c>
    </row>
    <row r="67" spans="1:7" x14ac:dyDescent="0.3">
      <c r="A67" s="1">
        <v>45133.10396990741</v>
      </c>
      <c r="B67">
        <v>28.99</v>
      </c>
      <c r="C67">
        <v>6390438</v>
      </c>
      <c r="D67">
        <f t="shared" si="1"/>
        <v>28.943660437211939</v>
      </c>
      <c r="E67">
        <f t="shared" ref="E67:E130" si="3">C67-(D67*H$2+F67)</f>
        <v>6386233.8739155298</v>
      </c>
      <c r="F67">
        <f t="shared" si="2"/>
        <v>0.12912066959465895</v>
      </c>
    </row>
    <row r="68" spans="1:7" x14ac:dyDescent="0.3">
      <c r="A68" s="1">
        <v>45133.104016203702</v>
      </c>
      <c r="B68">
        <v>29</v>
      </c>
      <c r="C68">
        <v>6390534</v>
      </c>
      <c r="D68">
        <f t="shared" ref="D68:D131" si="4">D67+(B68-D67)/H$1</f>
        <v>28.944103565535865</v>
      </c>
      <c r="E68">
        <f t="shared" si="3"/>
        <v>6386329.6936171791</v>
      </c>
      <c r="F68">
        <f t="shared" si="2"/>
        <v>0.24505569893018156</v>
      </c>
    </row>
    <row r="69" spans="1:7" x14ac:dyDescent="0.3">
      <c r="A69" s="1">
        <v>45133.104062500002</v>
      </c>
      <c r="B69">
        <v>29</v>
      </c>
      <c r="C69">
        <v>6390448</v>
      </c>
      <c r="D69">
        <f t="shared" si="4"/>
        <v>28.944543208516603</v>
      </c>
      <c r="E69">
        <f t="shared" si="3"/>
        <v>6386243.5147369308</v>
      </c>
      <c r="F69">
        <f t="shared" si="2"/>
        <v>0.36007886291451519</v>
      </c>
    </row>
    <row r="70" spans="1:7" x14ac:dyDescent="0.3">
      <c r="A70" s="1">
        <v>45133.104120370372</v>
      </c>
      <c r="B70">
        <v>29</v>
      </c>
      <c r="C70">
        <v>6390424</v>
      </c>
      <c r="D70">
        <f t="shared" si="4"/>
        <v>28.944979393567468</v>
      </c>
      <c r="E70">
        <f t="shared" si="3"/>
        <v>6386219.3372636326</v>
      </c>
      <c r="F70">
        <f t="shared" si="2"/>
        <v>0.47419733365408129</v>
      </c>
    </row>
    <row r="71" spans="1:7" x14ac:dyDescent="0.3">
      <c r="A71" s="1">
        <v>45133.104166666664</v>
      </c>
      <c r="B71">
        <v>29.02</v>
      </c>
      <c r="C71">
        <v>6390557</v>
      </c>
      <c r="D71">
        <f t="shared" si="4"/>
        <v>28.945569454156214</v>
      </c>
      <c r="E71">
        <f t="shared" si="3"/>
        <v>6386352.0993543249</v>
      </c>
      <c r="F71">
        <f t="shared" si="2"/>
        <v>0.6264017614713322</v>
      </c>
    </row>
    <row r="72" spans="1:7" x14ac:dyDescent="0.3">
      <c r="A72" s="1">
        <v>45133.104212962964</v>
      </c>
      <c r="B72">
        <v>29.04</v>
      </c>
      <c r="C72">
        <v>6390421</v>
      </c>
      <c r="D72">
        <f t="shared" si="4"/>
        <v>28.946312180003495</v>
      </c>
      <c r="E72">
        <f t="shared" si="3"/>
        <v>6386215.8014843576</v>
      </c>
      <c r="F72">
        <f t="shared" si="2"/>
        <v>0.81639258837464646</v>
      </c>
    </row>
    <row r="73" spans="1:7" x14ac:dyDescent="0.3">
      <c r="A73" s="1">
        <v>45133.104270833333</v>
      </c>
      <c r="B73">
        <v>29.06</v>
      </c>
      <c r="C73">
        <v>6390447</v>
      </c>
      <c r="D73">
        <f t="shared" si="4"/>
        <v>28.947206370349193</v>
      </c>
      <c r="E73">
        <f t="shared" si="3"/>
        <v>6386241.4441253403</v>
      </c>
      <c r="F73">
        <f t="shared" si="2"/>
        <v>1.0438726124888604</v>
      </c>
    </row>
    <row r="74" spans="1:7" x14ac:dyDescent="0.3">
      <c r="A74" s="1">
        <v>45133.104317129626</v>
      </c>
      <c r="B74">
        <v>29.06</v>
      </c>
      <c r="C74">
        <v>6390321</v>
      </c>
      <c r="D74">
        <f t="shared" si="4"/>
        <v>28.94809352760749</v>
      </c>
      <c r="E74">
        <f t="shared" si="3"/>
        <v>6386115.089577063</v>
      </c>
      <c r="F74">
        <f t="shared" si="2"/>
        <v>1.2695634348978202</v>
      </c>
    </row>
    <row r="75" spans="1:7" x14ac:dyDescent="0.3">
      <c r="A75" s="1">
        <v>45133.104363425926</v>
      </c>
      <c r="B75">
        <v>29.09</v>
      </c>
      <c r="C75">
        <v>6390412</v>
      </c>
      <c r="D75">
        <f t="shared" si="4"/>
        <v>28.949209666500902</v>
      </c>
      <c r="E75">
        <f t="shared" si="3"/>
        <v>6386205.6450695815</v>
      </c>
      <c r="F75">
        <f t="shared" si="2"/>
        <v>1.5519544301749033</v>
      </c>
    </row>
    <row r="76" spans="1:7" x14ac:dyDescent="0.3">
      <c r="A76" s="1">
        <v>45133.104421296295</v>
      </c>
      <c r="B76">
        <v>29.11</v>
      </c>
      <c r="C76">
        <v>6390414</v>
      </c>
      <c r="D76">
        <f t="shared" si="4"/>
        <v>28.95047433288206</v>
      </c>
      <c r="E76">
        <f t="shared" si="3"/>
        <v>6386207.1812099339</v>
      </c>
      <c r="F76">
        <f t="shared" si="2"/>
        <v>1.832124331744482</v>
      </c>
      <c r="G76">
        <v>50</v>
      </c>
    </row>
    <row r="77" spans="1:7" x14ac:dyDescent="0.3">
      <c r="A77" s="1">
        <v>45133.104467592595</v>
      </c>
      <c r="B77">
        <v>29.12</v>
      </c>
      <c r="C77">
        <v>6390330</v>
      </c>
      <c r="D77">
        <f t="shared" si="4"/>
        <v>28.951807705400679</v>
      </c>
      <c r="E77">
        <f t="shared" si="3"/>
        <v>6386122.7095745103</v>
      </c>
      <c r="F77">
        <f t="shared" si="2"/>
        <v>2.1100906092046312</v>
      </c>
    </row>
    <row r="78" spans="1:7" x14ac:dyDescent="0.3">
      <c r="A78" s="1">
        <v>45133.104525462964</v>
      </c>
      <c r="B78">
        <v>29.15</v>
      </c>
      <c r="C78">
        <v>6390303</v>
      </c>
      <c r="D78">
        <f t="shared" si="4"/>
        <v>28.953366549931498</v>
      </c>
      <c r="E78">
        <f t="shared" si="3"/>
        <v>6386095.1878843438</v>
      </c>
      <c r="F78">
        <f t="shared" ref="F78:F141" si="5">(D78-D67)*H$3</f>
        <v>2.4053623620620077</v>
      </c>
    </row>
    <row r="79" spans="1:7" x14ac:dyDescent="0.3">
      <c r="A79" s="1">
        <v>45133.104571759257</v>
      </c>
      <c r="B79">
        <v>29.18</v>
      </c>
      <c r="C79">
        <v>6390528</v>
      </c>
      <c r="D79">
        <f t="shared" si="4"/>
        <v>28.95514909306646</v>
      </c>
      <c r="E79">
        <f t="shared" si="3"/>
        <v>6386319.5970413638</v>
      </c>
      <c r="F79">
        <f t="shared" si="5"/>
        <v>2.7372952446422496</v>
      </c>
    </row>
    <row r="80" spans="1:7" x14ac:dyDescent="0.3">
      <c r="A80" s="1">
        <v>45133.104618055557</v>
      </c>
      <c r="B80">
        <v>29.21</v>
      </c>
      <c r="C80">
        <v>6390582</v>
      </c>
      <c r="D80">
        <f t="shared" si="4"/>
        <v>28.95715357534591</v>
      </c>
      <c r="E80">
        <f t="shared" si="3"/>
        <v>6386372.918097713</v>
      </c>
      <c r="F80">
        <f t="shared" si="5"/>
        <v>3.12509267297968</v>
      </c>
    </row>
    <row r="81" spans="1:6" x14ac:dyDescent="0.3">
      <c r="A81" s="1">
        <v>45133.104675925926</v>
      </c>
      <c r="B81">
        <v>29.24</v>
      </c>
      <c r="C81">
        <v>6390407</v>
      </c>
      <c r="D81">
        <f t="shared" si="4"/>
        <v>28.959378251148902</v>
      </c>
      <c r="E81">
        <f t="shared" si="3"/>
        <v>6386197.1517463289</v>
      </c>
      <c r="F81">
        <f t="shared" si="5"/>
        <v>3.568315254909066</v>
      </c>
    </row>
    <row r="82" spans="1:6" x14ac:dyDescent="0.3">
      <c r="A82" s="1">
        <v>45133.104722222219</v>
      </c>
      <c r="B82">
        <v>29.26</v>
      </c>
      <c r="C82">
        <v>6390296</v>
      </c>
      <c r="D82">
        <f t="shared" si="4"/>
        <v>28.961742735449313</v>
      </c>
      <c r="E82">
        <f t="shared" si="3"/>
        <v>6386085.3685741825</v>
      </c>
      <c r="F82">
        <f t="shared" si="5"/>
        <v>4.008051752280517</v>
      </c>
    </row>
    <row r="83" spans="1:6" x14ac:dyDescent="0.3">
      <c r="A83" s="1">
        <v>45133.104768518519</v>
      </c>
      <c r="B83">
        <v>29.3</v>
      </c>
      <c r="C83">
        <v>6390557</v>
      </c>
      <c r="D83">
        <f t="shared" si="4"/>
        <v>28.964403234879533</v>
      </c>
      <c r="E83">
        <f t="shared" si="3"/>
        <v>6386345.5068816813</v>
      </c>
      <c r="F83">
        <f t="shared" si="5"/>
        <v>4.4833131188687965</v>
      </c>
    </row>
    <row r="84" spans="1:6" x14ac:dyDescent="0.3">
      <c r="A84" s="1">
        <v>45133.104826388888</v>
      </c>
      <c r="B84">
        <v>29.32</v>
      </c>
      <c r="C84">
        <v>6390411</v>
      </c>
      <c r="D84">
        <f t="shared" si="4"/>
        <v>28.967200114917713</v>
      </c>
      <c r="E84">
        <f t="shared" si="3"/>
        <v>6386198.6291183056</v>
      </c>
      <c r="F84">
        <f t="shared" si="5"/>
        <v>4.9548364058132188</v>
      </c>
    </row>
    <row r="85" spans="1:6" x14ac:dyDescent="0.3">
      <c r="A85" s="1">
        <v>45133.104872685188</v>
      </c>
      <c r="B85">
        <v>29.36</v>
      </c>
      <c r="C85">
        <v>6390360</v>
      </c>
      <c r="D85">
        <f t="shared" si="4"/>
        <v>28.970289609157664</v>
      </c>
      <c r="E85">
        <f t="shared" si="3"/>
        <v>6386146.6345950309</v>
      </c>
      <c r="F85">
        <f t="shared" si="5"/>
        <v>5.5006180835359526</v>
      </c>
    </row>
    <row r="86" spans="1:6" x14ac:dyDescent="0.3">
      <c r="A86" s="1">
        <v>45133.10491898148</v>
      </c>
      <c r="B86">
        <v>29.41</v>
      </c>
      <c r="C86">
        <v>6390323</v>
      </c>
      <c r="D86">
        <f t="shared" si="4"/>
        <v>28.973748069231984</v>
      </c>
      <c r="E86">
        <f t="shared" si="3"/>
        <v>6386108.5517895669</v>
      </c>
      <c r="F86">
        <f t="shared" si="5"/>
        <v>6.0810905518870975</v>
      </c>
    </row>
    <row r="87" spans="1:6" x14ac:dyDescent="0.3">
      <c r="A87" s="1">
        <v>45133.10497685185</v>
      </c>
      <c r="B87">
        <v>29.43</v>
      </c>
      <c r="C87">
        <v>6390560</v>
      </c>
      <c r="D87">
        <f t="shared" si="4"/>
        <v>28.977336633703636</v>
      </c>
      <c r="E87">
        <f t="shared" si="3"/>
        <v>6386344.4546523504</v>
      </c>
      <c r="F87">
        <f t="shared" si="5"/>
        <v>6.6569974222946362</v>
      </c>
    </row>
    <row r="88" spans="1:6" x14ac:dyDescent="0.3">
      <c r="A88" s="1">
        <v>45133.105023148149</v>
      </c>
      <c r="B88">
        <v>29.48</v>
      </c>
      <c r="C88">
        <v>6390380</v>
      </c>
      <c r="D88">
        <f t="shared" si="4"/>
        <v>28.981290238665824</v>
      </c>
      <c r="E88">
        <f t="shared" si="3"/>
        <v>6386163.2310565012</v>
      </c>
      <c r="F88">
        <f t="shared" si="5"/>
        <v>7.3063416738726179</v>
      </c>
    </row>
    <row r="89" spans="1:6" x14ac:dyDescent="0.3">
      <c r="A89" s="1">
        <v>45133.105069444442</v>
      </c>
      <c r="B89">
        <v>29.51</v>
      </c>
      <c r="C89">
        <v>6390267</v>
      </c>
      <c r="D89">
        <f t="shared" si="4"/>
        <v>28.985448706690597</v>
      </c>
      <c r="E89">
        <f t="shared" si="3"/>
        <v>6386048.9828120815</v>
      </c>
      <c r="F89">
        <f t="shared" si="5"/>
        <v>7.9505786293415825</v>
      </c>
    </row>
    <row r="90" spans="1:6" x14ac:dyDescent="0.3">
      <c r="A90" s="1">
        <v>45133.105127314811</v>
      </c>
      <c r="B90">
        <v>29.55</v>
      </c>
      <c r="C90">
        <v>6390439</v>
      </c>
      <c r="D90">
        <f t="shared" si="4"/>
        <v>28.989889079600768</v>
      </c>
      <c r="E90">
        <f t="shared" si="3"/>
        <v>6386219.6791970143</v>
      </c>
      <c r="F90">
        <f t="shared" si="5"/>
        <v>8.6092402264991907</v>
      </c>
    </row>
    <row r="91" spans="1:6" x14ac:dyDescent="0.3">
      <c r="A91" s="1">
        <v>45133.105173611111</v>
      </c>
      <c r="B91">
        <v>29.6</v>
      </c>
      <c r="C91">
        <v>6390378</v>
      </c>
      <c r="D91">
        <f t="shared" si="4"/>
        <v>28.994687793261061</v>
      </c>
      <c r="E91">
        <f t="shared" si="3"/>
        <v>6386157.2897308618</v>
      </c>
      <c r="F91">
        <f t="shared" si="5"/>
        <v>9.3017047783303646</v>
      </c>
    </row>
    <row r="92" spans="1:6" x14ac:dyDescent="0.3">
      <c r="A92" s="1">
        <v>45133.105219907404</v>
      </c>
      <c r="B92">
        <v>29.63</v>
      </c>
      <c r="C92">
        <v>6390388</v>
      </c>
      <c r="D92">
        <f t="shared" si="4"/>
        <v>28.999684722939083</v>
      </c>
      <c r="E92">
        <f t="shared" si="3"/>
        <v>6386165.8769207606</v>
      </c>
      <c r="F92">
        <f t="shared" si="5"/>
        <v>9.9887228793708758</v>
      </c>
    </row>
    <row r="93" spans="1:6" x14ac:dyDescent="0.3">
      <c r="A93" s="1">
        <v>45133.10527777778</v>
      </c>
      <c r="B93">
        <v>29.68</v>
      </c>
      <c r="C93">
        <v>6390409</v>
      </c>
      <c r="D93">
        <f t="shared" si="4"/>
        <v>29.005035615873766</v>
      </c>
      <c r="E93">
        <f t="shared" si="3"/>
        <v>6386185.3596266601</v>
      </c>
      <c r="F93">
        <f t="shared" si="5"/>
        <v>10.728812669605571</v>
      </c>
    </row>
    <row r="94" spans="1:6" x14ac:dyDescent="0.3">
      <c r="A94" s="1">
        <v>45133.105324074073</v>
      </c>
      <c r="B94">
        <v>29.73</v>
      </c>
      <c r="C94">
        <v>6390423</v>
      </c>
      <c r="D94">
        <f t="shared" si="4"/>
        <v>29.010737688033128</v>
      </c>
      <c r="E94">
        <f t="shared" si="3"/>
        <v>6386197.7776538935</v>
      </c>
      <c r="F94">
        <f t="shared" si="5"/>
        <v>11.482573188933678</v>
      </c>
    </row>
    <row r="95" spans="1:6" x14ac:dyDescent="0.3">
      <c r="A95" s="1">
        <v>45133.105370370373</v>
      </c>
      <c r="B95">
        <v>29.77</v>
      </c>
      <c r="C95">
        <v>6390278</v>
      </c>
      <c r="D95">
        <f t="shared" si="4"/>
        <v>29.016709524147448</v>
      </c>
      <c r="E95">
        <f t="shared" si="3"/>
        <v>6386051.1234435905</v>
      </c>
      <c r="F95">
        <f t="shared" si="5"/>
        <v>12.269388680099233</v>
      </c>
    </row>
    <row r="96" spans="1:6" x14ac:dyDescent="0.3">
      <c r="A96" s="1">
        <v>45133.105428240742</v>
      </c>
      <c r="B96">
        <v>29.81</v>
      </c>
      <c r="C96">
        <v>6390498</v>
      </c>
      <c r="D96">
        <f t="shared" si="4"/>
        <v>29.022949002438644</v>
      </c>
      <c r="E96">
        <f t="shared" si="3"/>
        <v>6386269.4365474572</v>
      </c>
      <c r="F96">
        <f t="shared" si="5"/>
        <v>13.050015620758044</v>
      </c>
    </row>
    <row r="97" spans="1:6" x14ac:dyDescent="0.3">
      <c r="A97" s="1">
        <v>45133.105474537035</v>
      </c>
      <c r="B97">
        <v>29.86</v>
      </c>
      <c r="C97">
        <v>6390289</v>
      </c>
      <c r="D97">
        <f t="shared" si="4"/>
        <v>29.029532670952118</v>
      </c>
      <c r="E97">
        <f t="shared" si="3"/>
        <v>6386058.7057983978</v>
      </c>
      <c r="F97">
        <f t="shared" si="5"/>
        <v>13.824502685800324</v>
      </c>
    </row>
    <row r="98" spans="1:6" x14ac:dyDescent="0.3">
      <c r="A98" s="1">
        <v>45133.105520833335</v>
      </c>
      <c r="B98">
        <v>29.91</v>
      </c>
      <c r="C98">
        <v>6390378</v>
      </c>
      <c r="D98">
        <f t="shared" si="4"/>
        <v>29.036457822523868</v>
      </c>
      <c r="E98">
        <f t="shared" si="3"/>
        <v>6386145.8730660286</v>
      </c>
      <c r="F98">
        <f t="shared" si="5"/>
        <v>14.651373469213217</v>
      </c>
    </row>
    <row r="99" spans="1:6" x14ac:dyDescent="0.3">
      <c r="A99" s="1">
        <v>45133.105578703704</v>
      </c>
      <c r="B99">
        <v>29.96</v>
      </c>
      <c r="C99">
        <v>6390202</v>
      </c>
      <c r="D99">
        <f t="shared" si="4"/>
        <v>29.043721771282581</v>
      </c>
      <c r="E99">
        <f t="shared" si="3"/>
        <v>6385967.9976277826</v>
      </c>
      <c r="F99">
        <f t="shared" si="5"/>
        <v>15.471740654687951</v>
      </c>
    </row>
    <row r="100" spans="1:6" x14ac:dyDescent="0.3">
      <c r="A100" s="1">
        <v>45133.105624999997</v>
      </c>
      <c r="B100">
        <v>30.01</v>
      </c>
      <c r="C100">
        <v>6390437</v>
      </c>
      <c r="D100">
        <f t="shared" si="4"/>
        <v>29.051321852482168</v>
      </c>
      <c r="E100">
        <f t="shared" si="3"/>
        <v>6386201.0408360194</v>
      </c>
      <c r="F100">
        <f t="shared" si="5"/>
        <v>16.324638929688746</v>
      </c>
    </row>
    <row r="101" spans="1:6" x14ac:dyDescent="0.3">
      <c r="A101" s="1">
        <v>45133.105682870373</v>
      </c>
      <c r="B101">
        <v>30.05</v>
      </c>
      <c r="C101">
        <v>6390299</v>
      </c>
      <c r="D101">
        <f t="shared" si="4"/>
        <v>29.05917676920058</v>
      </c>
      <c r="E101">
        <f t="shared" si="3"/>
        <v>6386061.053738323</v>
      </c>
      <c r="F101">
        <f t="shared" si="5"/>
        <v>17.170828892370974</v>
      </c>
    </row>
    <row r="102" spans="1:6" x14ac:dyDescent="0.3">
      <c r="A102" s="1">
        <v>45133.105729166666</v>
      </c>
      <c r="B102">
        <v>30.11</v>
      </c>
      <c r="C102">
        <v>6390350</v>
      </c>
      <c r="D102">
        <f t="shared" si="4"/>
        <v>29.06744182334662</v>
      </c>
      <c r="E102">
        <f t="shared" si="3"/>
        <v>6386109.9942329349</v>
      </c>
      <c r="F102">
        <f t="shared" si="5"/>
        <v>18.029855073027914</v>
      </c>
    </row>
    <row r="103" spans="1:6" x14ac:dyDescent="0.3">
      <c r="A103" s="1">
        <v>45133.105775462966</v>
      </c>
      <c r="B103">
        <v>30.16</v>
      </c>
      <c r="C103">
        <v>6390531</v>
      </c>
      <c r="D103">
        <f t="shared" si="4"/>
        <v>29.076035135925814</v>
      </c>
      <c r="E103">
        <f t="shared" si="3"/>
        <v>6386288.854821776</v>
      </c>
      <c r="F103">
        <f t="shared" si="5"/>
        <v>18.921108278094259</v>
      </c>
    </row>
    <row r="104" spans="1:6" x14ac:dyDescent="0.3">
      <c r="A104" s="1">
        <v>45133.105833333335</v>
      </c>
      <c r="B104">
        <v>30.2</v>
      </c>
      <c r="C104">
        <v>6390381</v>
      </c>
      <c r="D104">
        <f t="shared" si="4"/>
        <v>29.084875471947651</v>
      </c>
      <c r="E104">
        <f t="shared" si="3"/>
        <v>6386136.7060328098</v>
      </c>
      <c r="F104">
        <f t="shared" si="5"/>
        <v>19.785859729979325</v>
      </c>
    </row>
    <row r="105" spans="1:6" x14ac:dyDescent="0.3">
      <c r="A105" s="1">
        <v>45133.105879629627</v>
      </c>
      <c r="B105">
        <v>30.25</v>
      </c>
      <c r="C105">
        <v>6390293</v>
      </c>
      <c r="D105">
        <f t="shared" si="4"/>
        <v>29.094039541630337</v>
      </c>
      <c r="E105">
        <f t="shared" si="3"/>
        <v>6386046.5170238512</v>
      </c>
      <c r="F105">
        <f t="shared" si="5"/>
        <v>20.64380964059335</v>
      </c>
    </row>
    <row r="106" spans="1:6" x14ac:dyDescent="0.3">
      <c r="A106" s="1">
        <v>45133.105925925927</v>
      </c>
      <c r="B106">
        <v>30.3</v>
      </c>
      <c r="C106">
        <v>6390338</v>
      </c>
      <c r="D106">
        <f t="shared" si="4"/>
        <v>29.103524798707138</v>
      </c>
      <c r="E106">
        <f t="shared" si="3"/>
        <v>6386089.268619474</v>
      </c>
      <c r="F106">
        <f t="shared" si="5"/>
        <v>21.514503273503728</v>
      </c>
    </row>
    <row r="107" spans="1:6" x14ac:dyDescent="0.3">
      <c r="A107" s="1">
        <v>45133.105983796297</v>
      </c>
      <c r="B107">
        <v>30.35</v>
      </c>
      <c r="C107">
        <v>6390455</v>
      </c>
      <c r="D107">
        <f t="shared" si="4"/>
        <v>29.113328716938508</v>
      </c>
      <c r="E107">
        <f t="shared" si="3"/>
        <v>6386203.9612868428</v>
      </c>
      <c r="F107">
        <f t="shared" si="5"/>
        <v>22.397840395341127</v>
      </c>
    </row>
    <row r="108" spans="1:6" x14ac:dyDescent="0.3">
      <c r="A108" s="1">
        <v>45133.106030092589</v>
      </c>
      <c r="B108">
        <v>30.41</v>
      </c>
      <c r="C108">
        <v>6390120</v>
      </c>
      <c r="D108">
        <f t="shared" si="4"/>
        <v>29.123527443089589</v>
      </c>
      <c r="E108">
        <f t="shared" si="3"/>
        <v>6385866.5840652687</v>
      </c>
      <c r="F108">
        <f t="shared" si="5"/>
        <v>23.293721561099773</v>
      </c>
    </row>
    <row r="109" spans="1:6" x14ac:dyDescent="0.3">
      <c r="A109" s="1">
        <v>45133.106076388889</v>
      </c>
      <c r="B109">
        <v>30.52</v>
      </c>
      <c r="C109">
        <v>6390435</v>
      </c>
      <c r="D109">
        <f t="shared" si="4"/>
        <v>29.134511137547449</v>
      </c>
      <c r="E109">
        <f t="shared" si="3"/>
        <v>6386178.9829247212</v>
      </c>
      <c r="F109">
        <f t="shared" si="5"/>
        <v>24.299506944509837</v>
      </c>
    </row>
    <row r="110" spans="1:6" x14ac:dyDescent="0.3">
      <c r="A110" s="1">
        <v>45133.106180555558</v>
      </c>
      <c r="B110">
        <v>30.57</v>
      </c>
      <c r="C110">
        <v>6390340</v>
      </c>
      <c r="D110">
        <f t="shared" si="4"/>
        <v>29.145801707480111</v>
      </c>
      <c r="E110">
        <f t="shared" si="3"/>
        <v>6386081.3451220673</v>
      </c>
      <c r="F110">
        <f t="shared" si="5"/>
        <v>25.297381510563618</v>
      </c>
    </row>
    <row r="111" spans="1:6" x14ac:dyDescent="0.3">
      <c r="A111" s="1">
        <v>45133.106226851851</v>
      </c>
      <c r="B111">
        <v>30.62</v>
      </c>
      <c r="C111">
        <v>6390515</v>
      </c>
      <c r="D111">
        <f t="shared" si="4"/>
        <v>29.157396739215759</v>
      </c>
      <c r="E111">
        <f t="shared" si="3"/>
        <v>6386253.6709456658</v>
      </c>
      <c r="F111">
        <f t="shared" si="5"/>
        <v>26.287407480319384</v>
      </c>
    </row>
    <row r="112" spans="1:6" x14ac:dyDescent="0.3">
      <c r="A112" s="1">
        <v>45133.10628472222</v>
      </c>
      <c r="B112">
        <v>30.67</v>
      </c>
      <c r="C112">
        <v>6390552</v>
      </c>
      <c r="D112">
        <f t="shared" si="4"/>
        <v>29.169293838066864</v>
      </c>
      <c r="E112">
        <f t="shared" si="3"/>
        <v>6386287.9411898414</v>
      </c>
      <c r="F112">
        <f t="shared" si="5"/>
        <v>27.289138352760833</v>
      </c>
    </row>
    <row r="113" spans="1:6" x14ac:dyDescent="0.3">
      <c r="A113" s="1">
        <v>45133.10633101852</v>
      </c>
      <c r="B113">
        <v>30.77</v>
      </c>
      <c r="C113">
        <v>6390255</v>
      </c>
      <c r="D113">
        <f t="shared" si="4"/>
        <v>29.181883893855993</v>
      </c>
      <c r="E113">
        <f t="shared" si="3"/>
        <v>6385988.0406955481</v>
      </c>
      <c r="F113">
        <f t="shared" si="5"/>
        <v>28.360957367099932</v>
      </c>
    </row>
    <row r="114" spans="1:6" x14ac:dyDescent="0.3">
      <c r="A114" s="1">
        <v>45133.106435185182</v>
      </c>
      <c r="B114">
        <v>30.81</v>
      </c>
      <c r="C114">
        <v>6390410</v>
      </c>
      <c r="D114">
        <f t="shared" si="4"/>
        <v>29.194689537449428</v>
      </c>
      <c r="E114">
        <f t="shared" si="3"/>
        <v>6386140.1368096061</v>
      </c>
      <c r="F114">
        <f t="shared" si="5"/>
        <v>29.404854421559563</v>
      </c>
    </row>
    <row r="115" spans="1:6" x14ac:dyDescent="0.3">
      <c r="A115" s="1">
        <v>45133.106481481482</v>
      </c>
      <c r="B115">
        <v>30.86</v>
      </c>
      <c r="C115">
        <v>6390535</v>
      </c>
      <c r="D115">
        <f t="shared" si="4"/>
        <v>29.207787726316528</v>
      </c>
      <c r="E115">
        <f t="shared" si="3"/>
        <v>6386262.1791509781</v>
      </c>
      <c r="F115">
        <f t="shared" si="5"/>
        <v>30.460032665735238</v>
      </c>
    </row>
    <row r="116" spans="1:6" x14ac:dyDescent="0.3">
      <c r="A116" s="1">
        <v>45133.106527777774</v>
      </c>
      <c r="B116">
        <v>30.92</v>
      </c>
      <c r="C116">
        <v>6390298</v>
      </c>
      <c r="D116">
        <f t="shared" si="4"/>
        <v>29.221254812632029</v>
      </c>
      <c r="E116">
        <f t="shared" si="3"/>
        <v>6386022.1567184236</v>
      </c>
      <c r="F116">
        <f t="shared" si="5"/>
        <v>31.52640336953316</v>
      </c>
    </row>
    <row r="117" spans="1:6" x14ac:dyDescent="0.3">
      <c r="A117" s="1">
        <v>45133.106585648151</v>
      </c>
      <c r="B117">
        <v>30.96</v>
      </c>
      <c r="C117">
        <v>6390381</v>
      </c>
      <c r="D117">
        <f t="shared" si="4"/>
        <v>29.234930588631794</v>
      </c>
      <c r="E117">
        <f t="shared" si="3"/>
        <v>6386102.1318533029</v>
      </c>
      <c r="F117">
        <f t="shared" si="5"/>
        <v>32.564894966122097</v>
      </c>
    </row>
    <row r="118" spans="1:6" x14ac:dyDescent="0.3">
      <c r="A118" s="1">
        <v>45133.106631944444</v>
      </c>
      <c r="B118">
        <v>31.01</v>
      </c>
      <c r="C118">
        <v>6390276</v>
      </c>
      <c r="D118">
        <f t="shared" si="4"/>
        <v>29.248892066041059</v>
      </c>
      <c r="E118">
        <f t="shared" si="3"/>
        <v>6385994.0736588035</v>
      </c>
      <c r="F118">
        <f t="shared" si="5"/>
        <v>33.595218500733438</v>
      </c>
    </row>
    <row r="119" spans="1:6" x14ac:dyDescent="0.3">
      <c r="A119" s="1">
        <v>45133.106689814813</v>
      </c>
      <c r="B119">
        <v>31.06</v>
      </c>
      <c r="C119">
        <v>6390354</v>
      </c>
      <c r="D119">
        <f t="shared" si="4"/>
        <v>29.263136997728669</v>
      </c>
      <c r="E119">
        <f t="shared" si="3"/>
        <v>6386069.0018888367</v>
      </c>
      <c r="F119">
        <f t="shared" si="5"/>
        <v>34.597946450422377</v>
      </c>
    </row>
    <row r="120" spans="1:6" x14ac:dyDescent="0.3">
      <c r="A120" s="1">
        <v>45133.106736111113</v>
      </c>
      <c r="B120">
        <v>31.12</v>
      </c>
      <c r="C120">
        <v>6390452</v>
      </c>
      <c r="D120">
        <f t="shared" si="4"/>
        <v>29.277741807372891</v>
      </c>
      <c r="E120">
        <f t="shared" si="3"/>
        <v>6386163.9831930697</v>
      </c>
      <c r="F120">
        <f t="shared" si="5"/>
        <v>35.495328793862022</v>
      </c>
    </row>
    <row r="121" spans="1:6" x14ac:dyDescent="0.3">
      <c r="A121" s="1">
        <v>45133.106782407405</v>
      </c>
      <c r="B121">
        <v>31.18</v>
      </c>
      <c r="C121">
        <v>6390440</v>
      </c>
      <c r="D121">
        <f t="shared" si="4"/>
        <v>29.29270366442077</v>
      </c>
      <c r="E121">
        <f t="shared" si="3"/>
        <v>6386148.9002034543</v>
      </c>
      <c r="F121">
        <f t="shared" si="5"/>
        <v>36.405144711152168</v>
      </c>
    </row>
    <row r="122" spans="1:6" x14ac:dyDescent="0.3">
      <c r="A122" s="1">
        <v>45133.106840277775</v>
      </c>
      <c r="B122">
        <v>31.23</v>
      </c>
      <c r="C122">
        <v>6390329</v>
      </c>
      <c r="D122">
        <f t="shared" si="4"/>
        <v>29.307941107447515</v>
      </c>
      <c r="E122">
        <f t="shared" si="3"/>
        <v>6386034.7843416259</v>
      </c>
      <c r="F122">
        <f t="shared" si="5"/>
        <v>37.307804641022706</v>
      </c>
    </row>
    <row r="123" spans="1:6" x14ac:dyDescent="0.3">
      <c r="A123" s="1">
        <v>45133.106886574074</v>
      </c>
      <c r="B123">
        <v>31.28</v>
      </c>
      <c r="C123">
        <v>6390559</v>
      </c>
      <c r="D123">
        <f t="shared" si="4"/>
        <v>29.323451968883006</v>
      </c>
      <c r="E123">
        <f t="shared" si="3"/>
        <v>6386261.6358661363</v>
      </c>
      <c r="F123">
        <f t="shared" si="5"/>
        <v>38.203364867558534</v>
      </c>
    </row>
    <row r="124" spans="1:6" x14ac:dyDescent="0.3">
      <c r="A124" s="1">
        <v>45133.106932870367</v>
      </c>
      <c r="B124">
        <v>31.33</v>
      </c>
      <c r="C124">
        <v>6390599</v>
      </c>
      <c r="D124">
        <f t="shared" si="4"/>
        <v>29.339234098205743</v>
      </c>
      <c r="E124">
        <f t="shared" si="3"/>
        <v>6386298.5524923373</v>
      </c>
      <c r="F124">
        <f t="shared" si="5"/>
        <v>38.994422395584373</v>
      </c>
    </row>
    <row r="125" spans="1:6" x14ac:dyDescent="0.3">
      <c r="A125" s="1">
        <v>45133.106990740744</v>
      </c>
      <c r="B125">
        <v>31.38</v>
      </c>
      <c r="C125">
        <v>6390370</v>
      </c>
      <c r="D125">
        <f t="shared" si="4"/>
        <v>29.355285361808747</v>
      </c>
      <c r="E125">
        <f t="shared" si="3"/>
        <v>6386066.4167575808</v>
      </c>
      <c r="F125">
        <f t="shared" si="5"/>
        <v>39.798749775467336</v>
      </c>
    </row>
    <row r="126" spans="1:6" x14ac:dyDescent="0.3">
      <c r="A126" s="1">
        <v>45133.107037037036</v>
      </c>
      <c r="B126">
        <v>31.43</v>
      </c>
      <c r="C126">
        <v>6390376</v>
      </c>
      <c r="D126">
        <f t="shared" si="4"/>
        <v>29.371603642866528</v>
      </c>
      <c r="E126">
        <f t="shared" si="3"/>
        <v>6386069.2485654689</v>
      </c>
      <c r="F126">
        <f t="shared" si="5"/>
        <v>40.596750868348174</v>
      </c>
    </row>
    <row r="127" spans="1:6" x14ac:dyDescent="0.3">
      <c r="A127" s="1">
        <v>45133.107083333336</v>
      </c>
      <c r="B127">
        <v>31.54</v>
      </c>
      <c r="C127">
        <v>6390319</v>
      </c>
      <c r="D127">
        <f t="shared" si="4"/>
        <v>29.388658760013254</v>
      </c>
      <c r="E127">
        <f t="shared" si="3"/>
        <v>6386008.8821673822</v>
      </c>
      <c r="F127">
        <f t="shared" si="5"/>
        <v>41.485934269026515</v>
      </c>
    </row>
    <row r="128" spans="1:6" x14ac:dyDescent="0.3">
      <c r="A128" s="1">
        <v>45133.107187499998</v>
      </c>
      <c r="B128">
        <v>31.59</v>
      </c>
      <c r="C128">
        <v>6390371</v>
      </c>
      <c r="D128">
        <f t="shared" si="4"/>
        <v>29.405972998991924</v>
      </c>
      <c r="E128">
        <f t="shared" si="3"/>
        <v>6386057.4656344121</v>
      </c>
      <c r="F128">
        <f t="shared" si="5"/>
        <v>42.387615730810779</v>
      </c>
    </row>
    <row r="129" spans="1:6" x14ac:dyDescent="0.3">
      <c r="A129" s="1">
        <v>45133.107233796298</v>
      </c>
      <c r="B129">
        <v>31.65</v>
      </c>
      <c r="C129">
        <v>6390435</v>
      </c>
      <c r="D129">
        <f t="shared" si="4"/>
        <v>29.423622974863125</v>
      </c>
      <c r="E129">
        <f t="shared" si="3"/>
        <v>6386117.9879367081</v>
      </c>
      <c r="F129">
        <f t="shared" si="5"/>
        <v>43.301696952532829</v>
      </c>
    </row>
    <row r="130" spans="1:6" x14ac:dyDescent="0.3">
      <c r="A130" s="1">
        <v>45133.107291666667</v>
      </c>
      <c r="B130">
        <v>31.71</v>
      </c>
      <c r="C130">
        <v>6390383</v>
      </c>
      <c r="D130">
        <f t="shared" si="4"/>
        <v>29.441606046950941</v>
      </c>
      <c r="E130">
        <f t="shared" si="3"/>
        <v>6386062.4495553477</v>
      </c>
      <c r="F130">
        <f t="shared" si="5"/>
        <v>44.228080406192717</v>
      </c>
    </row>
    <row r="131" spans="1:6" x14ac:dyDescent="0.3">
      <c r="A131" s="1">
        <v>45133.10733796296</v>
      </c>
      <c r="B131">
        <v>31.76</v>
      </c>
      <c r="C131">
        <v>6390469</v>
      </c>
      <c r="D131">
        <f t="shared" si="4"/>
        <v>29.459840942214175</v>
      </c>
      <c r="E131">
        <f t="shared" ref="E131:E194" si="6">C131-(D131*H$2+F131)</f>
        <v>6386144.9013753422</v>
      </c>
      <c r="F131">
        <f t="shared" si="5"/>
        <v>45.127685796251441</v>
      </c>
    </row>
    <row r="132" spans="1:6" x14ac:dyDescent="0.3">
      <c r="A132" s="1">
        <v>45133.10738425926</v>
      </c>
      <c r="B132">
        <v>31.8</v>
      </c>
      <c r="C132">
        <v>6390382</v>
      </c>
      <c r="D132">
        <f t="shared" ref="D132:D195" si="7">D131+(B132-D131)/H$1</f>
        <v>29.47824702684958</v>
      </c>
      <c r="E132">
        <f t="shared" si="6"/>
        <v>6386054.3743897052</v>
      </c>
      <c r="F132">
        <f t="shared" si="5"/>
        <v>45.981231973261636</v>
      </c>
    </row>
    <row r="133" spans="1:6" x14ac:dyDescent="0.3">
      <c r="A133" s="1">
        <v>45133.107442129629</v>
      </c>
      <c r="B133">
        <v>31.86</v>
      </c>
      <c r="C133">
        <v>6390458</v>
      </c>
      <c r="D133">
        <f t="shared" si="7"/>
        <v>29.49698026066913</v>
      </c>
      <c r="E133">
        <f t="shared" si="6"/>
        <v>6386126.7871080786</v>
      </c>
      <c r="F133">
        <f t="shared" si="5"/>
        <v>46.847556509315112</v>
      </c>
    </row>
    <row r="134" spans="1:6" x14ac:dyDescent="0.3">
      <c r="A134" s="1">
        <v>45133.107488425929</v>
      </c>
      <c r="B134">
        <v>31.91</v>
      </c>
      <c r="C134">
        <v>6390540</v>
      </c>
      <c r="D134">
        <f t="shared" si="7"/>
        <v>29.515959417406901</v>
      </c>
      <c r="E134">
        <f t="shared" si="6"/>
        <v>6386205.1709206542</v>
      </c>
      <c r="F134">
        <f t="shared" si="5"/>
        <v>47.707067131297663</v>
      </c>
    </row>
    <row r="135" spans="1:6" x14ac:dyDescent="0.3">
      <c r="A135" s="1">
        <v>45133.107534722221</v>
      </c>
      <c r="B135">
        <v>31.97</v>
      </c>
      <c r="C135">
        <v>6390377</v>
      </c>
      <c r="D135">
        <f t="shared" si="7"/>
        <v>29.535261215937069</v>
      </c>
      <c r="E135">
        <f t="shared" si="6"/>
        <v>6386038.4951388398</v>
      </c>
      <c r="F135">
        <f t="shared" si="5"/>
        <v>48.579309200092496</v>
      </c>
    </row>
    <row r="136" spans="1:6" x14ac:dyDescent="0.3">
      <c r="A136" s="1">
        <v>45133.107592592591</v>
      </c>
      <c r="B136">
        <v>31.99</v>
      </c>
      <c r="C136">
        <v>6390498</v>
      </c>
      <c r="D136">
        <f t="shared" si="7"/>
        <v>29.554568506040685</v>
      </c>
      <c r="E136">
        <f t="shared" si="6"/>
        <v>6386155.8838951476</v>
      </c>
      <c r="F136">
        <f t="shared" si="5"/>
        <v>49.38621550962521</v>
      </c>
    </row>
    <row r="137" spans="1:6" x14ac:dyDescent="0.3">
      <c r="A137" s="1">
        <v>45133.107638888891</v>
      </c>
      <c r="B137">
        <v>32.049999999999997</v>
      </c>
      <c r="C137">
        <v>6390349</v>
      </c>
      <c r="D137">
        <f t="shared" si="7"/>
        <v>29.574195857064907</v>
      </c>
      <c r="E137">
        <f t="shared" si="6"/>
        <v>6386003.2130181799</v>
      </c>
      <c r="F137">
        <f t="shared" si="5"/>
        <v>50.206267015380746</v>
      </c>
    </row>
    <row r="138" spans="1:6" x14ac:dyDescent="0.3">
      <c r="A138" s="1">
        <v>45133.107685185183</v>
      </c>
      <c r="B138">
        <v>32.090000000000003</v>
      </c>
      <c r="C138">
        <v>6390410</v>
      </c>
      <c r="D138">
        <f t="shared" si="7"/>
        <v>29.593983445360202</v>
      </c>
      <c r="E138">
        <f t="shared" si="6"/>
        <v>6386060.6617594687</v>
      </c>
      <c r="F138">
        <f t="shared" si="5"/>
        <v>50.883426187759135</v>
      </c>
    </row>
    <row r="139" spans="1:6" x14ac:dyDescent="0.3">
      <c r="A139" s="1">
        <v>45133.107743055552</v>
      </c>
      <c r="B139">
        <v>32.14</v>
      </c>
      <c r="C139">
        <v>6390479</v>
      </c>
      <c r="D139">
        <f t="shared" si="7"/>
        <v>29.614008663745224</v>
      </c>
      <c r="E139">
        <f t="shared" si="6"/>
        <v>6386126.0813116292</v>
      </c>
      <c r="F139">
        <f t="shared" si="5"/>
        <v>51.555259290956428</v>
      </c>
    </row>
    <row r="140" spans="1:6" x14ac:dyDescent="0.3">
      <c r="A140" s="1">
        <v>45133.107789351852</v>
      </c>
      <c r="B140">
        <v>32.24</v>
      </c>
      <c r="C140">
        <v>6390662</v>
      </c>
      <c r="D140">
        <f t="shared" si="7"/>
        <v>29.634662908859948</v>
      </c>
      <c r="E140">
        <f t="shared" si="6"/>
        <v>6386305.3368162801</v>
      </c>
      <c r="F140">
        <f t="shared" si="5"/>
        <v>52.299775285429362</v>
      </c>
    </row>
    <row r="141" spans="1:6" x14ac:dyDescent="0.3">
      <c r="A141" s="1">
        <v>45133.107893518521</v>
      </c>
      <c r="B141">
        <v>32.29</v>
      </c>
      <c r="C141">
        <v>6390530</v>
      </c>
      <c r="D141">
        <f t="shared" si="7"/>
        <v>29.655547967536815</v>
      </c>
      <c r="E141">
        <f t="shared" si="6"/>
        <v>6386169.5841434365</v>
      </c>
      <c r="F141">
        <f t="shared" si="5"/>
        <v>53.018943660884908</v>
      </c>
    </row>
    <row r="142" spans="1:6" x14ac:dyDescent="0.3">
      <c r="A142" s="1">
        <v>45133.107939814814</v>
      </c>
      <c r="B142">
        <v>32.32</v>
      </c>
      <c r="C142">
        <v>6390482</v>
      </c>
      <c r="D142">
        <f t="shared" si="7"/>
        <v>29.676504718084747</v>
      </c>
      <c r="E142">
        <f t="shared" si="6"/>
        <v>6386117.8656975403</v>
      </c>
      <c r="F142">
        <f t="shared" ref="F142:F205" si="8">(D142-D131)*H$3</f>
        <v>53.693472016979257</v>
      </c>
    </row>
    <row r="143" spans="1:6" x14ac:dyDescent="0.3">
      <c r="A143" s="1">
        <v>45133.107997685183</v>
      </c>
      <c r="B143">
        <v>32.39</v>
      </c>
      <c r="C143">
        <v>6390601</v>
      </c>
      <c r="D143">
        <f t="shared" si="7"/>
        <v>29.697847209164802</v>
      </c>
      <c r="E143">
        <f t="shared" si="6"/>
        <v>6386233.0380538357</v>
      </c>
      <c r="F143">
        <f t="shared" si="8"/>
        <v>54.421170298026944</v>
      </c>
    </row>
    <row r="144" spans="1:6" x14ac:dyDescent="0.3">
      <c r="A144" s="1">
        <v>45133.108043981483</v>
      </c>
      <c r="B144">
        <v>32.43</v>
      </c>
      <c r="C144">
        <v>6390559</v>
      </c>
      <c r="D144">
        <f t="shared" si="7"/>
        <v>29.719336447401691</v>
      </c>
      <c r="E144">
        <f t="shared" si="6"/>
        <v>6386187.233802571</v>
      </c>
      <c r="F144">
        <f t="shared" si="8"/>
        <v>55.104161469331316</v>
      </c>
    </row>
    <row r="145" spans="1:6" x14ac:dyDescent="0.3">
      <c r="A145" s="1">
        <v>45133.108090277776</v>
      </c>
      <c r="B145">
        <v>32.49</v>
      </c>
      <c r="C145">
        <v>6390436</v>
      </c>
      <c r="D145">
        <f t="shared" si="7"/>
        <v>29.741128584853072</v>
      </c>
      <c r="E145">
        <f t="shared" si="6"/>
        <v>6386060.3714360958</v>
      </c>
      <c r="F145">
        <f t="shared" si="8"/>
        <v>55.801272468268053</v>
      </c>
    </row>
    <row r="146" spans="1:6" x14ac:dyDescent="0.3">
      <c r="A146" s="1">
        <v>45133.108148148145</v>
      </c>
      <c r="B146">
        <v>32.54</v>
      </c>
      <c r="C146">
        <v>6390329</v>
      </c>
      <c r="D146">
        <f t="shared" si="7"/>
        <v>29.763142585986635</v>
      </c>
      <c r="E146">
        <f t="shared" si="6"/>
        <v>6385949.5018192204</v>
      </c>
      <c r="F146">
        <f t="shared" si="8"/>
        <v>56.473408703338215</v>
      </c>
    </row>
    <row r="147" spans="1:6" x14ac:dyDescent="0.3">
      <c r="A147" s="1">
        <v>45133.108194444445</v>
      </c>
      <c r="B147">
        <v>32.6</v>
      </c>
      <c r="C147">
        <v>6390493</v>
      </c>
      <c r="D147">
        <f t="shared" si="7"/>
        <v>29.785455358909992</v>
      </c>
      <c r="E147">
        <f t="shared" si="6"/>
        <v>6386109.5161259538</v>
      </c>
      <c r="F147">
        <f t="shared" si="8"/>
        <v>57.218225445458039</v>
      </c>
    </row>
    <row r="148" spans="1:6" x14ac:dyDescent="0.3">
      <c r="A148" s="1">
        <v>45133.108240740738</v>
      </c>
      <c r="B148">
        <v>32.659999999999997</v>
      </c>
      <c r="C148">
        <v>6390452</v>
      </c>
      <c r="D148">
        <f t="shared" si="7"/>
        <v>29.808064553689348</v>
      </c>
      <c r="E148">
        <f t="shared" si="6"/>
        <v>6386064.4932363452</v>
      </c>
      <c r="F148">
        <f t="shared" si="8"/>
        <v>57.957183970398106</v>
      </c>
    </row>
    <row r="149" spans="1:6" x14ac:dyDescent="0.3">
      <c r="A149" s="1">
        <v>45133.108298611114</v>
      </c>
      <c r="B149">
        <v>32.700000000000003</v>
      </c>
      <c r="C149">
        <v>6390425</v>
      </c>
      <c r="D149">
        <f t="shared" si="7"/>
        <v>29.830810532603827</v>
      </c>
      <c r="E149">
        <f t="shared" si="6"/>
        <v>6386033.4562913096</v>
      </c>
      <c r="F149">
        <f t="shared" si="8"/>
        <v>58.690330354874348</v>
      </c>
    </row>
    <row r="150" spans="1:6" x14ac:dyDescent="0.3">
      <c r="A150" s="1">
        <v>45133.108344907407</v>
      </c>
      <c r="B150">
        <v>32.770000000000003</v>
      </c>
      <c r="C150">
        <v>6390392</v>
      </c>
      <c r="D150">
        <f t="shared" si="7"/>
        <v>29.853928179208403</v>
      </c>
      <c r="E150">
        <f t="shared" si="6"/>
        <v>6385996.3321453296</v>
      </c>
      <c r="F150">
        <f t="shared" si="8"/>
        <v>59.456693847820503</v>
      </c>
    </row>
    <row r="151" spans="1:6" x14ac:dyDescent="0.3">
      <c r="A151" s="1">
        <v>45133.108391203707</v>
      </c>
      <c r="B151">
        <v>32.81</v>
      </c>
      <c r="C151">
        <v>6390462</v>
      </c>
      <c r="D151">
        <f t="shared" si="7"/>
        <v>29.877178610815093</v>
      </c>
      <c r="E151">
        <f t="shared" si="6"/>
        <v>6386062.3116909405</v>
      </c>
      <c r="F151">
        <f t="shared" si="8"/>
        <v>60.100079047756168</v>
      </c>
    </row>
    <row r="152" spans="1:6" x14ac:dyDescent="0.3">
      <c r="A152" s="1">
        <v>45133.108449074076</v>
      </c>
      <c r="B152">
        <v>32.869999999999997</v>
      </c>
      <c r="C152">
        <v>6390436</v>
      </c>
      <c r="D152">
        <f t="shared" si="7"/>
        <v>29.900718089298284</v>
      </c>
      <c r="E152">
        <f t="shared" si="6"/>
        <v>6386032.2348218476</v>
      </c>
      <c r="F152">
        <f t="shared" si="8"/>
        <v>60.757895588705061</v>
      </c>
    </row>
    <row r="153" spans="1:6" x14ac:dyDescent="0.3">
      <c r="A153" s="1">
        <v>45133.108495370368</v>
      </c>
      <c r="B153">
        <v>32.97</v>
      </c>
      <c r="C153">
        <v>6390580</v>
      </c>
      <c r="D153">
        <f t="shared" si="7"/>
        <v>29.924858953753777</v>
      </c>
      <c r="E153">
        <f t="shared" si="6"/>
        <v>6386171.9393344531</v>
      </c>
      <c r="F153">
        <f t="shared" si="8"/>
        <v>61.546980567528038</v>
      </c>
    </row>
    <row r="154" spans="1:6" x14ac:dyDescent="0.3">
      <c r="A154" s="1">
        <v>45133.108599537038</v>
      </c>
      <c r="B154">
        <v>33.03</v>
      </c>
      <c r="C154">
        <v>6390561</v>
      </c>
      <c r="D154">
        <f t="shared" si="7"/>
        <v>29.949281861552258</v>
      </c>
      <c r="E154">
        <f t="shared" si="6"/>
        <v>6386148.6285791108</v>
      </c>
      <c r="F154">
        <f t="shared" si="8"/>
        <v>62.310367378298992</v>
      </c>
    </row>
    <row r="155" spans="1:6" x14ac:dyDescent="0.3">
      <c r="A155" s="1">
        <v>45133.10864583333</v>
      </c>
      <c r="B155">
        <v>33.08</v>
      </c>
      <c r="C155">
        <v>6390440</v>
      </c>
      <c r="D155">
        <f t="shared" si="7"/>
        <v>29.973905941199387</v>
      </c>
      <c r="E155">
        <f t="shared" si="6"/>
        <v>6386023.2751165507</v>
      </c>
      <c r="F155">
        <f t="shared" si="8"/>
        <v>63.087241679792548</v>
      </c>
    </row>
    <row r="156" spans="1:6" x14ac:dyDescent="0.3">
      <c r="A156" s="1">
        <v>45133.10869212963</v>
      </c>
      <c r="B156">
        <v>33.119999999999997</v>
      </c>
      <c r="C156">
        <v>6390531</v>
      </c>
      <c r="D156">
        <f t="shared" si="7"/>
        <v>29.998650957280482</v>
      </c>
      <c r="E156">
        <f t="shared" si="6"/>
        <v>6386109.9491821602</v>
      </c>
      <c r="F156">
        <f t="shared" si="8"/>
        <v>63.819022086724857</v>
      </c>
    </row>
    <row r="157" spans="1:6" x14ac:dyDescent="0.3">
      <c r="A157" s="1">
        <v>45133.108749999999</v>
      </c>
      <c r="B157">
        <v>33.18</v>
      </c>
      <c r="C157">
        <v>6390538</v>
      </c>
      <c r="D157">
        <f t="shared" si="7"/>
        <v>30.02367326486263</v>
      </c>
      <c r="E157">
        <f t="shared" si="6"/>
        <v>6386112.5692357616</v>
      </c>
      <c r="F157">
        <f t="shared" si="8"/>
        <v>64.564538578656084</v>
      </c>
    </row>
    <row r="158" spans="1:6" x14ac:dyDescent="0.3">
      <c r="A158" s="1">
        <v>45133.108796296299</v>
      </c>
      <c r="B158">
        <v>33.24</v>
      </c>
      <c r="C158">
        <v>6390424</v>
      </c>
      <c r="D158">
        <f t="shared" si="7"/>
        <v>30.04897068296124</v>
      </c>
      <c r="E158">
        <f t="shared" si="6"/>
        <v>6385994.1551939435</v>
      </c>
      <c r="F158">
        <f t="shared" si="8"/>
        <v>65.304191349656463</v>
      </c>
    </row>
    <row r="159" spans="1:6" x14ac:dyDescent="0.3">
      <c r="A159" s="1">
        <v>45133.108854166669</v>
      </c>
      <c r="B159">
        <v>33.29</v>
      </c>
      <c r="C159">
        <v>6390667</v>
      </c>
      <c r="D159">
        <f t="shared" si="7"/>
        <v>30.07446239461083</v>
      </c>
      <c r="E159">
        <f t="shared" si="6"/>
        <v>6386232.7382408241</v>
      </c>
      <c r="F159">
        <f t="shared" si="8"/>
        <v>66.018534752417068</v>
      </c>
    </row>
    <row r="160" spans="1:6" x14ac:dyDescent="0.3">
      <c r="A160" s="1">
        <v>45133.108900462961</v>
      </c>
      <c r="B160">
        <v>33.369999999999997</v>
      </c>
      <c r="C160">
        <v>6390775</v>
      </c>
      <c r="D160">
        <f t="shared" si="7"/>
        <v>30.100382831036782</v>
      </c>
      <c r="E160">
        <f t="shared" si="6"/>
        <v>6386336.1866679285</v>
      </c>
      <c r="F160">
        <f t="shared" si="8"/>
        <v>66.805226689620355</v>
      </c>
    </row>
    <row r="161" spans="1:6" x14ac:dyDescent="0.3">
      <c r="A161" s="1">
        <v>45133.108946759261</v>
      </c>
      <c r="B161">
        <v>33.43</v>
      </c>
      <c r="C161">
        <v>6390253</v>
      </c>
      <c r="D161">
        <f t="shared" si="7"/>
        <v>30.126571313914276</v>
      </c>
      <c r="E161">
        <f t="shared" si="6"/>
        <v>6385809.6218412779</v>
      </c>
      <c r="F161">
        <f t="shared" si="8"/>
        <v>67.566239280793766</v>
      </c>
    </row>
    <row r="162" spans="1:6" x14ac:dyDescent="0.3">
      <c r="A162" s="1">
        <v>45133.10900462963</v>
      </c>
      <c r="B162">
        <v>33.479999999999997</v>
      </c>
      <c r="C162">
        <v>6390557</v>
      </c>
      <c r="D162">
        <f t="shared" si="7"/>
        <v>30.152947081838914</v>
      </c>
      <c r="E162">
        <f t="shared" si="6"/>
        <v>6386109.0163057605</v>
      </c>
      <c r="F162">
        <f t="shared" si="8"/>
        <v>68.340758036672739</v>
      </c>
    </row>
    <row r="163" spans="1:6" x14ac:dyDescent="0.3">
      <c r="A163" s="1">
        <v>45133.109050925923</v>
      </c>
      <c r="B163">
        <v>33.520000000000003</v>
      </c>
      <c r="C163">
        <v>6390726</v>
      </c>
      <c r="D163">
        <f t="shared" si="7"/>
        <v>30.179430008620056</v>
      </c>
      <c r="E163">
        <f t="shared" si="6"/>
        <v>6386273.4402810447</v>
      </c>
      <c r="F163">
        <f t="shared" si="8"/>
        <v>69.070201425095505</v>
      </c>
    </row>
    <row r="164" spans="1:6" x14ac:dyDescent="0.3">
      <c r="A164" s="1">
        <v>45133.109097222223</v>
      </c>
      <c r="B164">
        <v>33.58</v>
      </c>
      <c r="C164">
        <v>6390610</v>
      </c>
      <c r="D164">
        <f t="shared" si="7"/>
        <v>30.206176557689751</v>
      </c>
      <c r="E164">
        <f t="shared" si="6"/>
        <v>6386152.9096701974</v>
      </c>
      <c r="F164">
        <f t="shared" si="8"/>
        <v>69.715940443330553</v>
      </c>
    </row>
    <row r="165" spans="1:6" x14ac:dyDescent="0.3">
      <c r="A165" s="1">
        <v>45133.109155092592</v>
      </c>
      <c r="B165">
        <v>33.64</v>
      </c>
      <c r="C165">
        <v>6390542</v>
      </c>
      <c r="D165">
        <f t="shared" si="7"/>
        <v>30.233184655576057</v>
      </c>
      <c r="E165">
        <f t="shared" si="6"/>
        <v>6386080.3461489538</v>
      </c>
      <c r="F165">
        <f t="shared" si="8"/>
        <v>70.356600521746671</v>
      </c>
    </row>
    <row r="166" spans="1:6" x14ac:dyDescent="0.3">
      <c r="A166" s="1">
        <v>45133.109201388892</v>
      </c>
      <c r="B166">
        <v>33.69</v>
      </c>
      <c r="C166">
        <v>6390595</v>
      </c>
      <c r="D166">
        <f t="shared" si="7"/>
        <v>30.260373591980507</v>
      </c>
      <c r="E166">
        <f t="shared" si="6"/>
        <v>6386128.7614003429</v>
      </c>
      <c r="F166">
        <f t="shared" si="8"/>
        <v>70.992221607797646</v>
      </c>
    </row>
    <row r="167" spans="1:6" x14ac:dyDescent="0.3">
      <c r="A167" s="1">
        <v>45133.109247685185</v>
      </c>
      <c r="B167">
        <v>33.76</v>
      </c>
      <c r="C167">
        <v>6390601</v>
      </c>
      <c r="D167">
        <f t="shared" si="7"/>
        <v>30.287899250821518</v>
      </c>
      <c r="E167">
        <f t="shared" si="6"/>
        <v>6386130.0742676668</v>
      </c>
      <c r="F167">
        <f t="shared" si="8"/>
        <v>71.681318636679634</v>
      </c>
    </row>
    <row r="168" spans="1:6" x14ac:dyDescent="0.3">
      <c r="A168" s="1">
        <v>45133.109305555554</v>
      </c>
      <c r="B168">
        <v>33.799999999999997</v>
      </c>
      <c r="C168">
        <v>6390687</v>
      </c>
      <c r="D168">
        <f t="shared" si="7"/>
        <v>30.315523024266479</v>
      </c>
      <c r="E168">
        <f t="shared" si="6"/>
        <v>6386211.4172875788</v>
      </c>
      <c r="F168">
        <f t="shared" si="8"/>
        <v>72.326012166767214</v>
      </c>
    </row>
    <row r="169" spans="1:6" x14ac:dyDescent="0.3">
      <c r="A169" s="1">
        <v>45133.109351851854</v>
      </c>
      <c r="B169">
        <v>33.86</v>
      </c>
      <c r="C169">
        <v>6390339</v>
      </c>
      <c r="D169">
        <f t="shared" si="7"/>
        <v>30.343401446883327</v>
      </c>
      <c r="E169">
        <f t="shared" si="6"/>
        <v>6385858.7283910299</v>
      </c>
      <c r="F169">
        <f t="shared" si="8"/>
        <v>72.965634980127888</v>
      </c>
    </row>
    <row r="170" spans="1:6" x14ac:dyDescent="0.3">
      <c r="A170" s="1">
        <v>45133.109398148146</v>
      </c>
      <c r="B170">
        <v>33.92</v>
      </c>
      <c r="C170">
        <v>6390691</v>
      </c>
      <c r="D170">
        <f t="shared" si="7"/>
        <v>30.371532515776494</v>
      </c>
      <c r="E170">
        <f t="shared" si="6"/>
        <v>6386205.988337284</v>
      </c>
      <c r="F170">
        <f t="shared" si="8"/>
        <v>73.619718726852042</v>
      </c>
    </row>
    <row r="171" spans="1:6" x14ac:dyDescent="0.3">
      <c r="A171" s="1">
        <v>45133.109456018516</v>
      </c>
      <c r="B171">
        <v>33.979999999999997</v>
      </c>
      <c r="C171">
        <v>6390415</v>
      </c>
      <c r="D171">
        <f t="shared" si="7"/>
        <v>30.399914243803806</v>
      </c>
      <c r="E171">
        <f t="shared" si="6"/>
        <v>6385925.2560040103</v>
      </c>
      <c r="F171">
        <f t="shared" si="8"/>
        <v>74.229674365224227</v>
      </c>
    </row>
    <row r="172" spans="1:6" x14ac:dyDescent="0.3">
      <c r="A172" s="1">
        <v>45133.109502314815</v>
      </c>
      <c r="B172">
        <v>34.04</v>
      </c>
      <c r="C172">
        <v>6390494</v>
      </c>
      <c r="D172">
        <f t="shared" si="7"/>
        <v>30.428544659452594</v>
      </c>
      <c r="E172">
        <f t="shared" si="6"/>
        <v>6385999.4923469517</v>
      </c>
      <c r="F172">
        <f t="shared" si="8"/>
        <v>74.834832511277895</v>
      </c>
    </row>
    <row r="173" spans="1:6" x14ac:dyDescent="0.3">
      <c r="A173" s="1">
        <v>45133.109548611108</v>
      </c>
      <c r="B173">
        <v>34.11</v>
      </c>
      <c r="C173">
        <v>6390658</v>
      </c>
      <c r="D173">
        <f t="shared" si="7"/>
        <v>30.457500459851776</v>
      </c>
      <c r="E173">
        <f t="shared" si="6"/>
        <v>6386158.6472047651</v>
      </c>
      <c r="F173">
        <f t="shared" si="8"/>
        <v>75.474214433420613</v>
      </c>
    </row>
    <row r="174" spans="1:6" x14ac:dyDescent="0.3">
      <c r="A174" s="1">
        <v>45133.109606481485</v>
      </c>
      <c r="B174">
        <v>34.15</v>
      </c>
      <c r="C174">
        <v>6390439</v>
      </c>
      <c r="D174">
        <f t="shared" si="7"/>
        <v>30.486543126343204</v>
      </c>
      <c r="E174">
        <f t="shared" si="6"/>
        <v>6385934.7944744276</v>
      </c>
      <c r="F174">
        <f t="shared" si="8"/>
        <v>76.108567416298001</v>
      </c>
    </row>
    <row r="175" spans="1:6" x14ac:dyDescent="0.3">
      <c r="A175" s="1">
        <v>45133.109652777777</v>
      </c>
      <c r="B175">
        <v>34.22</v>
      </c>
      <c r="C175">
        <v>6390645</v>
      </c>
      <c r="D175">
        <f t="shared" si="7"/>
        <v>30.515907935102906</v>
      </c>
      <c r="E175">
        <f t="shared" si="6"/>
        <v>6386135.8804513197</v>
      </c>
      <c r="F175">
        <f t="shared" si="8"/>
        <v>76.757422781407683</v>
      </c>
    </row>
    <row r="176" spans="1:6" x14ac:dyDescent="0.3">
      <c r="A176" s="1">
        <v>45133.109699074077</v>
      </c>
      <c r="B176">
        <v>34.29</v>
      </c>
      <c r="C176">
        <v>6390644</v>
      </c>
      <c r="D176">
        <f t="shared" si="7"/>
        <v>30.54559235238095</v>
      </c>
      <c r="E176">
        <f t="shared" si="6"/>
        <v>6386129.9056175277</v>
      </c>
      <c r="F176">
        <f t="shared" si="8"/>
        <v>77.420666462966508</v>
      </c>
    </row>
    <row r="177" spans="1:6" x14ac:dyDescent="0.3">
      <c r="A177" s="1">
        <v>45133.109756944446</v>
      </c>
      <c r="B177">
        <v>34.35</v>
      </c>
      <c r="C177">
        <v>6390633</v>
      </c>
      <c r="D177">
        <f t="shared" si="7"/>
        <v>30.575515211221116</v>
      </c>
      <c r="E177">
        <f t="shared" si="6"/>
        <v>6386113.8818755243</v>
      </c>
      <c r="F177">
        <f t="shared" si="8"/>
        <v>78.098185292355041</v>
      </c>
    </row>
    <row r="178" spans="1:6" x14ac:dyDescent="0.3">
      <c r="A178" s="1">
        <v>45133.109803240739</v>
      </c>
      <c r="B178">
        <v>34.409999999999997</v>
      </c>
      <c r="C178">
        <v>6390649</v>
      </c>
      <c r="D178">
        <f t="shared" si="7"/>
        <v>30.605674636205766</v>
      </c>
      <c r="E178">
        <f t="shared" si="6"/>
        <v>6386124.8485935247</v>
      </c>
      <c r="F178">
        <f t="shared" si="8"/>
        <v>78.750883456432106</v>
      </c>
    </row>
    <row r="179" spans="1:6" x14ac:dyDescent="0.3">
      <c r="A179" s="1">
        <v>45133.109861111108</v>
      </c>
      <c r="B179">
        <v>34.46</v>
      </c>
      <c r="C179">
        <v>6390650</v>
      </c>
      <c r="D179">
        <f t="shared" si="7"/>
        <v>30.635990113532984</v>
      </c>
      <c r="E179">
        <f t="shared" si="6"/>
        <v>6386120.7782872058</v>
      </c>
      <c r="F179">
        <f t="shared" si="8"/>
        <v>79.417939712140708</v>
      </c>
    </row>
    <row r="180" spans="1:6" x14ac:dyDescent="0.3">
      <c r="A180" s="1">
        <v>45133.109907407408</v>
      </c>
      <c r="B180">
        <v>34.51</v>
      </c>
      <c r="C180">
        <v>6390552</v>
      </c>
      <c r="D180">
        <f t="shared" si="7"/>
        <v>30.66646041580217</v>
      </c>
      <c r="E180">
        <f t="shared" si="6"/>
        <v>6386017.7102313116</v>
      </c>
      <c r="F180">
        <f t="shared" si="8"/>
        <v>80.060257593960444</v>
      </c>
    </row>
    <row r="181" spans="1:6" x14ac:dyDescent="0.3">
      <c r="A181" s="1">
        <v>45133.109953703701</v>
      </c>
      <c r="B181">
        <v>34.57</v>
      </c>
      <c r="C181">
        <v>6390815</v>
      </c>
      <c r="D181">
        <f t="shared" si="7"/>
        <v>30.69716297840165</v>
      </c>
      <c r="E181">
        <f t="shared" si="6"/>
        <v>6386275.6134921946</v>
      </c>
      <c r="F181">
        <f t="shared" si="8"/>
        <v>80.697523444271411</v>
      </c>
    </row>
    <row r="182" spans="1:6" x14ac:dyDescent="0.3">
      <c r="A182" s="1">
        <v>45133.110011574077</v>
      </c>
      <c r="B182">
        <v>34.630000000000003</v>
      </c>
      <c r="C182">
        <v>6390568</v>
      </c>
      <c r="D182">
        <f t="shared" si="7"/>
        <v>30.728095974531104</v>
      </c>
      <c r="E182">
        <f t="shared" si="6"/>
        <v>6386023.4882954583</v>
      </c>
      <c r="F182">
        <f t="shared" si="8"/>
        <v>81.329776998884967</v>
      </c>
    </row>
    <row r="183" spans="1:6" x14ac:dyDescent="0.3">
      <c r="A183" s="1">
        <v>45133.11005787037</v>
      </c>
      <c r="B183">
        <v>34.700000000000003</v>
      </c>
      <c r="C183">
        <v>6390774</v>
      </c>
      <c r="D183">
        <f t="shared" si="7"/>
        <v>30.759336244893607</v>
      </c>
      <c r="E183">
        <f t="shared" si="6"/>
        <v>6386224.3039489854</v>
      </c>
      <c r="F183">
        <f t="shared" si="8"/>
        <v>81.976549448391822</v>
      </c>
    </row>
    <row r="184" spans="1:6" x14ac:dyDescent="0.3">
      <c r="A184" s="1">
        <v>45133.11010416667</v>
      </c>
      <c r="B184">
        <v>34.799999999999997</v>
      </c>
      <c r="C184">
        <v>6390913</v>
      </c>
      <c r="D184">
        <f t="shared" si="7"/>
        <v>30.791117332086063</v>
      </c>
      <c r="E184">
        <f t="shared" si="6"/>
        <v>6386357.9876619363</v>
      </c>
      <c r="F184">
        <f t="shared" si="8"/>
        <v>82.676710131759918</v>
      </c>
    </row>
    <row r="185" spans="1:6" x14ac:dyDescent="0.3">
      <c r="A185" s="1">
        <v>45133.110208333332</v>
      </c>
      <c r="B185">
        <v>34.86</v>
      </c>
      <c r="C185">
        <v>6390713</v>
      </c>
      <c r="D185">
        <f t="shared" si="7"/>
        <v>30.823120369874452</v>
      </c>
      <c r="E185">
        <f t="shared" si="6"/>
        <v>6386152.6056605466</v>
      </c>
      <c r="F185">
        <f t="shared" si="8"/>
        <v>83.410347366477907</v>
      </c>
    </row>
    <row r="186" spans="1:6" x14ac:dyDescent="0.3">
      <c r="A186" s="1">
        <v>45133.110254629632</v>
      </c>
      <c r="B186">
        <v>34.92</v>
      </c>
      <c r="C186">
        <v>6390655</v>
      </c>
      <c r="D186">
        <f t="shared" si="7"/>
        <v>30.855343612547756</v>
      </c>
      <c r="E186">
        <f t="shared" si="6"/>
        <v>6386089.2169369813</v>
      </c>
      <c r="F186">
        <f t="shared" si="8"/>
        <v>84.118722547034366</v>
      </c>
    </row>
    <row r="187" spans="1:6" x14ac:dyDescent="0.3">
      <c r="A187" s="1">
        <v>45133.110312500001</v>
      </c>
      <c r="B187">
        <v>34.979999999999997</v>
      </c>
      <c r="C187">
        <v>6390772</v>
      </c>
      <c r="D187">
        <f t="shared" si="7"/>
        <v>30.887785328125521</v>
      </c>
      <c r="E187">
        <f t="shared" si="6"/>
        <v>6386200.8215441136</v>
      </c>
      <c r="F187">
        <f t="shared" si="8"/>
        <v>84.802034367404914</v>
      </c>
    </row>
    <row r="188" spans="1:6" x14ac:dyDescent="0.3">
      <c r="A188" s="1">
        <v>45133.110358796293</v>
      </c>
      <c r="B188">
        <v>35.04</v>
      </c>
      <c r="C188">
        <v>6390610</v>
      </c>
      <c r="D188">
        <f t="shared" si="7"/>
        <v>30.92044379824986</v>
      </c>
      <c r="E188">
        <f t="shared" si="6"/>
        <v>6386033.4000426317</v>
      </c>
      <c r="F188">
        <f t="shared" si="8"/>
        <v>85.479971726088337</v>
      </c>
    </row>
    <row r="189" spans="1:6" x14ac:dyDescent="0.3">
      <c r="A189" s="1">
        <v>45133.110405092593</v>
      </c>
      <c r="B189">
        <v>35.1</v>
      </c>
      <c r="C189">
        <v>6390766</v>
      </c>
      <c r="D189">
        <f t="shared" si="7"/>
        <v>30.953317318078312</v>
      </c>
      <c r="E189">
        <f t="shared" si="6"/>
        <v>6386183.9526378885</v>
      </c>
      <c r="F189">
        <f t="shared" si="8"/>
        <v>86.152576894910965</v>
      </c>
    </row>
    <row r="190" spans="1:6" x14ac:dyDescent="0.3">
      <c r="A190" s="1">
        <v>45133.110462962963</v>
      </c>
      <c r="B190">
        <v>35.15</v>
      </c>
      <c r="C190">
        <v>6390792</v>
      </c>
      <c r="D190">
        <f t="shared" si="7"/>
        <v>30.986325543042508</v>
      </c>
      <c r="E190">
        <f t="shared" si="6"/>
        <v>6386204.4909577984</v>
      </c>
      <c r="F190">
        <f t="shared" si="8"/>
        <v>86.819891813216557</v>
      </c>
    </row>
    <row r="191" spans="1:6" x14ac:dyDescent="0.3">
      <c r="A191" s="1">
        <v>45133.110509259262</v>
      </c>
      <c r="B191">
        <v>35.200000000000003</v>
      </c>
      <c r="C191">
        <v>6390877</v>
      </c>
      <c r="D191">
        <f t="shared" si="7"/>
        <v>31.019467413644325</v>
      </c>
      <c r="E191">
        <f t="shared" si="6"/>
        <v>6386284.0151146436</v>
      </c>
      <c r="F191">
        <f t="shared" si="8"/>
        <v>87.481958090484881</v>
      </c>
    </row>
    <row r="192" spans="1:6" x14ac:dyDescent="0.3">
      <c r="A192" s="1">
        <v>45133.110555555555</v>
      </c>
      <c r="B192">
        <v>35.25</v>
      </c>
      <c r="C192">
        <v>6390857</v>
      </c>
      <c r="D192">
        <f t="shared" si="7"/>
        <v>31.052741878718926</v>
      </c>
      <c r="E192">
        <f t="shared" si="6"/>
        <v>6386258.5447115861</v>
      </c>
      <c r="F192">
        <f t="shared" si="8"/>
        <v>88.119325241608692</v>
      </c>
    </row>
    <row r="193" spans="1:6" x14ac:dyDescent="0.3">
      <c r="A193" s="1">
        <v>45133.110613425924</v>
      </c>
      <c r="B193">
        <v>35.31</v>
      </c>
      <c r="C193">
        <v>6390758</v>
      </c>
      <c r="D193">
        <f t="shared" si="7"/>
        <v>31.086226548504239</v>
      </c>
      <c r="E193">
        <f t="shared" si="6"/>
        <v>6386154.0487898933</v>
      </c>
      <c r="F193">
        <f t="shared" si="8"/>
        <v>88.751679300273082</v>
      </c>
    </row>
    <row r="194" spans="1:6" x14ac:dyDescent="0.3">
      <c r="A194" s="1">
        <v>45133.110659722224</v>
      </c>
      <c r="B194">
        <v>35.36</v>
      </c>
      <c r="C194">
        <v>6390709</v>
      </c>
      <c r="D194">
        <f t="shared" si="7"/>
        <v>31.119841116539291</v>
      </c>
      <c r="E194">
        <f t="shared" si="6"/>
        <v>6386099.5779579906</v>
      </c>
      <c r="F194">
        <f t="shared" si="8"/>
        <v>89.340076161394734</v>
      </c>
    </row>
    <row r="195" spans="1:6" x14ac:dyDescent="0.3">
      <c r="A195" s="1">
        <v>45133.110706018517</v>
      </c>
      <c r="B195">
        <v>35.409999999999997</v>
      </c>
      <c r="C195">
        <v>6390745</v>
      </c>
      <c r="D195">
        <f t="shared" si="7"/>
        <v>31.153584561133624</v>
      </c>
      <c r="E195">
        <f t="shared" ref="E195:E258" si="9">C195-(D195*H$2+F195)</f>
        <v>6386130.1904938398</v>
      </c>
      <c r="F195">
        <f t="shared" si="8"/>
        <v>89.826386260171361</v>
      </c>
    </row>
    <row r="196" spans="1:6" x14ac:dyDescent="0.3">
      <c r="A196" s="1">
        <v>45133.110763888886</v>
      </c>
      <c r="B196">
        <v>35.520000000000003</v>
      </c>
      <c r="C196">
        <v>6390858</v>
      </c>
      <c r="D196">
        <f t="shared" ref="D196:D259" si="10">D195+(B196-D195)/H$1</f>
        <v>31.187927787442849</v>
      </c>
      <c r="E196">
        <f t="shared" si="9"/>
        <v>6386237.6222789846</v>
      </c>
      <c r="F196">
        <f t="shared" si="8"/>
        <v>90.406330214130008</v>
      </c>
    </row>
    <row r="197" spans="1:6" x14ac:dyDescent="0.3">
      <c r="A197" s="1">
        <v>45133.110856481479</v>
      </c>
      <c r="B197">
        <v>35.58</v>
      </c>
      <c r="C197">
        <v>6390678</v>
      </c>
      <c r="D197">
        <f t="shared" si="10"/>
        <v>31.222472812320618</v>
      </c>
      <c r="E197">
        <f t="shared" si="9"/>
        <v>6386052.0293148151</v>
      </c>
      <c r="F197">
        <f t="shared" si="8"/>
        <v>90.981712727076854</v>
      </c>
    </row>
    <row r="198" spans="1:6" x14ac:dyDescent="0.3">
      <c r="A198" s="1">
        <v>45133.110914351855</v>
      </c>
      <c r="B198">
        <v>35.619999999999997</v>
      </c>
      <c r="C198">
        <v>6390814</v>
      </c>
      <c r="D198">
        <f t="shared" si="10"/>
        <v>31.257060742287869</v>
      </c>
      <c r="E198">
        <f t="shared" si="9"/>
        <v>6386182.4736278821</v>
      </c>
      <c r="F198">
        <f t="shared" si="8"/>
        <v>91.513586141547449</v>
      </c>
    </row>
    <row r="199" spans="1:6" x14ac:dyDescent="0.3">
      <c r="A199" s="1">
        <v>45133.110960648148</v>
      </c>
      <c r="B199">
        <v>35.67</v>
      </c>
      <c r="C199">
        <v>6390753</v>
      </c>
      <c r="D199">
        <f t="shared" si="10"/>
        <v>31.291769893017655</v>
      </c>
      <c r="E199">
        <f t="shared" si="9"/>
        <v>6386115.9240090447</v>
      </c>
      <c r="F199">
        <f t="shared" si="8"/>
        <v>92.02178443755642</v>
      </c>
    </row>
    <row r="200" spans="1:6" x14ac:dyDescent="0.3">
      <c r="A200" s="1">
        <v>45133.111018518517</v>
      </c>
      <c r="B200">
        <v>35.729999999999997</v>
      </c>
      <c r="C200">
        <v>6390808</v>
      </c>
      <c r="D200">
        <f t="shared" si="10"/>
        <v>31.326677964205697</v>
      </c>
      <c r="E200">
        <f t="shared" si="9"/>
        <v>6386165.3494946277</v>
      </c>
      <c r="F200">
        <f t="shared" si="8"/>
        <v>92.525985594645405</v>
      </c>
    </row>
    <row r="201" spans="1:6" x14ac:dyDescent="0.3">
      <c r="A201" s="1">
        <v>45133.111064814817</v>
      </c>
      <c r="B201">
        <v>35.770000000000003</v>
      </c>
      <c r="C201">
        <v>6390800</v>
      </c>
      <c r="D201">
        <f t="shared" si="10"/>
        <v>31.361626085010176</v>
      </c>
      <c r="E201">
        <f t="shared" si="9"/>
        <v>6386151.7926205685</v>
      </c>
      <c r="F201">
        <f t="shared" si="8"/>
        <v>93.006729284252089</v>
      </c>
    </row>
    <row r="202" spans="1:6" x14ac:dyDescent="0.3">
      <c r="A202" s="1">
        <v>45133.111111111109</v>
      </c>
      <c r="B202">
        <v>35.81</v>
      </c>
      <c r="C202">
        <v>6390769</v>
      </c>
      <c r="D202">
        <f t="shared" si="10"/>
        <v>31.396613940428306</v>
      </c>
      <c r="E202">
        <f t="shared" si="9"/>
        <v>6386115.2532481197</v>
      </c>
      <c r="F202">
        <f t="shared" si="8"/>
        <v>93.464200006712375</v>
      </c>
    </row>
    <row r="203" spans="1:6" x14ac:dyDescent="0.3">
      <c r="A203" s="1">
        <v>45133.111168981479</v>
      </c>
      <c r="B203">
        <v>35.86</v>
      </c>
      <c r="C203">
        <v>6390747</v>
      </c>
      <c r="D203">
        <f t="shared" si="10"/>
        <v>31.431719871069919</v>
      </c>
      <c r="E203">
        <f t="shared" si="9"/>
        <v>6386087.7003236795</v>
      </c>
      <c r="F203">
        <f t="shared" si="8"/>
        <v>93.918072578522214</v>
      </c>
    </row>
    <row r="204" spans="1:6" x14ac:dyDescent="0.3">
      <c r="A204" s="1">
        <v>45133.111215277779</v>
      </c>
      <c r="B204">
        <v>35.909999999999997</v>
      </c>
      <c r="C204">
        <v>6390955</v>
      </c>
      <c r="D204">
        <f t="shared" si="10"/>
        <v>31.466942948236365</v>
      </c>
      <c r="E204">
        <f t="shared" si="9"/>
        <v>6386290.1534456061</v>
      </c>
      <c r="F204">
        <f t="shared" si="8"/>
        <v>94.348883532951106</v>
      </c>
    </row>
    <row r="205" spans="1:6" x14ac:dyDescent="0.3">
      <c r="A205" s="1">
        <v>45133.111261574071</v>
      </c>
      <c r="B205">
        <v>35.94</v>
      </c>
      <c r="C205">
        <v>6390900</v>
      </c>
      <c r="D205">
        <f t="shared" si="10"/>
        <v>31.50212494426345</v>
      </c>
      <c r="E205">
        <f t="shared" si="9"/>
        <v>6386229.6549064675</v>
      </c>
      <c r="F205">
        <f t="shared" si="8"/>
        <v>94.737322489535643</v>
      </c>
    </row>
    <row r="206" spans="1:6" x14ac:dyDescent="0.3">
      <c r="A206" s="1">
        <v>45133.111319444448</v>
      </c>
      <c r="B206">
        <v>35.99</v>
      </c>
      <c r="C206">
        <v>6390802</v>
      </c>
      <c r="D206">
        <f t="shared" si="10"/>
        <v>31.537423488537264</v>
      </c>
      <c r="E206">
        <f t="shared" si="9"/>
        <v>6386126.1424941709</v>
      </c>
      <c r="F206">
        <f t="shared" ref="F206:F269" si="11">(D206-D195)*H$3</f>
        <v>95.12270625194995</v>
      </c>
    </row>
    <row r="207" spans="1:6" x14ac:dyDescent="0.3">
      <c r="A207" s="1">
        <v>45133.11136574074</v>
      </c>
      <c r="B207">
        <v>36.03</v>
      </c>
      <c r="C207">
        <v>6391028</v>
      </c>
      <c r="D207">
        <f t="shared" si="10"/>
        <v>31.572759011234282</v>
      </c>
      <c r="E207">
        <f t="shared" si="9"/>
        <v>6386346.7641843818</v>
      </c>
      <c r="F207">
        <f t="shared" si="11"/>
        <v>95.368616479058332</v>
      </c>
    </row>
    <row r="208" spans="1:6" x14ac:dyDescent="0.3">
      <c r="A208" s="1">
        <v>45133.11141203704</v>
      </c>
      <c r="B208">
        <v>36.07</v>
      </c>
      <c r="C208">
        <v>6390842</v>
      </c>
      <c r="D208">
        <f t="shared" si="10"/>
        <v>31.608131221507612</v>
      </c>
      <c r="E208">
        <f t="shared" si="9"/>
        <v>6386155.4214635072</v>
      </c>
      <c r="F208">
        <f t="shared" si="11"/>
        <v>95.573609010509244</v>
      </c>
    </row>
    <row r="209" spans="1:6" x14ac:dyDescent="0.3">
      <c r="A209" s="1">
        <v>45133.11146990741</v>
      </c>
      <c r="B209">
        <v>36.119999999999997</v>
      </c>
      <c r="C209">
        <v>6390915</v>
      </c>
      <c r="D209">
        <f t="shared" si="10"/>
        <v>31.643618483932993</v>
      </c>
      <c r="E209">
        <f t="shared" si="9"/>
        <v>6386223.0441521471</v>
      </c>
      <c r="F209">
        <f t="shared" si="11"/>
        <v>95.796480978748903</v>
      </c>
    </row>
    <row r="210" spans="1:6" x14ac:dyDescent="0.3">
      <c r="A210" s="1">
        <v>45133.111516203702</v>
      </c>
      <c r="B210">
        <v>36.14</v>
      </c>
      <c r="C210">
        <v>6390962</v>
      </c>
      <c r="D210">
        <f t="shared" si="10"/>
        <v>31.678983934184103</v>
      </c>
      <c r="E210">
        <f t="shared" si="9"/>
        <v>6386264.7447619727</v>
      </c>
      <c r="F210">
        <f t="shared" si="11"/>
        <v>95.959124687146385</v>
      </c>
    </row>
    <row r="211" spans="1:6" x14ac:dyDescent="0.3">
      <c r="A211" s="1">
        <v>45133.111562500002</v>
      </c>
      <c r="B211">
        <v>36.18</v>
      </c>
      <c r="C211">
        <v>6390807</v>
      </c>
      <c r="D211">
        <f t="shared" si="10"/>
        <v>31.714385836621929</v>
      </c>
      <c r="E211">
        <f t="shared" si="9"/>
        <v>6386104.4803399835</v>
      </c>
      <c r="F211">
        <f t="shared" si="11"/>
        <v>96.081505617160431</v>
      </c>
    </row>
    <row r="212" spans="1:6" x14ac:dyDescent="0.3">
      <c r="A212" s="1">
        <v>45133.111620370371</v>
      </c>
      <c r="B212">
        <v>36.24</v>
      </c>
      <c r="C212">
        <v>6390939</v>
      </c>
      <c r="D212">
        <f t="shared" si="10"/>
        <v>31.749981210808649</v>
      </c>
      <c r="E212">
        <f t="shared" si="9"/>
        <v>6386231.1497957194</v>
      </c>
      <c r="F212">
        <f t="shared" si="11"/>
        <v>96.241907517420771</v>
      </c>
    </row>
    <row r="213" spans="1:6" x14ac:dyDescent="0.3">
      <c r="A213" s="1">
        <v>45133.111712962964</v>
      </c>
      <c r="B213">
        <v>36.28</v>
      </c>
      <c r="C213">
        <v>6390828</v>
      </c>
      <c r="D213">
        <f t="shared" si="10"/>
        <v>31.785611228758253</v>
      </c>
      <c r="E213">
        <f t="shared" si="9"/>
        <v>6386114.8154811421</v>
      </c>
      <c r="F213">
        <f t="shared" si="11"/>
        <v>96.401047806449199</v>
      </c>
    </row>
    <row r="214" spans="1:6" x14ac:dyDescent="0.3">
      <c r="A214" s="1">
        <v>45133.111770833333</v>
      </c>
      <c r="B214">
        <v>36.31</v>
      </c>
      <c r="C214">
        <v>6390831</v>
      </c>
      <c r="D214">
        <f t="shared" si="10"/>
        <v>31.821196964851659</v>
      </c>
      <c r="E214">
        <f t="shared" si="9"/>
        <v>6386112.5278336219</v>
      </c>
      <c r="F214">
        <f t="shared" si="11"/>
        <v>96.519952872586401</v>
      </c>
    </row>
    <row r="215" spans="1:6" x14ac:dyDescent="0.3">
      <c r="A215" s="1">
        <v>45133.111817129633</v>
      </c>
      <c r="B215">
        <v>36.35</v>
      </c>
      <c r="C215">
        <v>6391134</v>
      </c>
      <c r="D215">
        <f t="shared" si="10"/>
        <v>31.856817420514574</v>
      </c>
      <c r="E215">
        <f t="shared" si="9"/>
        <v>6386410.2555701602</v>
      </c>
      <c r="F215">
        <f t="shared" si="11"/>
        <v>96.61843094578802</v>
      </c>
    </row>
    <row r="216" spans="1:6" x14ac:dyDescent="0.3">
      <c r="A216" s="1">
        <v>45133.111863425926</v>
      </c>
      <c r="B216">
        <v>36.369999999999997</v>
      </c>
      <c r="C216">
        <v>6390608</v>
      </c>
      <c r="D216">
        <f t="shared" si="10"/>
        <v>31.892315016396644</v>
      </c>
      <c r="E216">
        <f t="shared" si="9"/>
        <v>6385879.0214181142</v>
      </c>
      <c r="F216">
        <f t="shared" si="11"/>
        <v>96.696642690756235</v>
      </c>
    </row>
    <row r="217" spans="1:6" x14ac:dyDescent="0.3">
      <c r="A217" s="1">
        <v>45133.111921296295</v>
      </c>
      <c r="B217">
        <v>36.39</v>
      </c>
      <c r="C217">
        <v>6390998</v>
      </c>
      <c r="D217">
        <f t="shared" si="10"/>
        <v>31.927690718828568</v>
      </c>
      <c r="E217">
        <f t="shared" si="9"/>
        <v>6386263.8640612597</v>
      </c>
      <c r="F217">
        <f t="shared" si="11"/>
        <v>96.715763973890461</v>
      </c>
    </row>
    <row r="218" spans="1:6" x14ac:dyDescent="0.3">
      <c r="A218" s="1">
        <v>45133.111967592595</v>
      </c>
      <c r="B218">
        <v>36.43</v>
      </c>
      <c r="C218">
        <v>6390972</v>
      </c>
      <c r="D218">
        <f t="shared" si="10"/>
        <v>31.963102792810595</v>
      </c>
      <c r="E218">
        <f t="shared" si="9"/>
        <v>6386232.7015719209</v>
      </c>
      <c r="F218">
        <f t="shared" si="11"/>
        <v>96.73473486213868</v>
      </c>
    </row>
    <row r="219" spans="1:6" x14ac:dyDescent="0.3">
      <c r="A219" s="1">
        <v>45133.112025462964</v>
      </c>
      <c r="B219">
        <v>36.44</v>
      </c>
      <c r="C219">
        <v>6390876</v>
      </c>
      <c r="D219">
        <f t="shared" si="10"/>
        <v>31.998314992864</v>
      </c>
      <c r="E219">
        <f t="shared" si="9"/>
        <v>6386131.6267383015</v>
      </c>
      <c r="F219">
        <f t="shared" si="11"/>
        <v>96.695081236462315</v>
      </c>
    </row>
    <row r="220" spans="1:6" x14ac:dyDescent="0.3">
      <c r="A220" s="1">
        <v>45133.112071759257</v>
      </c>
      <c r="B220">
        <v>36.479999999999997</v>
      </c>
      <c r="C220">
        <v>6391032</v>
      </c>
      <c r="D220">
        <f t="shared" si="10"/>
        <v>32.03356485046497</v>
      </c>
      <c r="E220">
        <f t="shared" si="9"/>
        <v>6386282.565614894</v>
      </c>
      <c r="F220">
        <f t="shared" si="11"/>
        <v>96.636247731669116</v>
      </c>
    </row>
    <row r="221" spans="1:6" x14ac:dyDescent="0.3">
      <c r="A221" s="1">
        <v>45133.112118055556</v>
      </c>
      <c r="B221">
        <v>36.5</v>
      </c>
      <c r="C221">
        <v>6391031</v>
      </c>
      <c r="D221">
        <f t="shared" si="10"/>
        <v>32.068694763155044</v>
      </c>
      <c r="E221">
        <f t="shared" si="9"/>
        <v>6386276.5214504516</v>
      </c>
      <c r="F221">
        <f t="shared" si="11"/>
        <v>96.577876970836584</v>
      </c>
    </row>
    <row r="222" spans="1:6" x14ac:dyDescent="0.3">
      <c r="A222" s="1">
        <v>45133.112175925926</v>
      </c>
      <c r="B222">
        <v>36.51</v>
      </c>
      <c r="C222">
        <v>6390929</v>
      </c>
      <c r="D222">
        <f t="shared" si="10"/>
        <v>32.103627021203515</v>
      </c>
      <c r="E222">
        <f t="shared" si="9"/>
        <v>6386169.5640110681</v>
      </c>
      <c r="F222">
        <f t="shared" si="11"/>
        <v>96.461490012396283</v>
      </c>
    </row>
    <row r="223" spans="1:6" x14ac:dyDescent="0.3">
      <c r="A223" s="1">
        <v>45133.112222222226</v>
      </c>
      <c r="B223">
        <v>36.549999999999997</v>
      </c>
      <c r="C223">
        <v>6391206</v>
      </c>
      <c r="D223">
        <f t="shared" si="10"/>
        <v>32.138599138631186</v>
      </c>
      <c r="E223">
        <f t="shared" si="9"/>
        <v>6386441.6388503192</v>
      </c>
      <c r="F223">
        <f t="shared" si="11"/>
        <v>96.307034939244758</v>
      </c>
    </row>
    <row r="224" spans="1:6" x14ac:dyDescent="0.3">
      <c r="A224" s="1">
        <v>45133.112268518518</v>
      </c>
      <c r="B224">
        <v>36.56</v>
      </c>
      <c r="C224">
        <v>6390890</v>
      </c>
      <c r="D224">
        <f t="shared" si="10"/>
        <v>32.173374842526464</v>
      </c>
      <c r="E224">
        <f t="shared" si="9"/>
        <v>6386120.7994786287</v>
      </c>
      <c r="F224">
        <f t="shared" si="11"/>
        <v>96.095319401724225</v>
      </c>
    </row>
    <row r="225" spans="1:6" x14ac:dyDescent="0.3">
      <c r="A225" s="1">
        <v>45133.112326388888</v>
      </c>
      <c r="B225">
        <v>36.590000000000003</v>
      </c>
      <c r="C225">
        <v>6391143</v>
      </c>
      <c r="D225">
        <f t="shared" si="10"/>
        <v>32.208112984013411</v>
      </c>
      <c r="E225">
        <f t="shared" si="9"/>
        <v>6386368.9638975775</v>
      </c>
      <c r="F225">
        <f t="shared" si="11"/>
        <v>95.885269073279787</v>
      </c>
    </row>
    <row r="226" spans="1:6" x14ac:dyDescent="0.3">
      <c r="A226" s="1">
        <v>45133.112372685187</v>
      </c>
      <c r="B226">
        <v>36.61</v>
      </c>
      <c r="C226">
        <v>6390897</v>
      </c>
      <c r="D226">
        <f t="shared" si="10"/>
        <v>32.242735205397118</v>
      </c>
      <c r="E226">
        <f t="shared" si="9"/>
        <v>6386118.1824850654</v>
      </c>
      <c r="F226">
        <f t="shared" si="11"/>
        <v>95.637887321892364</v>
      </c>
    </row>
    <row r="227" spans="1:6" x14ac:dyDescent="0.3">
      <c r="A227" s="1">
        <v>45133.11241898148</v>
      </c>
      <c r="B227">
        <v>36.619999999999997</v>
      </c>
      <c r="C227">
        <v>6390940</v>
      </c>
      <c r="D227">
        <f t="shared" si="10"/>
        <v>32.27716376529051</v>
      </c>
      <c r="E227">
        <f t="shared" si="9"/>
        <v>6386156.4467474502</v>
      </c>
      <c r="F227">
        <f t="shared" si="11"/>
        <v>95.372959538221153</v>
      </c>
    </row>
    <row r="228" spans="1:6" x14ac:dyDescent="0.3">
      <c r="A228" s="1">
        <v>45133.112476851849</v>
      </c>
      <c r="B228">
        <v>36.64</v>
      </c>
      <c r="C228">
        <v>6390940</v>
      </c>
      <c r="D228">
        <f t="shared" si="10"/>
        <v>32.311478840036948</v>
      </c>
      <c r="E228">
        <f t="shared" si="9"/>
        <v>6386151.7254095394</v>
      </c>
      <c r="F228">
        <f t="shared" si="11"/>
        <v>95.110115494622818</v>
      </c>
    </row>
    <row r="229" spans="1:6" x14ac:dyDescent="0.3">
      <c r="A229" s="1">
        <v>45133.112523148149</v>
      </c>
      <c r="B229">
        <v>36.67</v>
      </c>
      <c r="C229">
        <v>6391134</v>
      </c>
      <c r="D229">
        <f t="shared" si="10"/>
        <v>32.34575997536772</v>
      </c>
      <c r="E229">
        <f t="shared" si="9"/>
        <v>6386341.0264256634</v>
      </c>
      <c r="F229">
        <f t="shared" si="11"/>
        <v>94.82984703451659</v>
      </c>
    </row>
    <row r="230" spans="1:6" x14ac:dyDescent="0.3">
      <c r="A230" s="1">
        <v>45133.112569444442</v>
      </c>
      <c r="B230">
        <v>36.68</v>
      </c>
      <c r="C230">
        <v>6391022</v>
      </c>
      <c r="D230">
        <f t="shared" si="10"/>
        <v>32.379850131956921</v>
      </c>
      <c r="E230">
        <f t="shared" si="9"/>
        <v>6386224.3529765904</v>
      </c>
      <c r="F230">
        <f t="shared" si="11"/>
        <v>94.551782973715632</v>
      </c>
    </row>
    <row r="231" spans="1:6" x14ac:dyDescent="0.3">
      <c r="A231" s="1">
        <v>45133.112627314818</v>
      </c>
      <c r="B231">
        <v>36.69</v>
      </c>
      <c r="C231">
        <v>6390989</v>
      </c>
      <c r="D231">
        <f t="shared" si="10"/>
        <v>32.413750811912216</v>
      </c>
      <c r="E231">
        <f t="shared" si="9"/>
        <v>6386186.7633367823</v>
      </c>
      <c r="F231">
        <f t="shared" si="11"/>
        <v>94.217430671984872</v>
      </c>
    </row>
    <row r="232" spans="1:6" x14ac:dyDescent="0.3">
      <c r="A232" s="1">
        <v>45133.112673611111</v>
      </c>
      <c r="B232">
        <v>36.71</v>
      </c>
      <c r="C232">
        <v>6391066</v>
      </c>
      <c r="D232">
        <f t="shared" si="10"/>
        <v>32.447542158661768</v>
      </c>
      <c r="E232">
        <f t="shared" si="9"/>
        <v>6386259.1869475739</v>
      </c>
      <c r="F232">
        <f t="shared" si="11"/>
        <v>93.885708155927489</v>
      </c>
    </row>
    <row r="233" spans="1:6" x14ac:dyDescent="0.3">
      <c r="A233" s="1">
        <v>45133.112719907411</v>
      </c>
      <c r="B233">
        <v>36.74</v>
      </c>
      <c r="C233">
        <v>6390989</v>
      </c>
      <c r="D233">
        <f t="shared" si="10"/>
        <v>32.481303685280537</v>
      </c>
      <c r="E233">
        <f t="shared" si="9"/>
        <v>6386177.5732970322</v>
      </c>
      <c r="F233">
        <f t="shared" si="11"/>
        <v>93.595578276082279</v>
      </c>
    </row>
    <row r="234" spans="1:6" x14ac:dyDescent="0.3">
      <c r="A234" s="1">
        <v>45133.11277777778</v>
      </c>
      <c r="B234">
        <v>36.75</v>
      </c>
      <c r="C234">
        <v>6390944</v>
      </c>
      <c r="D234">
        <f t="shared" si="10"/>
        <v>32.514878320043145</v>
      </c>
      <c r="E234">
        <f t="shared" si="9"/>
        <v>6386128.0429854207</v>
      </c>
      <c r="F234">
        <f t="shared" si="11"/>
        <v>93.249255056756638</v>
      </c>
    </row>
    <row r="235" spans="1:6" x14ac:dyDescent="0.3">
      <c r="A235" s="1">
        <v>45133.112824074073</v>
      </c>
      <c r="B235">
        <v>36.79</v>
      </c>
      <c r="C235">
        <v>6391108</v>
      </c>
      <c r="D235">
        <f t="shared" si="10"/>
        <v>32.548503492317714</v>
      </c>
      <c r="E235">
        <f t="shared" si="9"/>
        <v>6386287.4441341152</v>
      </c>
      <c r="F235">
        <f t="shared" si="11"/>
        <v>92.964131080065201</v>
      </c>
    </row>
    <row r="236" spans="1:6" x14ac:dyDescent="0.3">
      <c r="A236" s="1">
        <v>45133.112974537034</v>
      </c>
      <c r="B236">
        <v>36.81</v>
      </c>
      <c r="C236">
        <v>6391116</v>
      </c>
      <c r="D236">
        <f t="shared" si="10"/>
        <v>32.582021498340822</v>
      </c>
      <c r="E236">
        <f t="shared" si="9"/>
        <v>6386290.8780976282</v>
      </c>
      <c r="F236">
        <f t="shared" si="11"/>
        <v>92.661757925524995</v>
      </c>
    </row>
    <row r="237" spans="1:6" x14ac:dyDescent="0.3">
      <c r="A237" s="1">
        <v>45133.113032407404</v>
      </c>
      <c r="B237">
        <v>36.81</v>
      </c>
      <c r="C237">
        <v>6390953</v>
      </c>
      <c r="D237">
        <f t="shared" si="10"/>
        <v>32.615275874738572</v>
      </c>
      <c r="E237">
        <f t="shared" si="9"/>
        <v>6386123.3869579835</v>
      </c>
      <c r="F237">
        <f t="shared" si="11"/>
        <v>92.322779496011634</v>
      </c>
    </row>
    <row r="238" spans="1:6" x14ac:dyDescent="0.3">
      <c r="A238" s="1">
        <v>45133.113078703704</v>
      </c>
      <c r="B238">
        <v>36.83</v>
      </c>
      <c r="C238">
        <v>6391140</v>
      </c>
      <c r="D238">
        <f t="shared" si="10"/>
        <v>32.648426001310675</v>
      </c>
      <c r="E238">
        <f t="shared" si="9"/>
        <v>6386305.8888024362</v>
      </c>
      <c r="F238">
        <f t="shared" si="11"/>
        <v>92.005959005431706</v>
      </c>
    </row>
    <row r="239" spans="1:6" x14ac:dyDescent="0.3">
      <c r="A239" s="1">
        <v>45133.113125000003</v>
      </c>
      <c r="B239">
        <v>36.869999999999997</v>
      </c>
      <c r="C239">
        <v>6390999</v>
      </c>
      <c r="D239">
        <f t="shared" si="10"/>
        <v>32.681630004284742</v>
      </c>
      <c r="E239">
        <f t="shared" si="9"/>
        <v>6386160.3413460441</v>
      </c>
      <c r="F239">
        <f t="shared" si="11"/>
        <v>91.730613941962048</v>
      </c>
    </row>
    <row r="240" spans="1:6" x14ac:dyDescent="0.3">
      <c r="A240" s="1">
        <v>45133.113229166665</v>
      </c>
      <c r="B240">
        <v>36.880000000000003</v>
      </c>
      <c r="C240">
        <v>6391109</v>
      </c>
      <c r="D240">
        <f t="shared" si="10"/>
        <v>32.714651500500899</v>
      </c>
      <c r="E240">
        <f t="shared" si="9"/>
        <v>6386265.8572161775</v>
      </c>
      <c r="F240">
        <f t="shared" si="11"/>
        <v>91.418451019109355</v>
      </c>
    </row>
    <row r="241" spans="1:6" x14ac:dyDescent="0.3">
      <c r="A241" s="1">
        <v>45133.113275462965</v>
      </c>
      <c r="B241">
        <v>36.89</v>
      </c>
      <c r="C241">
        <v>6391003</v>
      </c>
      <c r="D241">
        <f t="shared" si="10"/>
        <v>32.747491925432023</v>
      </c>
      <c r="E241">
        <f t="shared" si="9"/>
        <v>6386155.3969312208</v>
      </c>
      <c r="F241">
        <f t="shared" si="11"/>
        <v>91.108743355508892</v>
      </c>
    </row>
    <row r="242" spans="1:6" x14ac:dyDescent="0.3">
      <c r="A242" s="1">
        <v>45133.113333333335</v>
      </c>
      <c r="B242">
        <v>36.9</v>
      </c>
      <c r="C242">
        <v>6391047</v>
      </c>
      <c r="D242">
        <f t="shared" si="10"/>
        <v>32.780152703260526</v>
      </c>
      <c r="E242">
        <f t="shared" si="9"/>
        <v>6386194.9603036251</v>
      </c>
      <c r="F242">
        <f t="shared" si="11"/>
        <v>90.801471639777247</v>
      </c>
    </row>
    <row r="243" spans="1:6" x14ac:dyDescent="0.3">
      <c r="A243" s="1">
        <v>45133.113379629627</v>
      </c>
      <c r="B243">
        <v>36.93</v>
      </c>
      <c r="C243">
        <v>6391053</v>
      </c>
      <c r="D243">
        <f t="shared" si="10"/>
        <v>32.812792553237252</v>
      </c>
      <c r="E243">
        <f t="shared" si="9"/>
        <v>6386196.5048071928</v>
      </c>
      <c r="F243">
        <f t="shared" si="11"/>
        <v>90.516108479733433</v>
      </c>
    </row>
    <row r="244" spans="1:6" x14ac:dyDescent="0.3">
      <c r="A244" s="1">
        <v>45133.113425925927</v>
      </c>
      <c r="B244">
        <v>36.94</v>
      </c>
      <c r="C244">
        <v>6391113</v>
      </c>
      <c r="D244">
        <f t="shared" si="10"/>
        <v>32.845254333696253</v>
      </c>
      <c r="E244">
        <f t="shared" si="9"/>
        <v>6386252.111913994</v>
      </c>
      <c r="F244">
        <f t="shared" si="11"/>
        <v>90.194006255777538</v>
      </c>
    </row>
    <row r="245" spans="1:6" x14ac:dyDescent="0.3">
      <c r="A245" s="1">
        <v>45133.113483796296</v>
      </c>
      <c r="B245">
        <v>36.94</v>
      </c>
      <c r="C245">
        <v>6391098</v>
      </c>
      <c r="D245">
        <f t="shared" si="10"/>
        <v>32.877460792075098</v>
      </c>
      <c r="E245">
        <f t="shared" si="9"/>
        <v>6386232.7730640443</v>
      </c>
      <c r="F245">
        <f t="shared" si="11"/>
        <v>89.85494569948132</v>
      </c>
    </row>
    <row r="246" spans="1:6" x14ac:dyDescent="0.3">
      <c r="A246" s="1">
        <v>45133.113530092596</v>
      </c>
      <c r="B246">
        <v>36.979999999999997</v>
      </c>
      <c r="C246">
        <v>6391252</v>
      </c>
      <c r="D246">
        <f t="shared" si="10"/>
        <v>32.909728549102084</v>
      </c>
      <c r="E246">
        <f t="shared" si="9"/>
        <v>6386382.4226437965</v>
      </c>
      <c r="F246">
        <f t="shared" si="11"/>
        <v>89.518551960755758</v>
      </c>
    </row>
    <row r="247" spans="1:6" x14ac:dyDescent="0.3">
      <c r="A247" s="1">
        <v>45133.113576388889</v>
      </c>
      <c r="B247">
        <v>36.99</v>
      </c>
      <c r="C247">
        <v>6391176</v>
      </c>
      <c r="D247">
        <f t="shared" si="10"/>
        <v>32.941821163239055</v>
      </c>
      <c r="E247">
        <f t="shared" si="9"/>
        <v>6386302.1145085562</v>
      </c>
      <c r="F247">
        <f t="shared" si="11"/>
        <v>89.165312296930963</v>
      </c>
    </row>
    <row r="248" spans="1:6" x14ac:dyDescent="0.3">
      <c r="A248" s="1">
        <v>45133.113634259258</v>
      </c>
      <c r="B248">
        <v>37</v>
      </c>
      <c r="C248">
        <v>6391036</v>
      </c>
      <c r="D248">
        <f t="shared" si="10"/>
        <v>32.973740012039748</v>
      </c>
      <c r="E248">
        <f t="shared" si="9"/>
        <v>6386157.8093422046</v>
      </c>
      <c r="F248">
        <f t="shared" si="11"/>
        <v>88.834342741118789</v>
      </c>
    </row>
    <row r="249" spans="1:6" x14ac:dyDescent="0.3">
      <c r="A249" s="1">
        <v>45133.113680555558</v>
      </c>
      <c r="B249">
        <v>37</v>
      </c>
      <c r="C249">
        <v>6391100</v>
      </c>
      <c r="D249">
        <f t="shared" si="10"/>
        <v>33.005407809087984</v>
      </c>
      <c r="E249">
        <f t="shared" si="9"/>
        <v>6386217.5770208705</v>
      </c>
      <c r="F249">
        <f t="shared" si="11"/>
        <v>88.466992829995462</v>
      </c>
    </row>
    <row r="250" spans="1:6" x14ac:dyDescent="0.3">
      <c r="A250" s="1">
        <v>45133.113726851851</v>
      </c>
      <c r="B250">
        <v>37.020000000000003</v>
      </c>
      <c r="C250">
        <v>6391212</v>
      </c>
      <c r="D250">
        <f t="shared" si="10"/>
        <v>33.036983835254546</v>
      </c>
      <c r="E250">
        <f t="shared" si="9"/>
        <v>6386325.3941232488</v>
      </c>
      <c r="F250">
        <f t="shared" si="11"/>
        <v>88.063548706459628</v>
      </c>
    </row>
    <row r="251" spans="1:6" x14ac:dyDescent="0.3">
      <c r="A251" s="1">
        <v>45133.11378472222</v>
      </c>
      <c r="B251">
        <v>37.049999999999997</v>
      </c>
      <c r="C251">
        <v>6390998</v>
      </c>
      <c r="D251">
        <f t="shared" si="10"/>
        <v>33.068547465481224</v>
      </c>
      <c r="E251">
        <f t="shared" si="9"/>
        <v>6386107.1708693579</v>
      </c>
      <c r="F251">
        <f t="shared" si="11"/>
        <v>87.702261332065376</v>
      </c>
    </row>
    <row r="252" spans="1:6" x14ac:dyDescent="0.3">
      <c r="A252" s="1">
        <v>45133.11383101852</v>
      </c>
      <c r="B252">
        <v>37.06</v>
      </c>
      <c r="C252">
        <v>6391256</v>
      </c>
      <c r="D252">
        <f t="shared" si="10"/>
        <v>33.099941490995917</v>
      </c>
      <c r="E252">
        <f t="shared" si="9"/>
        <v>6386360.9694085047</v>
      </c>
      <c r="F252">
        <f t="shared" si="11"/>
        <v>87.343815596134576</v>
      </c>
    </row>
    <row r="253" spans="1:6" x14ac:dyDescent="0.3">
      <c r="A253" s="1">
        <v>45133.113888888889</v>
      </c>
      <c r="B253">
        <v>37.06</v>
      </c>
      <c r="C253">
        <v>6391157</v>
      </c>
      <c r="D253">
        <f t="shared" si="10"/>
        <v>33.131088592657825</v>
      </c>
      <c r="E253">
        <f t="shared" si="9"/>
        <v>6386257.8204852249</v>
      </c>
      <c r="F253">
        <f t="shared" si="11"/>
        <v>86.968697380976977</v>
      </c>
    </row>
    <row r="254" spans="1:6" x14ac:dyDescent="0.3">
      <c r="A254" s="1">
        <v>45133.113935185182</v>
      </c>
      <c r="B254">
        <v>37.07</v>
      </c>
      <c r="C254">
        <v>6391139</v>
      </c>
      <c r="D254">
        <f t="shared" si="10"/>
        <v>33.162069365735491</v>
      </c>
      <c r="E254">
        <f t="shared" si="9"/>
        <v>6386235.7317538839</v>
      </c>
      <c r="F254">
        <f t="shared" si="11"/>
        <v>86.557546053553935</v>
      </c>
    </row>
    <row r="255" spans="1:6" x14ac:dyDescent="0.3">
      <c r="A255" s="1">
        <v>45133.113981481481</v>
      </c>
      <c r="B255">
        <v>37.119999999999997</v>
      </c>
      <c r="C255">
        <v>6391109</v>
      </c>
      <c r="D255">
        <f t="shared" si="10"/>
        <v>33.193199730995481</v>
      </c>
      <c r="E255">
        <f t="shared" si="9"/>
        <v>6386201.5400937358</v>
      </c>
      <c r="F255">
        <f t="shared" si="11"/>
        <v>86.227595629474678</v>
      </c>
    </row>
    <row r="256" spans="1:6" x14ac:dyDescent="0.3">
      <c r="A256" s="1">
        <v>45133.114085648151</v>
      </c>
      <c r="B256">
        <v>37.119999999999997</v>
      </c>
      <c r="C256">
        <v>6391234</v>
      </c>
      <c r="D256">
        <f t="shared" si="10"/>
        <v>33.224085246173246</v>
      </c>
      <c r="E256">
        <f t="shared" si="9"/>
        <v>6386322.3814023091</v>
      </c>
      <c r="F256">
        <f t="shared" si="11"/>
        <v>85.900240368918517</v>
      </c>
    </row>
    <row r="257" spans="1:6" x14ac:dyDescent="0.3">
      <c r="A257" s="1">
        <v>45133.114131944443</v>
      </c>
      <c r="B257">
        <v>37.130000000000003</v>
      </c>
      <c r="C257">
        <v>6391105</v>
      </c>
      <c r="D257">
        <f t="shared" si="10"/>
        <v>33.254806490226478</v>
      </c>
      <c r="E257">
        <f t="shared" si="9"/>
        <v>6386189.302471417</v>
      </c>
      <c r="F257">
        <f t="shared" si="11"/>
        <v>85.516984558174528</v>
      </c>
    </row>
    <row r="258" spans="1:6" x14ac:dyDescent="0.3">
      <c r="A258" s="1">
        <v>45133.114189814813</v>
      </c>
      <c r="B258">
        <v>37.15</v>
      </c>
      <c r="C258">
        <v>6390944</v>
      </c>
      <c r="D258">
        <f t="shared" si="10"/>
        <v>33.285443408334096</v>
      </c>
      <c r="E258">
        <f t="shared" si="9"/>
        <v>6386024.2132824715</v>
      </c>
      <c r="F258">
        <f t="shared" si="11"/>
        <v>85.156234941847359</v>
      </c>
    </row>
    <row r="259" spans="1:6" x14ac:dyDescent="0.3">
      <c r="A259" s="1">
        <v>45133.114236111112</v>
      </c>
      <c r="B259">
        <v>37.17</v>
      </c>
      <c r="C259">
        <v>6391067</v>
      </c>
      <c r="D259">
        <f t="shared" si="10"/>
        <v>33.315996663746091</v>
      </c>
      <c r="E259">
        <f t="shared" ref="E259:E322" si="12">C259-(D259*H$2+F259)</f>
        <v>6386143.113916155</v>
      </c>
      <c r="F259">
        <f t="shared" si="11"/>
        <v>84.817814501660663</v>
      </c>
    </row>
    <row r="260" spans="1:6" x14ac:dyDescent="0.3">
      <c r="A260" s="1">
        <v>45133.114282407405</v>
      </c>
      <c r="B260">
        <v>37.18</v>
      </c>
      <c r="C260">
        <v>6391049</v>
      </c>
      <c r="D260">
        <f t="shared" ref="D260:D323" si="13">D259+(B260-D259)/H$1</f>
        <v>33.346388261360772</v>
      </c>
      <c r="E260">
        <f t="shared" si="12"/>
        <v>6386121.0158766937</v>
      </c>
      <c r="F260">
        <f t="shared" si="11"/>
        <v>84.501547611644881</v>
      </c>
    </row>
    <row r="261" spans="1:6" x14ac:dyDescent="0.3">
      <c r="A261" s="1">
        <v>45133.114340277774</v>
      </c>
      <c r="B261">
        <v>37.19</v>
      </c>
      <c r="C261">
        <v>6391228</v>
      </c>
      <c r="D261">
        <f t="shared" si="13"/>
        <v>33.3766194726674</v>
      </c>
      <c r="E261">
        <f t="shared" si="12"/>
        <v>6386295.9581371862</v>
      </c>
      <c r="F261">
        <f t="shared" si="11"/>
        <v>84.168276492558476</v>
      </c>
    </row>
    <row r="262" spans="1:6" x14ac:dyDescent="0.3">
      <c r="A262" s="1">
        <v>45133.114386574074</v>
      </c>
      <c r="B262">
        <v>37.19</v>
      </c>
      <c r="C262">
        <v>6391048</v>
      </c>
      <c r="D262">
        <f t="shared" si="13"/>
        <v>33.406612906019532</v>
      </c>
      <c r="E262">
        <f t="shared" si="12"/>
        <v>6386111.9907883741</v>
      </c>
      <c r="F262">
        <f t="shared" si="11"/>
        <v>83.77915135336147</v>
      </c>
    </row>
    <row r="263" spans="1:6" x14ac:dyDescent="0.3">
      <c r="A263" s="1">
        <v>45133.114432870374</v>
      </c>
      <c r="B263">
        <v>37.229999999999997</v>
      </c>
      <c r="C263">
        <v>6391096</v>
      </c>
      <c r="D263">
        <f t="shared" si="13"/>
        <v>33.436685044155439</v>
      </c>
      <c r="E263">
        <f t="shared" si="12"/>
        <v>6386155.9504719889</v>
      </c>
      <c r="F263">
        <f t="shared" si="11"/>
        <v>83.451562107317571</v>
      </c>
    </row>
    <row r="264" spans="1:6" x14ac:dyDescent="0.3">
      <c r="A264" s="1">
        <v>45133.114490740743</v>
      </c>
      <c r="B264">
        <v>37.24</v>
      </c>
      <c r="C264">
        <v>6391139</v>
      </c>
      <c r="D264">
        <f t="shared" si="13"/>
        <v>33.46659930863224</v>
      </c>
      <c r="E264">
        <f t="shared" si="12"/>
        <v>6386194.911018013</v>
      </c>
      <c r="F264">
        <f t="shared" si="11"/>
        <v>83.146041220708582</v>
      </c>
    </row>
    <row r="265" spans="1:6" x14ac:dyDescent="0.3">
      <c r="A265" s="1">
        <v>45133.114537037036</v>
      </c>
      <c r="B265">
        <v>37.25</v>
      </c>
      <c r="C265">
        <v>6391129</v>
      </c>
      <c r="D265">
        <f t="shared" si="13"/>
        <v>33.496356941175755</v>
      </c>
      <c r="E265">
        <f t="shared" si="12"/>
        <v>6386180.8919114303</v>
      </c>
      <c r="F265">
        <f t="shared" si="11"/>
        <v>82.842923351653724</v>
      </c>
    </row>
    <row r="266" spans="1:6" x14ac:dyDescent="0.3">
      <c r="A266" s="1">
        <v>45133.114583333336</v>
      </c>
      <c r="B266">
        <v>37.25</v>
      </c>
      <c r="C266">
        <v>6391253</v>
      </c>
      <c r="D266">
        <f t="shared" si="13"/>
        <v>33.525880520610222</v>
      </c>
      <c r="E266">
        <f t="shared" si="12"/>
        <v>6386301.0018752171</v>
      </c>
      <c r="F266">
        <f t="shared" si="11"/>
        <v>82.444730763098832</v>
      </c>
    </row>
    <row r="267" spans="1:6" x14ac:dyDescent="0.3">
      <c r="A267" s="1">
        <v>45133.114641203705</v>
      </c>
      <c r="B267">
        <v>37.28</v>
      </c>
      <c r="C267">
        <v>6391117</v>
      </c>
      <c r="D267">
        <f t="shared" si="13"/>
        <v>33.555407847241796</v>
      </c>
      <c r="E267">
        <f t="shared" si="12"/>
        <v>6386161.0496875215</v>
      </c>
      <c r="F267">
        <f t="shared" si="11"/>
        <v>82.108145386029193</v>
      </c>
    </row>
    <row r="268" spans="1:6" x14ac:dyDescent="0.3">
      <c r="A268" s="1">
        <v>45133.114687499998</v>
      </c>
      <c r="B268">
        <v>37.31</v>
      </c>
      <c r="C268">
        <v>6391186</v>
      </c>
      <c r="D268">
        <f t="shared" si="13"/>
        <v>33.584938891597595</v>
      </c>
      <c r="E268">
        <f t="shared" si="12"/>
        <v>6386226.0553289512</v>
      </c>
      <c r="F268">
        <f t="shared" si="11"/>
        <v>81.813190893096717</v>
      </c>
    </row>
    <row r="269" spans="1:6" x14ac:dyDescent="0.3">
      <c r="A269" s="1">
        <v>45133.114733796298</v>
      </c>
      <c r="B269">
        <v>37.31</v>
      </c>
      <c r="C269">
        <v>6391254</v>
      </c>
      <c r="D269">
        <f t="shared" si="13"/>
        <v>33.614237665031482</v>
      </c>
      <c r="E269">
        <f t="shared" si="12"/>
        <v>6386290.1313707987</v>
      </c>
      <c r="F269">
        <f t="shared" si="11"/>
        <v>81.481572775093554</v>
      </c>
    </row>
    <row r="270" spans="1:6" x14ac:dyDescent="0.3">
      <c r="A270" s="1">
        <v>45133.114791666667</v>
      </c>
      <c r="B270">
        <v>37.31</v>
      </c>
      <c r="C270">
        <v>6391080</v>
      </c>
      <c r="D270">
        <f t="shared" si="13"/>
        <v>33.643305994427067</v>
      </c>
      <c r="E270">
        <f t="shared" si="12"/>
        <v>6386112.2772593405</v>
      </c>
      <c r="F270">
        <f t="shared" ref="F270:F333" si="14">(D270-D259)*H$3</f>
        <v>81.113579402924984</v>
      </c>
    </row>
    <row r="271" spans="1:6" x14ac:dyDescent="0.3">
      <c r="A271" s="1">
        <v>45133.114837962959</v>
      </c>
      <c r="B271">
        <v>37.32</v>
      </c>
      <c r="C271">
        <v>6391167</v>
      </c>
      <c r="D271">
        <f t="shared" si="13"/>
        <v>33.672224345433982</v>
      </c>
      <c r="E271">
        <f t="shared" si="12"/>
        <v>6386195.4420374995</v>
      </c>
      <c r="F271">
        <f t="shared" si="14"/>
        <v>80.748480413994557</v>
      </c>
    </row>
    <row r="272" spans="1:6" x14ac:dyDescent="0.3">
      <c r="A272" s="1">
        <v>45133.114895833336</v>
      </c>
      <c r="B272">
        <v>37.340000000000003</v>
      </c>
      <c r="C272">
        <v>6391160</v>
      </c>
      <c r="D272">
        <f t="shared" si="13"/>
        <v>33.701072550814303</v>
      </c>
      <c r="E272">
        <f t="shared" si="12"/>
        <v>6386184.594640757</v>
      </c>
      <c r="F272">
        <f t="shared" si="14"/>
        <v>80.405744810384249</v>
      </c>
    </row>
    <row r="273" spans="1:6" x14ac:dyDescent="0.3">
      <c r="A273" s="1">
        <v>45133.114942129629</v>
      </c>
      <c r="B273">
        <v>37.369999999999997</v>
      </c>
      <c r="C273">
        <v>6391294</v>
      </c>
      <c r="D273">
        <f t="shared" si="13"/>
        <v>33.729929815420398</v>
      </c>
      <c r="E273">
        <f t="shared" si="12"/>
        <v>6386314.6847571582</v>
      </c>
      <c r="F273">
        <f t="shared" si="14"/>
        <v>80.124180231687347</v>
      </c>
    </row>
    <row r="274" spans="1:6" x14ac:dyDescent="0.3">
      <c r="A274" s="1">
        <v>45133.114988425928</v>
      </c>
      <c r="B274">
        <v>37.369999999999997</v>
      </c>
      <c r="C274">
        <v>6391364</v>
      </c>
      <c r="D274">
        <f t="shared" si="13"/>
        <v>33.758560108593542</v>
      </c>
      <c r="E274">
        <f t="shared" si="12"/>
        <v>6386380.8835930889</v>
      </c>
      <c r="F274">
        <f t="shared" si="14"/>
        <v>79.766863177418116</v>
      </c>
    </row>
    <row r="275" spans="1:6" x14ac:dyDescent="0.3">
      <c r="A275" s="1">
        <v>45133.115046296298</v>
      </c>
      <c r="B275">
        <v>37.380000000000003</v>
      </c>
      <c r="C275">
        <v>6391131</v>
      </c>
      <c r="D275">
        <f t="shared" si="13"/>
        <v>33.787043868670231</v>
      </c>
      <c r="E275">
        <f t="shared" si="12"/>
        <v>6386144.1009021876</v>
      </c>
      <c r="F275">
        <f t="shared" si="14"/>
        <v>79.412356533799681</v>
      </c>
    </row>
    <row r="276" spans="1:6" x14ac:dyDescent="0.3">
      <c r="A276" s="1">
        <v>45133.11509259259</v>
      </c>
      <c r="B276">
        <v>37.39</v>
      </c>
      <c r="C276">
        <v>6391215</v>
      </c>
      <c r="D276">
        <f t="shared" si="13"/>
        <v>33.815382248179212</v>
      </c>
      <c r="E276">
        <f t="shared" si="12"/>
        <v>6386224.3365391586</v>
      </c>
      <c r="F276">
        <f t="shared" si="14"/>
        <v>79.060638196073072</v>
      </c>
    </row>
    <row r="277" spans="1:6" x14ac:dyDescent="0.3">
      <c r="A277" s="1">
        <v>45133.11513888889</v>
      </c>
      <c r="B277">
        <v>37.42</v>
      </c>
      <c r="C277">
        <v>6391114</v>
      </c>
      <c r="D277">
        <f t="shared" si="13"/>
        <v>33.843733696854279</v>
      </c>
      <c r="E277">
        <f t="shared" si="12"/>
        <v>6386119.509036188</v>
      </c>
      <c r="F277">
        <f t="shared" si="14"/>
        <v>78.770161535278191</v>
      </c>
    </row>
    <row r="278" spans="1:6" x14ac:dyDescent="0.3">
      <c r="A278" s="1">
        <v>45133.11519675926</v>
      </c>
      <c r="B278">
        <v>37.44</v>
      </c>
      <c r="C278">
        <v>6391261</v>
      </c>
      <c r="D278">
        <f t="shared" si="13"/>
        <v>33.872019458767312</v>
      </c>
      <c r="E278">
        <f t="shared" si="12"/>
        <v>6386262.708281138</v>
      </c>
      <c r="F278">
        <f t="shared" si="14"/>
        <v>78.462477797171218</v>
      </c>
    </row>
    <row r="279" spans="1:6" x14ac:dyDescent="0.3">
      <c r="A279" s="1">
        <v>45133.115347222221</v>
      </c>
      <c r="B279">
        <v>37.479999999999997</v>
      </c>
      <c r="C279">
        <v>6391324</v>
      </c>
      <c r="D279">
        <f t="shared" si="13"/>
        <v>33.900397356835342</v>
      </c>
      <c r="E279">
        <f t="shared" si="12"/>
        <v>6386321.8722317377</v>
      </c>
      <c r="F279">
        <f t="shared" si="14"/>
        <v>78.176705855437675</v>
      </c>
    </row>
    <row r="280" spans="1:6" x14ac:dyDescent="0.3">
      <c r="A280" s="1">
        <v>45133.115439814814</v>
      </c>
      <c r="B280">
        <v>37.5</v>
      </c>
      <c r="C280">
        <v>6391258</v>
      </c>
      <c r="D280">
        <f t="shared" si="13"/>
        <v>33.928709360108577</v>
      </c>
      <c r="E280">
        <f t="shared" si="12"/>
        <v>6386252.0045221765</v>
      </c>
      <c r="F280">
        <f t="shared" si="14"/>
        <v>77.93216513424322</v>
      </c>
    </row>
    <row r="281" spans="1:6" x14ac:dyDescent="0.3">
      <c r="A281" s="1">
        <v>45133.115497685183</v>
      </c>
      <c r="B281">
        <v>37.5</v>
      </c>
      <c r="C281">
        <v>6391355</v>
      </c>
      <c r="D281">
        <f t="shared" si="13"/>
        <v>33.95679868060018</v>
      </c>
      <c r="E281">
        <f t="shared" si="12"/>
        <v>6386345.1672333637</v>
      </c>
      <c r="F281">
        <f t="shared" si="14"/>
        <v>77.689547802485095</v>
      </c>
    </row>
    <row r="282" spans="1:6" x14ac:dyDescent="0.3">
      <c r="A282" s="1">
        <v>45133.115543981483</v>
      </c>
      <c r="B282">
        <v>37.5</v>
      </c>
      <c r="C282">
        <v>6391343</v>
      </c>
      <c r="D282">
        <f t="shared" si="13"/>
        <v>33.984667069780045</v>
      </c>
      <c r="E282">
        <f t="shared" si="12"/>
        <v>6386329.3796177981</v>
      </c>
      <c r="F282">
        <f t="shared" si="14"/>
        <v>77.42934696479044</v>
      </c>
    </row>
    <row r="283" spans="1:6" x14ac:dyDescent="0.3">
      <c r="A283" s="1">
        <v>45133.115590277775</v>
      </c>
      <c r="B283">
        <v>37.5</v>
      </c>
      <c r="C283">
        <v>6391271</v>
      </c>
      <c r="D283">
        <f t="shared" si="13"/>
        <v>34.012316265342193</v>
      </c>
      <c r="E283">
        <f t="shared" si="12"/>
        <v>6386253.6607765509</v>
      </c>
      <c r="F283">
        <f t="shared" si="14"/>
        <v>77.132209153629077</v>
      </c>
    </row>
    <row r="284" spans="1:6" x14ac:dyDescent="0.3">
      <c r="A284" s="1">
        <v>45133.115648148145</v>
      </c>
      <c r="B284">
        <v>37.520000000000003</v>
      </c>
      <c r="C284">
        <v>6391433</v>
      </c>
      <c r="D284">
        <f t="shared" si="13"/>
        <v>34.039905297583203</v>
      </c>
      <c r="E284">
        <f t="shared" si="12"/>
        <v>6386411.9678285662</v>
      </c>
      <c r="F284">
        <f t="shared" si="14"/>
        <v>76.817916657192583</v>
      </c>
    </row>
    <row r="285" spans="1:6" x14ac:dyDescent="0.3">
      <c r="A285" s="1">
        <v>45133.115694444445</v>
      </c>
      <c r="B285">
        <v>37.54</v>
      </c>
      <c r="C285">
        <v>6391163</v>
      </c>
      <c r="D285">
        <f t="shared" si="13"/>
        <v>34.067434639706462</v>
      </c>
      <c r="E285">
        <f t="shared" si="12"/>
        <v>6386138.2420948837</v>
      </c>
      <c r="F285">
        <f t="shared" si="14"/>
        <v>76.545079704399953</v>
      </c>
    </row>
    <row r="286" spans="1:6" x14ac:dyDescent="0.3">
      <c r="A286" s="1">
        <v>45133.115752314814</v>
      </c>
      <c r="B286">
        <v>37.549999999999997</v>
      </c>
      <c r="C286">
        <v>6391297</v>
      </c>
      <c r="D286">
        <f t="shared" si="13"/>
        <v>34.094826108058427</v>
      </c>
      <c r="E286">
        <f t="shared" si="12"/>
        <v>6386268.5342410859</v>
      </c>
      <c r="F286">
        <f t="shared" si="14"/>
        <v>76.274388699776765</v>
      </c>
    </row>
    <row r="287" spans="1:6" x14ac:dyDescent="0.3">
      <c r="A287" s="1">
        <v>45133.115798611114</v>
      </c>
      <c r="B287">
        <v>37.56</v>
      </c>
      <c r="C287">
        <v>6391301</v>
      </c>
      <c r="D287">
        <f t="shared" si="13"/>
        <v>34.122080787059531</v>
      </c>
      <c r="E287">
        <f t="shared" si="12"/>
        <v>6386268.844126543</v>
      </c>
      <c r="F287">
        <f t="shared" si="14"/>
        <v>76.005826764766269</v>
      </c>
    </row>
    <row r="288" spans="1:6" x14ac:dyDescent="0.3">
      <c r="A288" s="1">
        <v>45133.115844907406</v>
      </c>
      <c r="B288">
        <v>37.56</v>
      </c>
      <c r="C288">
        <v>6391351</v>
      </c>
      <c r="D288">
        <f t="shared" si="13"/>
        <v>34.14912109946588</v>
      </c>
      <c r="E288">
        <f t="shared" si="12"/>
        <v>6386315.2415112089</v>
      </c>
      <c r="F288">
        <f t="shared" si="14"/>
        <v>75.680901851628363</v>
      </c>
    </row>
    <row r="289" spans="1:6" x14ac:dyDescent="0.3">
      <c r="A289" s="1">
        <v>45133.115902777776</v>
      </c>
      <c r="B289">
        <v>37.56</v>
      </c>
      <c r="C289">
        <v>6391234</v>
      </c>
      <c r="D289">
        <f t="shared" si="13"/>
        <v>34.175948731337947</v>
      </c>
      <c r="E289">
        <f t="shared" si="12"/>
        <v>6386194.7062151087</v>
      </c>
      <c r="F289">
        <f t="shared" si="14"/>
        <v>75.319549040171353</v>
      </c>
    </row>
    <row r="290" spans="1:6" x14ac:dyDescent="0.3">
      <c r="A290" s="1">
        <v>45133.115949074076</v>
      </c>
      <c r="B290">
        <v>37.58</v>
      </c>
      <c r="C290">
        <v>6391439</v>
      </c>
      <c r="D290">
        <f t="shared" si="13"/>
        <v>34.202722661744858</v>
      </c>
      <c r="E290">
        <f t="shared" si="12"/>
        <v>6386396.2148603993</v>
      </c>
      <c r="F290">
        <f t="shared" si="14"/>
        <v>74.922054847234108</v>
      </c>
    </row>
    <row r="291" spans="1:6" x14ac:dyDescent="0.3">
      <c r="A291" s="1">
        <v>45133.115995370368</v>
      </c>
      <c r="B291">
        <v>37.590000000000003</v>
      </c>
      <c r="C291">
        <v>6391263</v>
      </c>
      <c r="D291">
        <f t="shared" si="13"/>
        <v>34.229364659930447</v>
      </c>
      <c r="E291">
        <f t="shared" si="12"/>
        <v>6386216.7590338774</v>
      </c>
      <c r="F291">
        <f t="shared" si="14"/>
        <v>74.508195303424941</v>
      </c>
    </row>
    <row r="292" spans="1:6" x14ac:dyDescent="0.3">
      <c r="A292" s="1">
        <v>45133.116053240738</v>
      </c>
      <c r="B292">
        <v>37.61</v>
      </c>
      <c r="C292">
        <v>6391249</v>
      </c>
      <c r="D292">
        <f t="shared" si="13"/>
        <v>34.255954416718019</v>
      </c>
      <c r="E292">
        <f t="shared" si="12"/>
        <v>6386199.2685566228</v>
      </c>
      <c r="F292">
        <f t="shared" si="14"/>
        <v>74.136574429301007</v>
      </c>
    </row>
    <row r="293" spans="1:6" x14ac:dyDescent="0.3">
      <c r="A293" s="1">
        <v>45133.116099537037</v>
      </c>
      <c r="B293">
        <v>37.619999999999997</v>
      </c>
      <c r="C293">
        <v>6391306</v>
      </c>
      <c r="D293">
        <f t="shared" si="13"/>
        <v>34.282413689867532</v>
      </c>
      <c r="E293">
        <f t="shared" si="12"/>
        <v>6386252.7746171206</v>
      </c>
      <c r="F293">
        <f t="shared" si="14"/>
        <v>73.78736823717044</v>
      </c>
    </row>
    <row r="294" spans="1:6" x14ac:dyDescent="0.3">
      <c r="A294" s="1">
        <v>45133.11614583333</v>
      </c>
      <c r="B294">
        <v>37.619999999999997</v>
      </c>
      <c r="C294">
        <v>6391329</v>
      </c>
      <c r="D294">
        <f t="shared" si="13"/>
        <v>34.308664852538669</v>
      </c>
      <c r="E294">
        <f t="shared" si="12"/>
        <v>6386272.3081585485</v>
      </c>
      <c r="F294">
        <f t="shared" si="14"/>
        <v>73.440908661218316</v>
      </c>
    </row>
    <row r="295" spans="1:6" x14ac:dyDescent="0.3">
      <c r="A295" s="1">
        <v>45133.116203703707</v>
      </c>
      <c r="B295">
        <v>37.619999999999997</v>
      </c>
      <c r="C295">
        <v>6391179</v>
      </c>
      <c r="D295">
        <f t="shared" si="13"/>
        <v>34.334709541585589</v>
      </c>
      <c r="E295">
        <f t="shared" si="12"/>
        <v>6386118.9079482937</v>
      </c>
      <c r="F295">
        <f t="shared" si="14"/>
        <v>73.058190563819011</v>
      </c>
    </row>
    <row r="296" spans="1:6" x14ac:dyDescent="0.3">
      <c r="A296" s="1">
        <v>45133.116249999999</v>
      </c>
      <c r="B296">
        <v>37.630000000000003</v>
      </c>
      <c r="C296">
        <v>6391373</v>
      </c>
      <c r="D296">
        <f t="shared" si="13"/>
        <v>34.360628034123103</v>
      </c>
      <c r="E296">
        <f t="shared" si="12"/>
        <v>6386309.5425493475</v>
      </c>
      <c r="F296">
        <f t="shared" si="14"/>
        <v>72.658990896923896</v>
      </c>
    </row>
    <row r="297" spans="1:6" x14ac:dyDescent="0.3">
      <c r="A297" s="1">
        <v>45133.116296296299</v>
      </c>
      <c r="B297">
        <v>37.64</v>
      </c>
      <c r="C297">
        <v>6391192</v>
      </c>
      <c r="D297">
        <f t="shared" si="13"/>
        <v>34.386421322726321</v>
      </c>
      <c r="E297">
        <f t="shared" si="12"/>
        <v>6386125.192196141</v>
      </c>
      <c r="F297">
        <f t="shared" si="14"/>
        <v>72.262931060559225</v>
      </c>
    </row>
    <row r="298" spans="1:6" x14ac:dyDescent="0.3">
      <c r="A298" s="1">
        <v>45133.116354166668</v>
      </c>
      <c r="B298">
        <v>37.65</v>
      </c>
      <c r="C298">
        <v>6391279</v>
      </c>
      <c r="D298">
        <f t="shared" si="13"/>
        <v>34.412090392163442</v>
      </c>
      <c r="E298">
        <f t="shared" si="12"/>
        <v>6386208.8567703338</v>
      </c>
      <c r="F298">
        <f t="shared" si="14"/>
        <v>71.869986358975254</v>
      </c>
    </row>
    <row r="299" spans="1:6" x14ac:dyDescent="0.3">
      <c r="A299" s="1">
        <v>45133.116400462961</v>
      </c>
      <c r="B299">
        <v>37.68</v>
      </c>
      <c r="C299">
        <v>6391285</v>
      </c>
      <c r="D299">
        <f t="shared" si="13"/>
        <v>34.437793525727194</v>
      </c>
      <c r="E299">
        <f t="shared" si="12"/>
        <v>6386211.4548308598</v>
      </c>
      <c r="F299">
        <f t="shared" si="14"/>
        <v>71.538607592597742</v>
      </c>
    </row>
    <row r="300" spans="1:6" x14ac:dyDescent="0.3">
      <c r="A300" s="1">
        <v>45133.116446759261</v>
      </c>
      <c r="B300">
        <v>37.69</v>
      </c>
      <c r="C300">
        <v>6391262</v>
      </c>
      <c r="D300">
        <f t="shared" si="13"/>
        <v>34.463373149222498</v>
      </c>
      <c r="E300">
        <f t="shared" si="12"/>
        <v>6386185.0487327604</v>
      </c>
      <c r="F300">
        <f t="shared" si="14"/>
        <v>71.229326991420109</v>
      </c>
    </row>
    <row r="301" spans="1:6" x14ac:dyDescent="0.3">
      <c r="A301" s="1">
        <v>45133.11650462963</v>
      </c>
      <c r="B301">
        <v>37.69</v>
      </c>
      <c r="C301">
        <v>6391254</v>
      </c>
      <c r="D301">
        <f t="shared" si="13"/>
        <v>34.488751580959729</v>
      </c>
      <c r="E301">
        <f t="shared" si="12"/>
        <v>6386173.7084082244</v>
      </c>
      <c r="F301">
        <f t="shared" si="14"/>
        <v>70.883495444503069</v>
      </c>
    </row>
    <row r="302" spans="1:6" x14ac:dyDescent="0.3">
      <c r="A302" s="1">
        <v>45133.116550925923</v>
      </c>
      <c r="B302">
        <v>37.69</v>
      </c>
      <c r="C302">
        <v>6391210</v>
      </c>
      <c r="D302">
        <f t="shared" si="13"/>
        <v>34.513930403375142</v>
      </c>
      <c r="E302">
        <f t="shared" si="12"/>
        <v>6386126.4138481561</v>
      </c>
      <c r="F302">
        <f t="shared" si="14"/>
        <v>70.520892203808046</v>
      </c>
    </row>
    <row r="303" spans="1:6" x14ac:dyDescent="0.3">
      <c r="A303" s="1">
        <v>45133.116597222222</v>
      </c>
      <c r="B303">
        <v>37.69</v>
      </c>
      <c r="C303">
        <v>6391441</v>
      </c>
      <c r="D303">
        <f t="shared" si="13"/>
        <v>34.538911186458634</v>
      </c>
      <c r="E303">
        <f t="shared" si="12"/>
        <v>6386354.1841843706</v>
      </c>
      <c r="F303">
        <f t="shared" si="14"/>
        <v>70.122157416652456</v>
      </c>
    </row>
    <row r="304" spans="1:6" x14ac:dyDescent="0.3">
      <c r="A304" s="1">
        <v>45133.116655092592</v>
      </c>
      <c r="B304">
        <v>37.729999999999997</v>
      </c>
      <c r="C304">
        <v>6391240</v>
      </c>
      <c r="D304">
        <f t="shared" si="13"/>
        <v>34.564010100391741</v>
      </c>
      <c r="E304">
        <f t="shared" si="12"/>
        <v>6386149.8757508863</v>
      </c>
      <c r="F304">
        <f t="shared" si="14"/>
        <v>69.785034105542209</v>
      </c>
    </row>
    <row r="305" spans="1:6" x14ac:dyDescent="0.3">
      <c r="A305" s="1">
        <v>45133.116759259261</v>
      </c>
      <c r="B305">
        <v>37.75</v>
      </c>
      <c r="C305">
        <v>6391235</v>
      </c>
      <c r="D305">
        <f t="shared" si="13"/>
        <v>34.589068909768237</v>
      </c>
      <c r="E305">
        <f t="shared" si="12"/>
        <v>6386141.5315073784</v>
      </c>
      <c r="F305">
        <f t="shared" si="14"/>
        <v>69.489545909590092</v>
      </c>
    </row>
    <row r="306" spans="1:6" x14ac:dyDescent="0.3">
      <c r="A306" s="1">
        <v>45133.116805555554</v>
      </c>
      <c r="B306">
        <v>37.75</v>
      </c>
      <c r="C306">
        <v>6391513</v>
      </c>
      <c r="D306">
        <f t="shared" si="13"/>
        <v>34.613930623752985</v>
      </c>
      <c r="E306">
        <f t="shared" si="12"/>
        <v>6386416.2135673929</v>
      </c>
      <c r="F306">
        <f t="shared" si="14"/>
        <v>69.196381820935827</v>
      </c>
    </row>
    <row r="307" spans="1:6" x14ac:dyDescent="0.3">
      <c r="A307" s="1">
        <v>45133.116851851853</v>
      </c>
      <c r="B307">
        <v>37.75</v>
      </c>
      <c r="C307">
        <v>6391461</v>
      </c>
      <c r="D307">
        <f t="shared" si="13"/>
        <v>34.638596792563035</v>
      </c>
      <c r="E307">
        <f t="shared" si="12"/>
        <v>6386360.9412158141</v>
      </c>
      <c r="F307">
        <f t="shared" si="14"/>
        <v>68.886031792433926</v>
      </c>
    </row>
    <row r="308" spans="1:6" x14ac:dyDescent="0.3">
      <c r="A308" s="1">
        <v>45133.116909722223</v>
      </c>
      <c r="B308">
        <v>37.75</v>
      </c>
      <c r="C308">
        <v>6391287</v>
      </c>
      <c r="D308">
        <f t="shared" si="13"/>
        <v>34.663068954222489</v>
      </c>
      <c r="E308">
        <f t="shared" si="12"/>
        <v>6386183.7140940726</v>
      </c>
      <c r="F308">
        <f t="shared" si="14"/>
        <v>68.558630996888454</v>
      </c>
    </row>
    <row r="309" spans="1:6" x14ac:dyDescent="0.3">
      <c r="A309" s="1">
        <v>45133.116956018515</v>
      </c>
      <c r="B309">
        <v>37.75</v>
      </c>
      <c r="C309">
        <v>6391246</v>
      </c>
      <c r="D309">
        <f t="shared" si="13"/>
        <v>34.687348634658399</v>
      </c>
      <c r="E309">
        <f t="shared" si="12"/>
        <v>6386139.5318464236</v>
      </c>
      <c r="F309">
        <f t="shared" si="14"/>
        <v>68.214313543924817</v>
      </c>
    </row>
    <row r="310" spans="1:6" x14ac:dyDescent="0.3">
      <c r="A310" s="1">
        <v>45133.117002314815</v>
      </c>
      <c r="B310">
        <v>37.76</v>
      </c>
      <c r="C310">
        <v>6391191</v>
      </c>
      <c r="D310">
        <f t="shared" si="13"/>
        <v>34.711516000930963</v>
      </c>
      <c r="E310">
        <f t="shared" si="12"/>
        <v>6386081.4021875057</v>
      </c>
      <c r="F310">
        <f t="shared" si="14"/>
        <v>67.833720721046902</v>
      </c>
    </row>
    <row r="311" spans="1:6" x14ac:dyDescent="0.3">
      <c r="A311" s="1">
        <v>45133.117060185185</v>
      </c>
      <c r="B311">
        <v>37.78</v>
      </c>
      <c r="C311">
        <v>6391508</v>
      </c>
      <c r="D311">
        <f t="shared" si="13"/>
        <v>34.735650589561317</v>
      </c>
      <c r="E311">
        <f t="shared" si="12"/>
        <v>6386395.2548042126</v>
      </c>
      <c r="F311">
        <f t="shared" si="14"/>
        <v>67.47561314735114</v>
      </c>
    </row>
    <row r="312" spans="1:6" x14ac:dyDescent="0.3">
      <c r="A312" s="1">
        <v>45133.117106481484</v>
      </c>
      <c r="B312">
        <v>37.79</v>
      </c>
      <c r="C312">
        <v>6391196</v>
      </c>
      <c r="D312">
        <f t="shared" si="13"/>
        <v>34.759674005220859</v>
      </c>
      <c r="E312">
        <f t="shared" si="12"/>
        <v>6386080.1012601294</v>
      </c>
      <c r="F312">
        <f t="shared" si="14"/>
        <v>67.139813969303958</v>
      </c>
    </row>
    <row r="313" spans="1:6" x14ac:dyDescent="0.3">
      <c r="A313" s="1">
        <v>45133.117152777777</v>
      </c>
      <c r="B313">
        <v>37.799999999999997</v>
      </c>
      <c r="C313">
        <v>6391474</v>
      </c>
      <c r="D313">
        <f t="shared" si="13"/>
        <v>34.783587122319865</v>
      </c>
      <c r="E313">
        <f t="shared" si="12"/>
        <v>6386354.9416037137</v>
      </c>
      <c r="F313">
        <f t="shared" si="14"/>
        <v>66.826147724380775</v>
      </c>
    </row>
    <row r="314" spans="1:6" x14ac:dyDescent="0.3">
      <c r="A314" s="1">
        <v>45133.117210648146</v>
      </c>
      <c r="B314">
        <v>37.81</v>
      </c>
      <c r="C314">
        <v>6391558</v>
      </c>
      <c r="D314">
        <f t="shared" si="13"/>
        <v>34.807390808391091</v>
      </c>
      <c r="E314">
        <f t="shared" si="12"/>
        <v>6386435.7758830404</v>
      </c>
      <c r="F314">
        <f t="shared" si="14"/>
        <v>66.534440330122237</v>
      </c>
    </row>
    <row r="315" spans="1:6" x14ac:dyDescent="0.3">
      <c r="A315" s="1">
        <v>45133.117256944446</v>
      </c>
      <c r="B315">
        <v>37.81</v>
      </c>
      <c r="C315">
        <v>6391373</v>
      </c>
      <c r="D315">
        <f t="shared" si="13"/>
        <v>34.831007271008851</v>
      </c>
      <c r="E315">
        <f t="shared" si="12"/>
        <v>6386247.7130288221</v>
      </c>
      <c r="F315">
        <f t="shared" si="14"/>
        <v>66.167060236715798</v>
      </c>
    </row>
    <row r="316" spans="1:6" x14ac:dyDescent="0.3">
      <c r="A316" s="1">
        <v>45133.117407407408</v>
      </c>
      <c r="B316">
        <v>37.82</v>
      </c>
      <c r="C316">
        <v>6391285</v>
      </c>
      <c r="D316">
        <f t="shared" si="13"/>
        <v>34.854516635879321</v>
      </c>
      <c r="E316">
        <f t="shared" si="12"/>
        <v>6386156.6823325008</v>
      </c>
      <c r="F316">
        <f t="shared" si="14"/>
        <v>65.78307793560495</v>
      </c>
    </row>
    <row r="317" spans="1:6" x14ac:dyDescent="0.3">
      <c r="A317" s="1">
        <v>45133.1174537037</v>
      </c>
      <c r="B317">
        <v>37.840000000000003</v>
      </c>
      <c r="C317">
        <v>6391153</v>
      </c>
      <c r="D317">
        <f t="shared" si="13"/>
        <v>34.877998398494888</v>
      </c>
      <c r="E317">
        <f t="shared" si="12"/>
        <v>6386021.6136416653</v>
      </c>
      <c r="F317">
        <f t="shared" si="14"/>
        <v>65.441099310298597</v>
      </c>
    </row>
    <row r="318" spans="1:6" x14ac:dyDescent="0.3">
      <c r="A318" s="1">
        <v>45133.117511574077</v>
      </c>
      <c r="B318">
        <v>37.840000000000003</v>
      </c>
      <c r="C318">
        <v>6391335</v>
      </c>
      <c r="D318">
        <f t="shared" si="13"/>
        <v>34.901295469685891</v>
      </c>
      <c r="E318">
        <f t="shared" si="12"/>
        <v>6386200.5690870453</v>
      </c>
      <c r="F318">
        <f t="shared" si="14"/>
        <v>65.101810454090582</v>
      </c>
    </row>
    <row r="319" spans="1:6" x14ac:dyDescent="0.3">
      <c r="A319" s="1">
        <v>45133.11755787037</v>
      </c>
      <c r="B319">
        <v>37.86</v>
      </c>
      <c r="C319">
        <v>6391377</v>
      </c>
      <c r="D319">
        <f t="shared" si="13"/>
        <v>34.924566608378342</v>
      </c>
      <c r="E319">
        <f t="shared" si="12"/>
        <v>6386239.4866469102</v>
      </c>
      <c r="F319">
        <f t="shared" si="14"/>
        <v>64.804173745732726</v>
      </c>
    </row>
    <row r="320" spans="1:6" x14ac:dyDescent="0.3">
      <c r="A320" s="1">
        <v>45133.117615740739</v>
      </c>
      <c r="B320">
        <v>37.869999999999997</v>
      </c>
      <c r="C320">
        <v>6391256</v>
      </c>
      <c r="D320">
        <f t="shared" si="13"/>
        <v>34.947733365404439</v>
      </c>
      <c r="E320">
        <f t="shared" si="12"/>
        <v>6386115.3975351872</v>
      </c>
      <c r="F320">
        <f t="shared" si="14"/>
        <v>64.528369810710572</v>
      </c>
    </row>
    <row r="321" spans="1:6" x14ac:dyDescent="0.3">
      <c r="A321" s="1">
        <v>45133.117662037039</v>
      </c>
      <c r="B321">
        <v>37.869999999999997</v>
      </c>
      <c r="C321">
        <v>6391416</v>
      </c>
      <c r="D321">
        <f t="shared" si="13"/>
        <v>34.970717908623683</v>
      </c>
      <c r="E321">
        <f t="shared" si="12"/>
        <v>6386272.352212064</v>
      </c>
      <c r="F321">
        <f t="shared" si="14"/>
        <v>64.235243392788263</v>
      </c>
    </row>
    <row r="322" spans="1:6" x14ac:dyDescent="0.3">
      <c r="A322" s="1">
        <v>45133.117708333331</v>
      </c>
      <c r="B322">
        <v>37.869999999999997</v>
      </c>
      <c r="C322">
        <v>6391420</v>
      </c>
      <c r="D322">
        <f t="shared" si="13"/>
        <v>34.993521671204796</v>
      </c>
      <c r="E322">
        <f t="shared" si="12"/>
        <v>6386273.3698248966</v>
      </c>
      <c r="F322">
        <f t="shared" si="14"/>
        <v>63.90543897141113</v>
      </c>
    </row>
    <row r="323" spans="1:6" x14ac:dyDescent="0.3">
      <c r="A323" s="1">
        <v>45133.117766203701</v>
      </c>
      <c r="B323">
        <v>37.869999999999997</v>
      </c>
      <c r="C323">
        <v>6391272</v>
      </c>
      <c r="D323">
        <f t="shared" si="13"/>
        <v>35.016146075044169</v>
      </c>
      <c r="E323">
        <f t="shared" ref="E323:E386" si="15">C323-(D323*H$2+F323)</f>
        <v>6386122.4303869065</v>
      </c>
      <c r="F323">
        <f t="shared" si="14"/>
        <v>63.558736797889793</v>
      </c>
    </row>
    <row r="324" spans="1:6" x14ac:dyDescent="0.3">
      <c r="A324" s="1">
        <v>45133.117812500001</v>
      </c>
      <c r="B324">
        <v>37.869999999999997</v>
      </c>
      <c r="C324">
        <v>6391241</v>
      </c>
      <c r="D324">
        <f t="shared" ref="D324:D387" si="16">D323+(B324-D323)/H$1</f>
        <v>35.038592530854537</v>
      </c>
      <c r="E324">
        <f t="shared" si="15"/>
        <v>6386088.5335602844</v>
      </c>
      <c r="F324">
        <f t="shared" si="14"/>
        <v>63.195269778340794</v>
      </c>
    </row>
    <row r="325" spans="1:6" x14ac:dyDescent="0.3">
      <c r="A325" s="1">
        <v>45133.117858796293</v>
      </c>
      <c r="B325">
        <v>37.89</v>
      </c>
      <c r="C325">
        <v>6391408</v>
      </c>
      <c r="D325">
        <f t="shared" si="16"/>
        <v>35.061019744522987</v>
      </c>
      <c r="E325">
        <f t="shared" si="15"/>
        <v>6386252.6171779884</v>
      </c>
      <c r="F325">
        <f t="shared" si="14"/>
        <v>62.854153308162118</v>
      </c>
    </row>
    <row r="326" spans="1:6" x14ac:dyDescent="0.3">
      <c r="A326" s="1">
        <v>45133.117962962962</v>
      </c>
      <c r="B326">
        <v>37.89</v>
      </c>
      <c r="C326">
        <v>6391278</v>
      </c>
      <c r="D326">
        <f t="shared" si="16"/>
        <v>35.083270561124948</v>
      </c>
      <c r="E326">
        <f t="shared" si="15"/>
        <v>6386119.7237339532</v>
      </c>
      <c r="F326">
        <f t="shared" si="14"/>
        <v>62.515719825962492</v>
      </c>
    </row>
    <row r="327" spans="1:6" x14ac:dyDescent="0.3">
      <c r="A327" s="1">
        <v>45133.118009259262</v>
      </c>
      <c r="B327">
        <v>37.89</v>
      </c>
      <c r="C327">
        <v>6391518</v>
      </c>
      <c r="D327">
        <f t="shared" si="16"/>
        <v>35.105346368078642</v>
      </c>
      <c r="E327">
        <f t="shared" si="15"/>
        <v>6386356.8725395305</v>
      </c>
      <c r="F327">
        <f t="shared" si="14"/>
        <v>62.16045646188666</v>
      </c>
    </row>
    <row r="328" spans="1:6" x14ac:dyDescent="0.3">
      <c r="A328" s="1">
        <v>45133.118067129632</v>
      </c>
      <c r="B328">
        <v>37.9</v>
      </c>
      <c r="C328">
        <v>6391222</v>
      </c>
      <c r="D328">
        <f t="shared" si="16"/>
        <v>35.127327195024847</v>
      </c>
      <c r="E328">
        <f t="shared" si="15"/>
        <v>6386058.0518382331</v>
      </c>
      <c r="F328">
        <f t="shared" si="14"/>
        <v>61.788495588231697</v>
      </c>
    </row>
    <row r="329" spans="1:6" x14ac:dyDescent="0.3">
      <c r="A329" s="1">
        <v>45133.118113425924</v>
      </c>
      <c r="B329">
        <v>37.92</v>
      </c>
      <c r="C329">
        <v>6391500</v>
      </c>
      <c r="D329">
        <f t="shared" si="16"/>
        <v>35.149292442146127</v>
      </c>
      <c r="E329">
        <f t="shared" si="15"/>
        <v>6386333.1914907452</v>
      </c>
      <c r="F329">
        <f t="shared" si="14"/>
        <v>61.45844383808619</v>
      </c>
    </row>
    <row r="330" spans="1:6" x14ac:dyDescent="0.3">
      <c r="A330" s="1">
        <v>45133.118159722224</v>
      </c>
      <c r="B330">
        <v>37.93</v>
      </c>
      <c r="C330">
        <v>6391358</v>
      </c>
      <c r="D330">
        <f t="shared" si="16"/>
        <v>35.171163578847661</v>
      </c>
      <c r="E330">
        <f t="shared" si="15"/>
        <v>6386188.3617083766</v>
      </c>
      <c r="F330">
        <f t="shared" si="14"/>
        <v>61.111496281112579</v>
      </c>
    </row>
    <row r="331" spans="1:6" x14ac:dyDescent="0.3">
      <c r="A331" s="1">
        <v>45133.118217592593</v>
      </c>
      <c r="B331">
        <v>37.93</v>
      </c>
      <c r="C331">
        <v>6391279</v>
      </c>
      <c r="D331">
        <f t="shared" si="16"/>
        <v>35.192862692202382</v>
      </c>
      <c r="E331">
        <f t="shared" si="15"/>
        <v>6386106.5736748995</v>
      </c>
      <c r="F331">
        <f t="shared" si="14"/>
        <v>60.7477858081308</v>
      </c>
    </row>
    <row r="332" spans="1:6" x14ac:dyDescent="0.3">
      <c r="A332" s="1">
        <v>45133.118263888886</v>
      </c>
      <c r="B332">
        <v>37.94</v>
      </c>
      <c r="C332">
        <v>6391649</v>
      </c>
      <c r="D332">
        <f t="shared" si="16"/>
        <v>35.214469788362869</v>
      </c>
      <c r="E332">
        <f t="shared" si="15"/>
        <v>6386473.7766542351</v>
      </c>
      <c r="F332">
        <f t="shared" si="14"/>
        <v>60.40642779935844</v>
      </c>
    </row>
    <row r="333" spans="1:6" x14ac:dyDescent="0.3">
      <c r="A333" s="1">
        <v>45133.118310185186</v>
      </c>
      <c r="B333">
        <v>37.94</v>
      </c>
      <c r="C333">
        <v>6391475</v>
      </c>
      <c r="D333">
        <f t="shared" si="16"/>
        <v>35.235906937938168</v>
      </c>
      <c r="E333">
        <f t="shared" si="15"/>
        <v>6386297.0016330145</v>
      </c>
      <c r="F333">
        <f t="shared" si="14"/>
        <v>60.06775467834003</v>
      </c>
    </row>
    <row r="334" spans="1:6" x14ac:dyDescent="0.3">
      <c r="A334" s="1">
        <v>45133.118368055555</v>
      </c>
      <c r="B334">
        <v>37.94</v>
      </c>
      <c r="C334">
        <v>6391495</v>
      </c>
      <c r="D334">
        <f t="shared" si="16"/>
        <v>35.257175477611455</v>
      </c>
      <c r="E334">
        <f t="shared" si="15"/>
        <v>6386314.2484382056</v>
      </c>
      <c r="F334">
        <f t="shared" ref="F334:F397" si="17">(D334-D323)*H$3</f>
        <v>59.73174532759338</v>
      </c>
    </row>
    <row r="335" spans="1:6" x14ac:dyDescent="0.3">
      <c r="A335" s="1">
        <v>45133.118414351855</v>
      </c>
      <c r="B335">
        <v>37.94</v>
      </c>
      <c r="C335">
        <v>6391370</v>
      </c>
      <c r="D335">
        <f t="shared" si="16"/>
        <v>35.278276733552474</v>
      </c>
      <c r="E335">
        <f t="shared" si="15"/>
        <v>6386186.5168981375</v>
      </c>
      <c r="F335">
        <f t="shared" si="17"/>
        <v>59.398378795731382</v>
      </c>
    </row>
    <row r="336" spans="1:6" x14ac:dyDescent="0.3">
      <c r="A336" s="1">
        <v>45133.118460648147</v>
      </c>
      <c r="B336">
        <v>37.94</v>
      </c>
      <c r="C336">
        <v>6391392</v>
      </c>
      <c r="D336">
        <f t="shared" si="16"/>
        <v>35.299212021500217</v>
      </c>
      <c r="E336">
        <f t="shared" si="15"/>
        <v>6386205.8458260223</v>
      </c>
      <c r="F336">
        <f t="shared" si="17"/>
        <v>59.028650761525789</v>
      </c>
    </row>
    <row r="337" spans="1:6" x14ac:dyDescent="0.3">
      <c r="A337" s="1">
        <v>45133.118518518517</v>
      </c>
      <c r="B337">
        <v>37.94</v>
      </c>
      <c r="C337">
        <v>6391277</v>
      </c>
      <c r="D337">
        <f t="shared" si="16"/>
        <v>35.319982646844984</v>
      </c>
      <c r="E337">
        <f t="shared" si="15"/>
        <v>6386088.1957627274</v>
      </c>
      <c r="F337">
        <f t="shared" si="17"/>
        <v>58.661830754219167</v>
      </c>
    </row>
    <row r="338" spans="1:6" x14ac:dyDescent="0.3">
      <c r="A338" s="1">
        <v>45133.118564814817</v>
      </c>
      <c r="B338">
        <v>37.94</v>
      </c>
      <c r="C338">
        <v>6391443</v>
      </c>
      <c r="D338">
        <f t="shared" si="16"/>
        <v>35.340589904709766</v>
      </c>
      <c r="E338">
        <f t="shared" si="15"/>
        <v>6386251.566543011</v>
      </c>
      <c r="F338">
        <f t="shared" si="17"/>
        <v>58.297895901269094</v>
      </c>
    </row>
    <row r="339" spans="1:6" x14ac:dyDescent="0.3">
      <c r="A339" s="1">
        <v>45133.118622685186</v>
      </c>
      <c r="B339">
        <v>37.94</v>
      </c>
      <c r="C339">
        <v>6391279</v>
      </c>
      <c r="D339">
        <f t="shared" si="16"/>
        <v>35.361035080031016</v>
      </c>
      <c r="E339">
        <f t="shared" si="15"/>
        <v>6386084.9774946989</v>
      </c>
      <c r="F339">
        <f t="shared" si="17"/>
        <v>57.917331742719455</v>
      </c>
    </row>
    <row r="340" spans="1:6" x14ac:dyDescent="0.3">
      <c r="A340" s="1">
        <v>45133.118668981479</v>
      </c>
      <c r="B340">
        <v>37.96</v>
      </c>
      <c r="C340">
        <v>6391322</v>
      </c>
      <c r="D340">
        <f t="shared" si="16"/>
        <v>35.3814767539088</v>
      </c>
      <c r="E340">
        <f t="shared" si="15"/>
        <v>6386125.3859617068</v>
      </c>
      <c r="F340">
        <f t="shared" si="17"/>
        <v>57.539760840584272</v>
      </c>
    </row>
    <row r="341" spans="1:6" x14ac:dyDescent="0.3">
      <c r="A341" s="1">
        <v>45133.118715277778</v>
      </c>
      <c r="B341">
        <v>37.97</v>
      </c>
      <c r="C341">
        <v>6391503</v>
      </c>
      <c r="D341">
        <f t="shared" si="16"/>
        <v>35.401836300748045</v>
      </c>
      <c r="E341">
        <f t="shared" si="15"/>
        <v>6386303.8033877555</v>
      </c>
      <c r="F341">
        <f t="shared" si="17"/>
        <v>57.165159651964373</v>
      </c>
    </row>
    <row r="342" spans="1:6" x14ac:dyDescent="0.3">
      <c r="A342" s="1">
        <v>45133.118773148148</v>
      </c>
      <c r="B342">
        <v>37.979999999999997</v>
      </c>
      <c r="C342">
        <v>6391337</v>
      </c>
      <c r="D342">
        <f t="shared" si="16"/>
        <v>35.422114366503656</v>
      </c>
      <c r="E342">
        <f t="shared" si="15"/>
        <v>6386135.210210613</v>
      </c>
      <c r="F342">
        <f t="shared" si="17"/>
        <v>56.812996586445081</v>
      </c>
    </row>
    <row r="343" spans="1:6" x14ac:dyDescent="0.3">
      <c r="A343" s="1">
        <v>45133.118819444448</v>
      </c>
      <c r="B343">
        <v>38</v>
      </c>
      <c r="C343">
        <v>6391259</v>
      </c>
      <c r="D343">
        <f t="shared" si="16"/>
        <v>35.442390245184924</v>
      </c>
      <c r="E343">
        <f t="shared" si="15"/>
        <v>6386054.595089497</v>
      </c>
      <c r="F343">
        <f t="shared" si="17"/>
        <v>56.483095161152555</v>
      </c>
    </row>
    <row r="344" spans="1:6" x14ac:dyDescent="0.3">
      <c r="A344" s="1">
        <v>45133.118923611109</v>
      </c>
      <c r="B344">
        <v>38</v>
      </c>
      <c r="C344">
        <v>6391409</v>
      </c>
      <c r="D344">
        <f t="shared" si="16"/>
        <v>35.462506647723821</v>
      </c>
      <c r="E344">
        <f t="shared" si="15"/>
        <v>6386202.0005371282</v>
      </c>
      <c r="F344">
        <f t="shared" si="17"/>
        <v>56.155788513995546</v>
      </c>
    </row>
    <row r="345" spans="1:6" x14ac:dyDescent="0.3">
      <c r="A345" s="1">
        <v>45133.118969907409</v>
      </c>
      <c r="B345">
        <v>38</v>
      </c>
      <c r="C345">
        <v>6391364</v>
      </c>
      <c r="D345">
        <f t="shared" si="16"/>
        <v>35.482464828450205</v>
      </c>
      <c r="E345">
        <f t="shared" si="15"/>
        <v>6386154.4263917273</v>
      </c>
      <c r="F345">
        <f t="shared" si="17"/>
        <v>55.831056236230111</v>
      </c>
    </row>
    <row r="346" spans="1:6" x14ac:dyDescent="0.3">
      <c r="A346" s="1">
        <v>45133.119016203702</v>
      </c>
      <c r="B346">
        <v>38</v>
      </c>
      <c r="C346">
        <v>6391346</v>
      </c>
      <c r="D346">
        <f t="shared" si="16"/>
        <v>35.502266031828235</v>
      </c>
      <c r="E346">
        <f t="shared" si="15"/>
        <v>6386133.8724927874</v>
      </c>
      <c r="F346">
        <f t="shared" si="17"/>
        <v>55.508878079632488</v>
      </c>
    </row>
    <row r="347" spans="1:6" x14ac:dyDescent="0.3">
      <c r="A347" s="1">
        <v>45133.119074074071</v>
      </c>
      <c r="B347">
        <v>38</v>
      </c>
      <c r="C347">
        <v>6391332</v>
      </c>
      <c r="D347">
        <f t="shared" si="16"/>
        <v>35.521911492533967</v>
      </c>
      <c r="E347">
        <f t="shared" si="15"/>
        <v>6386117.3386810627</v>
      </c>
      <c r="F347">
        <f t="shared" si="17"/>
        <v>55.189233955240134</v>
      </c>
    </row>
    <row r="348" spans="1:6" x14ac:dyDescent="0.3">
      <c r="A348" s="1">
        <v>45133.119120370371</v>
      </c>
      <c r="B348">
        <v>38</v>
      </c>
      <c r="C348">
        <v>6391486</v>
      </c>
      <c r="D348">
        <f t="shared" si="16"/>
        <v>35.541402435532348</v>
      </c>
      <c r="E348">
        <f t="shared" si="15"/>
        <v>6386268.8247985616</v>
      </c>
      <c r="F348">
        <f t="shared" si="17"/>
        <v>54.872103932096174</v>
      </c>
    </row>
    <row r="349" spans="1:6" x14ac:dyDescent="0.3">
      <c r="A349" s="1">
        <v>45133.119166666664</v>
      </c>
      <c r="B349">
        <v>38.01</v>
      </c>
      <c r="C349">
        <v>6391450</v>
      </c>
      <c r="D349">
        <f t="shared" si="16"/>
        <v>35.560818729288613</v>
      </c>
      <c r="E349">
        <f t="shared" si="15"/>
        <v>6386230.2997725895</v>
      </c>
      <c r="F349">
        <f t="shared" si="17"/>
        <v>54.576960003320217</v>
      </c>
    </row>
    <row r="350" spans="1:6" x14ac:dyDescent="0.3">
      <c r="A350" s="1">
        <v>45133.119270833333</v>
      </c>
      <c r="B350">
        <v>38.01</v>
      </c>
      <c r="C350">
        <v>6391375</v>
      </c>
      <c r="D350">
        <f t="shared" si="16"/>
        <v>35.580082307807423</v>
      </c>
      <c r="E350">
        <f t="shared" si="15"/>
        <v>6386152.7946067378</v>
      </c>
      <c r="F350">
        <f t="shared" si="17"/>
        <v>54.284137474070896</v>
      </c>
    </row>
    <row r="351" spans="1:6" x14ac:dyDescent="0.3">
      <c r="A351" s="1">
        <v>45133.119317129633</v>
      </c>
      <c r="B351">
        <v>38.020000000000003</v>
      </c>
      <c r="C351">
        <v>6391347</v>
      </c>
      <c r="D351">
        <f t="shared" si="16"/>
        <v>35.59927302537703</v>
      </c>
      <c r="E351">
        <f t="shared" si="15"/>
        <v>6386122.3172123898</v>
      </c>
      <c r="F351">
        <f t="shared" si="17"/>
        <v>53.974126318502108</v>
      </c>
    </row>
    <row r="352" spans="1:6" x14ac:dyDescent="0.3">
      <c r="A352" s="1">
        <v>45133.119375000002</v>
      </c>
      <c r="B352">
        <v>38.03</v>
      </c>
      <c r="C352">
        <v>6391321</v>
      </c>
      <c r="D352">
        <f t="shared" si="16"/>
        <v>35.618391455071638</v>
      </c>
      <c r="E352">
        <f t="shared" si="15"/>
        <v>6386093.8478793465</v>
      </c>
      <c r="F352">
        <f t="shared" si="17"/>
        <v>53.666553497860463</v>
      </c>
    </row>
    <row r="353" spans="1:6" x14ac:dyDescent="0.3">
      <c r="A353" s="1">
        <v>45133.119421296295</v>
      </c>
      <c r="B353">
        <v>38.04</v>
      </c>
      <c r="C353">
        <v>6391518</v>
      </c>
      <c r="D353">
        <f t="shared" si="16"/>
        <v>35.637438165458043</v>
      </c>
      <c r="E353">
        <f t="shared" si="15"/>
        <v>6386288.3865442034</v>
      </c>
      <c r="F353">
        <f t="shared" si="17"/>
        <v>53.361399833876725</v>
      </c>
    </row>
    <row r="354" spans="1:6" x14ac:dyDescent="0.3">
      <c r="A354" s="1">
        <v>45133.119479166664</v>
      </c>
      <c r="B354">
        <v>38.04</v>
      </c>
      <c r="C354">
        <v>6391258</v>
      </c>
      <c r="D354">
        <f t="shared" si="16"/>
        <v>35.656335067496066</v>
      </c>
      <c r="E354">
        <f t="shared" si="15"/>
        <v>6386025.9835517677</v>
      </c>
      <c r="F354">
        <f t="shared" si="17"/>
        <v>53.019662764499749</v>
      </c>
    </row>
    <row r="355" spans="1:6" x14ac:dyDescent="0.3">
      <c r="A355" s="1">
        <v>45133.119525462964</v>
      </c>
      <c r="B355">
        <v>38.049999999999997</v>
      </c>
      <c r="C355">
        <v>6391414</v>
      </c>
      <c r="D355">
        <f t="shared" si="16"/>
        <v>35.675161992610363</v>
      </c>
      <c r="E355">
        <f t="shared" si="15"/>
        <v>6386179.5685436744</v>
      </c>
      <c r="F355">
        <f t="shared" si="17"/>
        <v>52.700105331624549</v>
      </c>
    </row>
    <row r="356" spans="1:6" x14ac:dyDescent="0.3">
      <c r="A356" s="1">
        <v>45133.119571759256</v>
      </c>
      <c r="B356">
        <v>38.06</v>
      </c>
      <c r="C356">
        <v>6391467</v>
      </c>
      <c r="D356">
        <f t="shared" si="16"/>
        <v>35.693919491191373</v>
      </c>
      <c r="E356">
        <f t="shared" si="15"/>
        <v>6386230.1416144324</v>
      </c>
      <c r="F356">
        <f t="shared" si="17"/>
        <v>52.402553085454763</v>
      </c>
    </row>
    <row r="357" spans="1:6" x14ac:dyDescent="0.3">
      <c r="A357" s="1">
        <v>45133.119629629633</v>
      </c>
      <c r="B357">
        <v>38.06</v>
      </c>
      <c r="C357">
        <v>6391557</v>
      </c>
      <c r="D357">
        <f t="shared" si="16"/>
        <v>35.712529456165512</v>
      </c>
      <c r="E357">
        <f t="shared" si="15"/>
        <v>6386317.7337737484</v>
      </c>
      <c r="F357">
        <f t="shared" si="17"/>
        <v>52.107341180982687</v>
      </c>
    </row>
    <row r="358" spans="1:6" x14ac:dyDescent="0.3">
      <c r="A358" s="1">
        <v>45133.119675925926</v>
      </c>
      <c r="B358">
        <v>38.06</v>
      </c>
      <c r="C358">
        <v>6391598</v>
      </c>
      <c r="D358">
        <f t="shared" si="16"/>
        <v>35.730993047930859</v>
      </c>
      <c r="E358">
        <f t="shared" si="15"/>
        <v>6386356.3448714875</v>
      </c>
      <c r="F358">
        <f t="shared" si="17"/>
        <v>51.814451210689626</v>
      </c>
    </row>
    <row r="359" spans="1:6" x14ac:dyDescent="0.3">
      <c r="A359" s="1">
        <v>45133.119780092595</v>
      </c>
      <c r="B359">
        <v>38.06</v>
      </c>
      <c r="C359">
        <v>6391376</v>
      </c>
      <c r="D359">
        <f t="shared" si="16"/>
        <v>35.749311417758591</v>
      </c>
      <c r="E359">
        <f t="shared" si="15"/>
        <v>6386131.9747586902</v>
      </c>
      <c r="F359">
        <f t="shared" si="17"/>
        <v>51.523864911834949</v>
      </c>
    </row>
    <row r="360" spans="1:6" x14ac:dyDescent="0.3">
      <c r="A360" s="1">
        <v>45133.119826388887</v>
      </c>
      <c r="B360">
        <v>38.06</v>
      </c>
      <c r="C360">
        <v>6391625</v>
      </c>
      <c r="D360">
        <f t="shared" si="16"/>
        <v>35.767485707864772</v>
      </c>
      <c r="E360">
        <f t="shared" si="15"/>
        <v>6386378.6427793419</v>
      </c>
      <c r="F360">
        <f t="shared" si="17"/>
        <v>51.216072398006432</v>
      </c>
    </row>
    <row r="361" spans="1:6" x14ac:dyDescent="0.3">
      <c r="A361" s="1">
        <v>45133.119872685187</v>
      </c>
      <c r="B361">
        <v>38.06</v>
      </c>
      <c r="C361">
        <v>6391480</v>
      </c>
      <c r="D361">
        <f t="shared" si="16"/>
        <v>35.785517051481577</v>
      </c>
      <c r="E361">
        <f t="shared" si="15"/>
        <v>6386231.3291417416</v>
      </c>
      <c r="F361">
        <f t="shared" si="17"/>
        <v>50.910700768792829</v>
      </c>
    </row>
    <row r="362" spans="1:6" x14ac:dyDescent="0.3">
      <c r="A362" s="1">
        <v>45133.119930555556</v>
      </c>
      <c r="B362">
        <v>38.07</v>
      </c>
      <c r="C362">
        <v>6391382</v>
      </c>
      <c r="D362">
        <f t="shared" si="16"/>
        <v>35.803485226062989</v>
      </c>
      <c r="E362">
        <f t="shared" si="15"/>
        <v>6386131.0222774483</v>
      </c>
      <c r="F362">
        <f t="shared" si="17"/>
        <v>50.607730983177063</v>
      </c>
    </row>
    <row r="363" spans="1:6" x14ac:dyDescent="0.3">
      <c r="A363" s="1">
        <v>45133.119976851849</v>
      </c>
      <c r="B363">
        <v>38.08</v>
      </c>
      <c r="C363">
        <v>6391403</v>
      </c>
      <c r="D363">
        <f t="shared" si="16"/>
        <v>35.821390728453274</v>
      </c>
      <c r="E363">
        <f t="shared" si="15"/>
        <v>6386149.7221331866</v>
      </c>
      <c r="F363">
        <f t="shared" si="17"/>
        <v>50.307144149906904</v>
      </c>
    </row>
    <row r="364" spans="1:6" x14ac:dyDescent="0.3">
      <c r="A364" s="1">
        <v>45133.120023148149</v>
      </c>
      <c r="B364">
        <v>38.1</v>
      </c>
      <c r="C364">
        <v>6391468</v>
      </c>
      <c r="D364">
        <f t="shared" si="16"/>
        <v>35.839312704723895</v>
      </c>
      <c r="E364">
        <f t="shared" si="15"/>
        <v>6386212.3977401573</v>
      </c>
      <c r="F364">
        <f t="shared" si="17"/>
        <v>50.028413293630912</v>
      </c>
    </row>
    <row r="365" spans="1:6" x14ac:dyDescent="0.3">
      <c r="A365" s="1">
        <v>45133.120127314818</v>
      </c>
      <c r="B365">
        <v>38.11</v>
      </c>
      <c r="C365">
        <v>6391538</v>
      </c>
      <c r="D365">
        <f t="shared" si="16"/>
        <v>35.857172372167582</v>
      </c>
      <c r="E365">
        <f t="shared" si="15"/>
        <v>6386280.0607132623</v>
      </c>
      <c r="F365">
        <f t="shared" si="17"/>
        <v>49.77136651023482</v>
      </c>
    </row>
    <row r="366" spans="1:6" x14ac:dyDescent="0.3">
      <c r="A366" s="1">
        <v>45133.120173611111</v>
      </c>
      <c r="B366">
        <v>38.119999999999997</v>
      </c>
      <c r="C366">
        <v>6391481</v>
      </c>
      <c r="D366">
        <f t="shared" si="16"/>
        <v>35.874970220862799</v>
      </c>
      <c r="E366">
        <f t="shared" si="15"/>
        <v>6386220.7306436375</v>
      </c>
      <c r="F366">
        <f t="shared" si="17"/>
        <v>49.516341480373775</v>
      </c>
    </row>
    <row r="367" spans="1:6" x14ac:dyDescent="0.3">
      <c r="A367" s="1">
        <v>45133.12023148148</v>
      </c>
      <c r="B367">
        <v>38.119999999999997</v>
      </c>
      <c r="C367">
        <v>6391458</v>
      </c>
      <c r="D367">
        <f t="shared" si="16"/>
        <v>35.892628083898359</v>
      </c>
      <c r="E367">
        <f t="shared" si="15"/>
        <v>6386195.4383925078</v>
      </c>
      <c r="F367">
        <f t="shared" si="17"/>
        <v>49.243830535010147</v>
      </c>
    </row>
    <row r="368" spans="1:6" x14ac:dyDescent="0.3">
      <c r="A368" s="1">
        <v>45133.12027777778</v>
      </c>
      <c r="B368">
        <v>38.119999999999997</v>
      </c>
      <c r="C368">
        <v>6391452</v>
      </c>
      <c r="D368">
        <f t="shared" si="16"/>
        <v>35.910147062305356</v>
      </c>
      <c r="E368">
        <f t="shared" si="15"/>
        <v>6386187.1641706526</v>
      </c>
      <c r="F368">
        <f t="shared" si="17"/>
        <v>48.973462973665946</v>
      </c>
    </row>
    <row r="369" spans="1:6" x14ac:dyDescent="0.3">
      <c r="A369" s="1">
        <v>45133.120335648149</v>
      </c>
      <c r="B369">
        <v>38.119999999999997</v>
      </c>
      <c r="C369">
        <v>6391501</v>
      </c>
      <c r="D369">
        <f t="shared" si="16"/>
        <v>35.927528248454941</v>
      </c>
      <c r="E369">
        <f t="shared" si="15"/>
        <v>6386233.9078362649</v>
      </c>
      <c r="F369">
        <f t="shared" si="17"/>
        <v>48.705221937953368</v>
      </c>
    </row>
    <row r="370" spans="1:6" x14ac:dyDescent="0.3">
      <c r="A370" s="1">
        <v>45133.120381944442</v>
      </c>
      <c r="B370">
        <v>38.119999999999997</v>
      </c>
      <c r="C370">
        <v>6391451</v>
      </c>
      <c r="D370">
        <f t="shared" si="16"/>
        <v>35.944772726126409</v>
      </c>
      <c r="E370">
        <f t="shared" si="15"/>
        <v>6386181.6692486545</v>
      </c>
      <c r="F370">
        <f t="shared" si="17"/>
        <v>48.439090702079277</v>
      </c>
    </row>
    <row r="371" spans="1:6" x14ac:dyDescent="0.3">
      <c r="A371" s="1">
        <v>45133.120428240742</v>
      </c>
      <c r="B371">
        <v>38.119999999999997</v>
      </c>
      <c r="C371">
        <v>6391446</v>
      </c>
      <c r="D371">
        <f t="shared" si="16"/>
        <v>35.961881570574803</v>
      </c>
      <c r="E371">
        <f t="shared" si="15"/>
        <v>6386174.4482682375</v>
      </c>
      <c r="F371">
        <f t="shared" si="17"/>
        <v>48.175052671808075</v>
      </c>
    </row>
    <row r="372" spans="1:6" x14ac:dyDescent="0.3">
      <c r="A372" s="1">
        <v>45133.120532407411</v>
      </c>
      <c r="B372">
        <v>38.130000000000003</v>
      </c>
      <c r="C372">
        <v>6391597</v>
      </c>
      <c r="D372">
        <f t="shared" si="16"/>
        <v>35.978934501732972</v>
      </c>
      <c r="E372">
        <f t="shared" si="15"/>
        <v>6386323.2138405824</v>
      </c>
      <c r="F372">
        <f t="shared" si="17"/>
        <v>47.932583150736768</v>
      </c>
    </row>
    <row r="373" spans="1:6" x14ac:dyDescent="0.3">
      <c r="A373" s="1">
        <v>45133.120578703703</v>
      </c>
      <c r="B373">
        <v>38.130000000000003</v>
      </c>
      <c r="C373">
        <v>6391557</v>
      </c>
      <c r="D373">
        <f t="shared" si="16"/>
        <v>35.995853306241443</v>
      </c>
      <c r="E373">
        <f t="shared" si="15"/>
        <v>6386281.0164791681</v>
      </c>
      <c r="F373">
        <f t="shared" si="17"/>
        <v>47.67252896114956</v>
      </c>
    </row>
    <row r="374" spans="1:6" x14ac:dyDescent="0.3">
      <c r="A374" s="1">
        <v>45133.120636574073</v>
      </c>
      <c r="B374">
        <v>38.14</v>
      </c>
      <c r="C374">
        <v>6391373</v>
      </c>
      <c r="D374">
        <f t="shared" si="16"/>
        <v>36.012717692183394</v>
      </c>
      <c r="E374">
        <f t="shared" si="15"/>
        <v>6386094.8249765122</v>
      </c>
      <c r="F374">
        <f t="shared" si="17"/>
        <v>47.414520179291841</v>
      </c>
    </row>
    <row r="375" spans="1:6" x14ac:dyDescent="0.3">
      <c r="A375" s="1">
        <v>45133.120682870373</v>
      </c>
      <c r="B375">
        <v>38.15</v>
      </c>
      <c r="C375">
        <v>6391630</v>
      </c>
      <c r="D375">
        <f t="shared" si="16"/>
        <v>36.029528087577908</v>
      </c>
      <c r="E375">
        <f t="shared" si="15"/>
        <v>6386349.6587783005</v>
      </c>
      <c r="F375">
        <f t="shared" si="17"/>
        <v>47.139048950075058</v>
      </c>
    </row>
    <row r="376" spans="1:6" x14ac:dyDescent="0.3">
      <c r="A376" s="1">
        <v>45133.120729166665</v>
      </c>
      <c r="B376">
        <v>38.159999999999997</v>
      </c>
      <c r="C376">
        <v>6391628</v>
      </c>
      <c r="D376">
        <f t="shared" si="16"/>
        <v>36.046284917077564</v>
      </c>
      <c r="E376">
        <f t="shared" si="15"/>
        <v>6386345.498193739</v>
      </c>
      <c r="F376">
        <f t="shared" si="17"/>
        <v>46.865744388437065</v>
      </c>
    </row>
    <row r="377" spans="1:6" x14ac:dyDescent="0.3">
      <c r="A377" s="1">
        <v>45133.120787037034</v>
      </c>
      <c r="B377">
        <v>38.17</v>
      </c>
      <c r="C377">
        <v>6391446</v>
      </c>
      <c r="D377">
        <f t="shared" si="16"/>
        <v>36.062988601994924</v>
      </c>
      <c r="E377">
        <f t="shared" si="15"/>
        <v>6386161.3431786727</v>
      </c>
      <c r="F377">
        <f t="shared" si="17"/>
        <v>46.594589452858621</v>
      </c>
    </row>
    <row r="378" spans="1:6" x14ac:dyDescent="0.3">
      <c r="A378" s="1">
        <v>45133.120833333334</v>
      </c>
      <c r="B378">
        <v>38.18</v>
      </c>
      <c r="C378">
        <v>6391392</v>
      </c>
      <c r="D378">
        <f t="shared" si="16"/>
        <v>36.079639560328786</v>
      </c>
      <c r="E378">
        <f t="shared" si="15"/>
        <v>6386105.1741975304</v>
      </c>
      <c r="F378">
        <f t="shared" si="17"/>
        <v>46.345059003169482</v>
      </c>
    </row>
    <row r="379" spans="1:6" x14ac:dyDescent="0.3">
      <c r="A379" s="1">
        <v>45133.120879629627</v>
      </c>
      <c r="B379">
        <v>38.18</v>
      </c>
      <c r="C379">
        <v>6391423</v>
      </c>
      <c r="D379">
        <f t="shared" si="16"/>
        <v>36.096159553655234</v>
      </c>
      <c r="E379">
        <f t="shared" si="15"/>
        <v>6386134.0222761054</v>
      </c>
      <c r="F379">
        <f t="shared" si="17"/>
        <v>46.097491188695898</v>
      </c>
    </row>
    <row r="380" spans="1:6" x14ac:dyDescent="0.3">
      <c r="A380" s="1">
        <v>45133.120937500003</v>
      </c>
      <c r="B380">
        <v>38.18</v>
      </c>
      <c r="C380">
        <v>6391345</v>
      </c>
      <c r="D380">
        <f t="shared" si="16"/>
        <v>36.112549612055105</v>
      </c>
      <c r="E380">
        <f t="shared" si="15"/>
        <v>6386053.8872802164</v>
      </c>
      <c r="F380">
        <f t="shared" si="17"/>
        <v>45.851870572694523</v>
      </c>
    </row>
    <row r="381" spans="1:6" x14ac:dyDescent="0.3">
      <c r="A381" s="1">
        <v>45133.120983796296</v>
      </c>
      <c r="B381">
        <v>38.19</v>
      </c>
      <c r="C381">
        <v>6391432</v>
      </c>
      <c r="D381">
        <f t="shared" si="16"/>
        <v>36.128889410642365</v>
      </c>
      <c r="E381">
        <f t="shared" si="15"/>
        <v>6386138.7381607937</v>
      </c>
      <c r="F381">
        <f t="shared" si="17"/>
        <v>45.627673607156204</v>
      </c>
    </row>
    <row r="382" spans="1:6" x14ac:dyDescent="0.3">
      <c r="A382" s="1">
        <v>45133.121087962965</v>
      </c>
      <c r="B382">
        <v>38.18</v>
      </c>
      <c r="C382">
        <v>6391526</v>
      </c>
      <c r="D382">
        <f t="shared" si="16"/>
        <v>36.14502203845614</v>
      </c>
      <c r="E382">
        <f t="shared" si="15"/>
        <v>6386230.6368608149</v>
      </c>
      <c r="F382">
        <f t="shared" si="17"/>
        <v>45.385748253724032</v>
      </c>
    </row>
    <row r="383" spans="1:6" x14ac:dyDescent="0.3">
      <c r="A383" s="1">
        <v>45133.121134259258</v>
      </c>
      <c r="B383">
        <v>38.19</v>
      </c>
      <c r="C383">
        <v>6391511</v>
      </c>
      <c r="D383">
        <f t="shared" si="16"/>
        <v>36.16110643122957</v>
      </c>
      <c r="E383">
        <f t="shared" si="15"/>
        <v>6386213.5406640405</v>
      </c>
      <c r="F383">
        <f t="shared" si="17"/>
        <v>45.145725719041266</v>
      </c>
    </row>
    <row r="384" spans="1:6" x14ac:dyDescent="0.3">
      <c r="A384" s="1">
        <v>45133.121180555558</v>
      </c>
      <c r="B384">
        <v>38.19</v>
      </c>
      <c r="C384">
        <v>6391469</v>
      </c>
      <c r="D384">
        <f t="shared" si="16"/>
        <v>36.177064315211332</v>
      </c>
      <c r="E384">
        <f t="shared" si="15"/>
        <v>6386169.4609545115</v>
      </c>
      <c r="F384">
        <f t="shared" si="17"/>
        <v>44.907591036840522</v>
      </c>
    </row>
    <row r="385" spans="1:6" x14ac:dyDescent="0.3">
      <c r="A385" s="1">
        <v>45133.121238425927</v>
      </c>
      <c r="B385">
        <v>38.19</v>
      </c>
      <c r="C385">
        <v>6391362</v>
      </c>
      <c r="D385">
        <f t="shared" si="16"/>
        <v>36.192896685432743</v>
      </c>
      <c r="E385">
        <f t="shared" si="15"/>
        <v>6386060.4170943163</v>
      </c>
      <c r="F385">
        <f t="shared" si="17"/>
        <v>44.65183759125766</v>
      </c>
    </row>
    <row r="386" spans="1:6" x14ac:dyDescent="0.3">
      <c r="A386" s="1">
        <v>45133.12128472222</v>
      </c>
      <c r="B386">
        <v>38.19</v>
      </c>
      <c r="C386">
        <v>6391597</v>
      </c>
      <c r="D386">
        <f t="shared" si="16"/>
        <v>36.208604529098871</v>
      </c>
      <c r="E386">
        <f t="shared" si="15"/>
        <v>6386293.4088014904</v>
      </c>
      <c r="F386">
        <f t="shared" si="17"/>
        <v>44.378603959389366</v>
      </c>
    </row>
    <row r="387" spans="1:6" x14ac:dyDescent="0.3">
      <c r="A387" s="1">
        <v>45133.121342592596</v>
      </c>
      <c r="B387">
        <v>38.19</v>
      </c>
      <c r="C387">
        <v>6391539</v>
      </c>
      <c r="D387">
        <f t="shared" si="16"/>
        <v>36.224188825650117</v>
      </c>
      <c r="E387">
        <f t="shared" ref="E387:E450" si="18">C387-(D387*H$2+F387)</f>
        <v>6386233.4357962841</v>
      </c>
      <c r="F387">
        <f t="shared" si="17"/>
        <v>44.088027628383237</v>
      </c>
    </row>
    <row r="388" spans="1:6" x14ac:dyDescent="0.3">
      <c r="A388" s="1">
        <v>45133.121388888889</v>
      </c>
      <c r="B388">
        <v>38.19</v>
      </c>
      <c r="C388">
        <v>6391437</v>
      </c>
      <c r="D388">
        <f t="shared" ref="D388:D451" si="19">D387+(B388-D387)/H$1</f>
        <v>36.23965054682327</v>
      </c>
      <c r="E388">
        <f t="shared" si="18"/>
        <v>6386129.4978011493</v>
      </c>
      <c r="F388">
        <f t="shared" si="17"/>
        <v>43.780245004002644</v>
      </c>
    </row>
    <row r="389" spans="1:6" x14ac:dyDescent="0.3">
      <c r="A389" s="1">
        <v>45133.121435185189</v>
      </c>
      <c r="B389">
        <v>38.19</v>
      </c>
      <c r="C389">
        <v>6391356</v>
      </c>
      <c r="D389">
        <f t="shared" si="19"/>
        <v>36.25499065671211</v>
      </c>
      <c r="E389">
        <f t="shared" si="18"/>
        <v>6386046.5945407217</v>
      </c>
      <c r="F389">
        <f t="shared" si="17"/>
        <v>43.455391419140447</v>
      </c>
    </row>
    <row r="390" spans="1:6" x14ac:dyDescent="0.3">
      <c r="A390" s="1">
        <v>45133.121493055558</v>
      </c>
      <c r="B390">
        <v>38.19</v>
      </c>
      <c r="C390">
        <v>6391478</v>
      </c>
      <c r="D390">
        <f t="shared" si="19"/>
        <v>36.27021011182751</v>
      </c>
      <c r="E390">
        <f t="shared" si="18"/>
        <v>6386166.7062500343</v>
      </c>
      <c r="F390">
        <f t="shared" si="17"/>
        <v>43.133092909565768</v>
      </c>
    </row>
    <row r="391" spans="1:6" x14ac:dyDescent="0.3">
      <c r="A391" s="1">
        <v>45133.121539351851</v>
      </c>
      <c r="B391">
        <v>38.200000000000003</v>
      </c>
      <c r="C391">
        <v>6391448</v>
      </c>
      <c r="D391">
        <f t="shared" si="19"/>
        <v>36.285388514292109</v>
      </c>
      <c r="E391">
        <f t="shared" si="18"/>
        <v>6386134.8018953986</v>
      </c>
      <c r="F391">
        <f t="shared" si="17"/>
        <v>42.832821146123436</v>
      </c>
    </row>
    <row r="392" spans="1:6" x14ac:dyDescent="0.3">
      <c r="A392" s="1">
        <v>45133.12158564815</v>
      </c>
      <c r="B392">
        <v>38.21</v>
      </c>
      <c r="C392">
        <v>6391445</v>
      </c>
      <c r="D392">
        <f t="shared" si="19"/>
        <v>36.300526186997885</v>
      </c>
      <c r="E392">
        <f t="shared" si="18"/>
        <v>6386129.9010949312</v>
      </c>
      <c r="F392">
        <f t="shared" si="17"/>
        <v>42.534911114236479</v>
      </c>
    </row>
    <row r="393" spans="1:6" x14ac:dyDescent="0.3">
      <c r="A393" s="1">
        <v>45133.121689814812</v>
      </c>
      <c r="B393">
        <v>38.200000000000003</v>
      </c>
      <c r="C393">
        <v>6391322</v>
      </c>
      <c r="D393">
        <f t="shared" si="19"/>
        <v>36.315466144027106</v>
      </c>
      <c r="E393">
        <f t="shared" si="18"/>
        <v>6386005.0266690338</v>
      </c>
      <c r="F393">
        <f t="shared" si="17"/>
        <v>42.239344238146366</v>
      </c>
    </row>
    <row r="394" spans="1:6" x14ac:dyDescent="0.3">
      <c r="A394" s="1">
        <v>45133.121736111112</v>
      </c>
      <c r="B394">
        <v>38.19</v>
      </c>
      <c r="C394">
        <v>6391519</v>
      </c>
      <c r="D394">
        <f t="shared" si="19"/>
        <v>36.330209940475548</v>
      </c>
      <c r="E394">
        <f t="shared" si="18"/>
        <v>6386200.2173937969</v>
      </c>
      <c r="F394">
        <f t="shared" si="17"/>
        <v>41.907118553568921</v>
      </c>
    </row>
    <row r="395" spans="1:6" x14ac:dyDescent="0.3">
      <c r="A395" s="1">
        <v>45133.121793981481</v>
      </c>
      <c r="B395">
        <v>38.22</v>
      </c>
      <c r="C395">
        <v>6391515</v>
      </c>
      <c r="D395">
        <f t="shared" si="19"/>
        <v>36.345073731747782</v>
      </c>
      <c r="E395">
        <f t="shared" si="18"/>
        <v>6386194.3296012394</v>
      </c>
      <c r="F395">
        <f t="shared" si="17"/>
        <v>41.635981230096014</v>
      </c>
    </row>
    <row r="396" spans="1:6" x14ac:dyDescent="0.3">
      <c r="A396" s="1">
        <v>45133.121840277781</v>
      </c>
      <c r="B396">
        <v>38.229999999999997</v>
      </c>
      <c r="C396">
        <v>6391564</v>
      </c>
      <c r="D396">
        <f t="shared" si="19"/>
        <v>36.359899267776846</v>
      </c>
      <c r="E396">
        <f t="shared" si="18"/>
        <v>6386241.4257408166</v>
      </c>
      <c r="F396">
        <f t="shared" si="17"/>
        <v>41.38646825398714</v>
      </c>
    </row>
    <row r="397" spans="1:6" x14ac:dyDescent="0.3">
      <c r="A397" s="1">
        <v>45133.121886574074</v>
      </c>
      <c r="B397">
        <v>38.229999999999997</v>
      </c>
      <c r="C397">
        <v>6391555</v>
      </c>
      <c r="D397">
        <f t="shared" si="19"/>
        <v>36.374608196317197</v>
      </c>
      <c r="E397">
        <f t="shared" si="18"/>
        <v>6386230.5368548529</v>
      </c>
      <c r="F397">
        <f t="shared" si="17"/>
        <v>41.138917775658527</v>
      </c>
    </row>
    <row r="398" spans="1:6" x14ac:dyDescent="0.3">
      <c r="A398" s="1">
        <v>45133.121944444443</v>
      </c>
      <c r="B398">
        <v>38.24</v>
      </c>
      <c r="C398">
        <v>6391311</v>
      </c>
      <c r="D398">
        <f t="shared" si="19"/>
        <v>36.389280087658321</v>
      </c>
      <c r="E398">
        <f t="shared" si="18"/>
        <v>6385984.6319096237</v>
      </c>
      <c r="F398">
        <f t="shared" ref="F398:F461" si="20">(D398-D387)*H$3</f>
        <v>40.912806126763691</v>
      </c>
    </row>
    <row r="399" spans="1:6" x14ac:dyDescent="0.3">
      <c r="A399" s="1">
        <v>45133.121990740743</v>
      </c>
      <c r="B399">
        <v>38.24</v>
      </c>
      <c r="C399">
        <v>6391583</v>
      </c>
      <c r="D399">
        <f t="shared" si="19"/>
        <v>36.403836579974367</v>
      </c>
      <c r="E399">
        <f t="shared" si="18"/>
        <v>6386254.7419473855</v>
      </c>
      <c r="F399">
        <f t="shared" si="20"/>
        <v>40.688472916873216</v>
      </c>
    </row>
    <row r="400" spans="1:6" x14ac:dyDescent="0.3">
      <c r="A400" s="1">
        <v>45133.122037037036</v>
      </c>
      <c r="B400">
        <v>38.24</v>
      </c>
      <c r="C400">
        <v>6391685</v>
      </c>
      <c r="D400">
        <f t="shared" si="19"/>
        <v>36.418278580914851</v>
      </c>
      <c r="E400">
        <f t="shared" si="18"/>
        <v>6386354.8668502932</v>
      </c>
      <c r="F400">
        <f t="shared" si="20"/>
        <v>40.465904158007262</v>
      </c>
    </row>
    <row r="401" spans="1:6" x14ac:dyDescent="0.3">
      <c r="A401" s="1">
        <v>45133.122094907405</v>
      </c>
      <c r="B401">
        <v>38.25</v>
      </c>
      <c r="C401">
        <v>6391364</v>
      </c>
      <c r="D401">
        <f t="shared" si="19"/>
        <v>36.432685644125364</v>
      </c>
      <c r="E401">
        <f t="shared" si="18"/>
        <v>6386031.9755854821</v>
      </c>
      <c r="F401">
        <f t="shared" si="20"/>
        <v>40.264577739520355</v>
      </c>
    </row>
    <row r="402" spans="1:6" x14ac:dyDescent="0.3">
      <c r="A402" s="1">
        <v>45133.122141203705</v>
      </c>
      <c r="B402">
        <v>38.25</v>
      </c>
      <c r="C402">
        <v>6391620</v>
      </c>
      <c r="D402">
        <f t="shared" si="19"/>
        <v>36.446979391267071</v>
      </c>
      <c r="E402">
        <f t="shared" si="18"/>
        <v>6386286.118687829</v>
      </c>
      <c r="F402">
        <f t="shared" si="20"/>
        <v>40.04534304911806</v>
      </c>
    </row>
    <row r="403" spans="1:6" x14ac:dyDescent="0.3">
      <c r="A403" s="1">
        <v>45133.122199074074</v>
      </c>
      <c r="B403">
        <v>38.25</v>
      </c>
      <c r="C403">
        <v>6391634</v>
      </c>
      <c r="D403">
        <f t="shared" si="19"/>
        <v>36.461160713606382</v>
      </c>
      <c r="E403">
        <f t="shared" si="18"/>
        <v>6386298.2958870241</v>
      </c>
      <c r="F403">
        <f t="shared" si="20"/>
        <v>39.808340940971945</v>
      </c>
    </row>
    <row r="404" spans="1:6" x14ac:dyDescent="0.3">
      <c r="A404" s="1">
        <v>45133.122245370374</v>
      </c>
      <c r="B404">
        <v>38.25</v>
      </c>
      <c r="C404">
        <v>6391481</v>
      </c>
      <c r="D404">
        <f t="shared" si="19"/>
        <v>36.475230495399614</v>
      </c>
      <c r="E404">
        <f t="shared" si="18"/>
        <v>6386143.4679313526</v>
      </c>
      <c r="F404">
        <f t="shared" si="20"/>
        <v>39.592694696020885</v>
      </c>
    </row>
    <row r="405" spans="1:6" x14ac:dyDescent="0.3">
      <c r="A405" s="1">
        <v>45133.122291666667</v>
      </c>
      <c r="B405">
        <v>38.25</v>
      </c>
      <c r="C405">
        <v>6391498</v>
      </c>
      <c r="D405">
        <f t="shared" si="19"/>
        <v>36.489189613948128</v>
      </c>
      <c r="E405">
        <f t="shared" si="18"/>
        <v>6386158.6348613584</v>
      </c>
      <c r="F405">
        <f t="shared" si="20"/>
        <v>39.398236343705584</v>
      </c>
    </row>
    <row r="406" spans="1:6" x14ac:dyDescent="0.3">
      <c r="A406" s="1">
        <v>45133.122349537036</v>
      </c>
      <c r="B406">
        <v>38.25</v>
      </c>
      <c r="C406">
        <v>6391393</v>
      </c>
      <c r="D406">
        <f t="shared" si="19"/>
        <v>36.503038939653038</v>
      </c>
      <c r="E406">
        <f t="shared" si="18"/>
        <v>6386051.8746843366</v>
      </c>
      <c r="F406">
        <f t="shared" si="20"/>
        <v>39.146832165354219</v>
      </c>
    </row>
    <row r="407" spans="1:6" x14ac:dyDescent="0.3">
      <c r="A407" s="1">
        <v>45133.122442129628</v>
      </c>
      <c r="B407">
        <v>38.25</v>
      </c>
      <c r="C407">
        <v>6391544</v>
      </c>
      <c r="D407">
        <f t="shared" si="19"/>
        <v>36.516779336069483</v>
      </c>
      <c r="E407">
        <f t="shared" si="18"/>
        <v>6386201.1478434252</v>
      </c>
      <c r="F407">
        <f t="shared" si="20"/>
        <v>38.877913592368913</v>
      </c>
    </row>
    <row r="408" spans="1:6" x14ac:dyDescent="0.3">
      <c r="A408" s="1">
        <v>45133.122499999998</v>
      </c>
      <c r="B408">
        <v>38.25</v>
      </c>
      <c r="C408">
        <v>6391472</v>
      </c>
      <c r="D408">
        <f t="shared" si="19"/>
        <v>36.530411659960457</v>
      </c>
      <c r="E408">
        <f t="shared" si="18"/>
        <v>6386127.4345846595</v>
      </c>
      <c r="F408">
        <f t="shared" si="20"/>
        <v>38.611110148265681</v>
      </c>
    </row>
    <row r="409" spans="1:6" x14ac:dyDescent="0.3">
      <c r="A409" s="1">
        <v>45133.122546296298</v>
      </c>
      <c r="B409">
        <v>38.25</v>
      </c>
      <c r="C409">
        <v>6391639</v>
      </c>
      <c r="D409">
        <f t="shared" si="19"/>
        <v>36.54393676135026</v>
      </c>
      <c r="E409">
        <f t="shared" si="18"/>
        <v>6386292.754292978</v>
      </c>
      <c r="F409">
        <f t="shared" si="20"/>
        <v>38.326913429579434</v>
      </c>
    </row>
    <row r="410" spans="1:6" x14ac:dyDescent="0.3">
      <c r="A410" s="1">
        <v>45133.12259259259</v>
      </c>
      <c r="B410">
        <v>38.25</v>
      </c>
      <c r="C410">
        <v>6391604</v>
      </c>
      <c r="D410">
        <f t="shared" si="19"/>
        <v>36.557355483577481</v>
      </c>
      <c r="E410">
        <f t="shared" si="18"/>
        <v>6386256.0872173179</v>
      </c>
      <c r="F410">
        <f t="shared" si="20"/>
        <v>38.044952007183859</v>
      </c>
    </row>
    <row r="411" spans="1:6" x14ac:dyDescent="0.3">
      <c r="A411" s="1">
        <v>45133.122650462959</v>
      </c>
      <c r="B411">
        <v>38.25</v>
      </c>
      <c r="C411">
        <v>6391557</v>
      </c>
      <c r="D411">
        <f t="shared" si="19"/>
        <v>36.570668663347583</v>
      </c>
      <c r="E411">
        <f t="shared" si="18"/>
        <v>6386207.4332537306</v>
      </c>
      <c r="F411">
        <f t="shared" si="20"/>
        <v>37.765208299770904</v>
      </c>
    </row>
    <row r="412" spans="1:6" x14ac:dyDescent="0.3">
      <c r="A412" s="1">
        <v>45133.122696759259</v>
      </c>
      <c r="B412">
        <v>38.25</v>
      </c>
      <c r="C412">
        <v>6391480</v>
      </c>
      <c r="D412">
        <f t="shared" si="19"/>
        <v>36.583877130785076</v>
      </c>
      <c r="E412">
        <f t="shared" si="18"/>
        <v>6386128.8117908519</v>
      </c>
      <c r="F412">
        <f t="shared" si="20"/>
        <v>37.468173097002591</v>
      </c>
    </row>
    <row r="413" spans="1:6" x14ac:dyDescent="0.3">
      <c r="A413" s="1">
        <v>45133.122743055559</v>
      </c>
      <c r="B413">
        <v>38.25</v>
      </c>
      <c r="C413">
        <v>6391505</v>
      </c>
      <c r="D413">
        <f t="shared" si="19"/>
        <v>36.596981709485284</v>
      </c>
      <c r="E413">
        <f t="shared" si="18"/>
        <v>6386152.2030812884</v>
      </c>
      <c r="F413">
        <f t="shared" si="20"/>
        <v>37.173474169225912</v>
      </c>
    </row>
    <row r="414" spans="1:6" x14ac:dyDescent="0.3">
      <c r="A414" s="1">
        <v>45133.122800925928</v>
      </c>
      <c r="B414">
        <v>38.25</v>
      </c>
      <c r="C414">
        <v>6391458</v>
      </c>
      <c r="D414">
        <f t="shared" si="19"/>
        <v>36.609983216565695</v>
      </c>
      <c r="E414">
        <f t="shared" si="18"/>
        <v>6386103.6070247293</v>
      </c>
      <c r="F414">
        <f t="shared" si="20"/>
        <v>36.881093140904674</v>
      </c>
    </row>
    <row r="415" spans="1:6" x14ac:dyDescent="0.3">
      <c r="A415" s="1">
        <v>45133.122847222221</v>
      </c>
      <c r="B415">
        <v>38.25</v>
      </c>
      <c r="C415">
        <v>6391504</v>
      </c>
      <c r="D415">
        <f t="shared" si="19"/>
        <v>36.622882462716909</v>
      </c>
      <c r="E415">
        <f t="shared" si="18"/>
        <v>6386148.0235216552</v>
      </c>
      <c r="F415">
        <f t="shared" si="20"/>
        <v>36.591011781032535</v>
      </c>
    </row>
    <row r="416" spans="1:6" x14ac:dyDescent="0.3">
      <c r="A416" s="1">
        <v>45133.122893518521</v>
      </c>
      <c r="B416">
        <v>38.25</v>
      </c>
      <c r="C416">
        <v>6391621</v>
      </c>
      <c r="D416">
        <f t="shared" si="19"/>
        <v>36.635680252253202</v>
      </c>
      <c r="E416">
        <f t="shared" si="18"/>
        <v>6386263.4524733284</v>
      </c>
      <c r="F416">
        <f t="shared" si="20"/>
        <v>36.303212001998936</v>
      </c>
    </row>
    <row r="417" spans="1:6" x14ac:dyDescent="0.3">
      <c r="A417" s="1">
        <v>45133.12295138889</v>
      </c>
      <c r="B417">
        <v>38.25</v>
      </c>
      <c r="C417">
        <v>6391257</v>
      </c>
      <c r="D417">
        <f t="shared" si="19"/>
        <v>36.648377383162646</v>
      </c>
      <c r="E417">
        <f t="shared" si="18"/>
        <v>6385897.8937817905</v>
      </c>
      <c r="F417">
        <f t="shared" si="20"/>
        <v>36.017675858451661</v>
      </c>
    </row>
    <row r="418" spans="1:6" x14ac:dyDescent="0.3">
      <c r="A418" s="1">
        <v>45133.123043981483</v>
      </c>
      <c r="B418">
        <v>38.25</v>
      </c>
      <c r="C418">
        <v>6391504</v>
      </c>
      <c r="D418">
        <f t="shared" si="19"/>
        <v>36.660974647156905</v>
      </c>
      <c r="E418">
        <f t="shared" si="18"/>
        <v>6386143.3473498495</v>
      </c>
      <c r="F418">
        <f t="shared" si="20"/>
        <v>35.734385546189159</v>
      </c>
    </row>
    <row r="419" spans="1:6" x14ac:dyDescent="0.3">
      <c r="A419" s="1">
        <v>45133.123101851852</v>
      </c>
      <c r="B419">
        <v>38.25</v>
      </c>
      <c r="C419">
        <v>6391567</v>
      </c>
      <c r="D419">
        <f t="shared" si="19"/>
        <v>36.673472829720573</v>
      </c>
      <c r="E419">
        <f t="shared" si="18"/>
        <v>6386204.813081081</v>
      </c>
      <c r="F419">
        <f t="shared" si="20"/>
        <v>35.453323401046021</v>
      </c>
    </row>
    <row r="420" spans="1:6" x14ac:dyDescent="0.3">
      <c r="A420" s="1">
        <v>45133.123148148145</v>
      </c>
      <c r="B420">
        <v>38.25</v>
      </c>
      <c r="C420">
        <v>6391433</v>
      </c>
      <c r="D420">
        <f t="shared" si="19"/>
        <v>36.685872710160169</v>
      </c>
      <c r="E420">
        <f t="shared" si="18"/>
        <v>6386069.2908798177</v>
      </c>
      <c r="F420">
        <f t="shared" si="20"/>
        <v>35.174471897788841</v>
      </c>
    </row>
    <row r="421" spans="1:6" x14ac:dyDescent="0.3">
      <c r="A421" s="1">
        <v>45133.123206018521</v>
      </c>
      <c r="B421">
        <v>38.25</v>
      </c>
      <c r="C421">
        <v>6391502</v>
      </c>
      <c r="D421">
        <f t="shared" si="19"/>
        <v>36.698175061652712</v>
      </c>
      <c r="E421">
        <f t="shared" si="18"/>
        <v>6386136.7806511438</v>
      </c>
      <c r="F421">
        <f t="shared" si="20"/>
        <v>34.897813649024521</v>
      </c>
    </row>
    <row r="422" spans="1:6" x14ac:dyDescent="0.3">
      <c r="A422" s="1">
        <v>45133.123252314814</v>
      </c>
      <c r="B422">
        <v>38.25</v>
      </c>
      <c r="C422">
        <v>6391467</v>
      </c>
      <c r="D422">
        <f t="shared" si="19"/>
        <v>36.710380651293946</v>
      </c>
      <c r="E422">
        <f t="shared" si="18"/>
        <v>6386100.2823008923</v>
      </c>
      <c r="F422">
        <f t="shared" si="20"/>
        <v>34.623331404119085</v>
      </c>
    </row>
    <row r="423" spans="1:6" x14ac:dyDescent="0.3">
      <c r="A423" s="1">
        <v>45133.123298611114</v>
      </c>
      <c r="B423">
        <v>38.25</v>
      </c>
      <c r="C423">
        <v>6391549</v>
      </c>
      <c r="D423">
        <f t="shared" si="19"/>
        <v>36.722490240146172</v>
      </c>
      <c r="E423">
        <f t="shared" si="18"/>
        <v>6386180.7957356349</v>
      </c>
      <c r="F423">
        <f t="shared" si="20"/>
        <v>34.351008048121805</v>
      </c>
    </row>
    <row r="424" spans="1:6" x14ac:dyDescent="0.3">
      <c r="A424" s="1">
        <v>45133.123356481483</v>
      </c>
      <c r="B424">
        <v>38.26</v>
      </c>
      <c r="C424">
        <v>6391592</v>
      </c>
      <c r="D424">
        <f t="shared" si="19"/>
        <v>36.734583236420711</v>
      </c>
      <c r="E424">
        <f t="shared" si="18"/>
        <v>6386222.289946734</v>
      </c>
      <c r="F424">
        <f t="shared" si="20"/>
        <v>34.100318368006775</v>
      </c>
    </row>
    <row r="425" spans="1:6" x14ac:dyDescent="0.3">
      <c r="A425" s="1">
        <v>45133.123402777775</v>
      </c>
      <c r="B425">
        <v>38.26</v>
      </c>
      <c r="C425">
        <v>6391588</v>
      </c>
      <c r="D425">
        <f t="shared" si="19"/>
        <v>36.746581117488368</v>
      </c>
      <c r="E425">
        <f t="shared" si="18"/>
        <v>6386216.7960013347</v>
      </c>
      <c r="F425">
        <f t="shared" si="20"/>
        <v>33.851600440818594</v>
      </c>
    </row>
    <row r="426" spans="1:6" x14ac:dyDescent="0.3">
      <c r="A426" s="1">
        <v>45133.123449074075</v>
      </c>
      <c r="B426">
        <v>38.26</v>
      </c>
      <c r="C426">
        <v>6391599</v>
      </c>
      <c r="D426">
        <f t="shared" si="19"/>
        <v>36.758484631460057</v>
      </c>
      <c r="E426">
        <f t="shared" si="18"/>
        <v>6386226.3138062842</v>
      </c>
      <c r="F426">
        <f t="shared" si="20"/>
        <v>33.604838758101046</v>
      </c>
    </row>
    <row r="427" spans="1:6" x14ac:dyDescent="0.3">
      <c r="A427" s="1">
        <v>45133.123506944445</v>
      </c>
      <c r="B427">
        <v>38.26</v>
      </c>
      <c r="C427">
        <v>6391466</v>
      </c>
      <c r="D427">
        <f t="shared" si="19"/>
        <v>36.77029452056258</v>
      </c>
      <c r="E427">
        <f t="shared" si="18"/>
        <v>6386091.8432691619</v>
      </c>
      <c r="F427">
        <f t="shared" si="20"/>
        <v>33.360017933378117</v>
      </c>
    </row>
    <row r="428" spans="1:6" x14ac:dyDescent="0.3">
      <c r="A428" s="1">
        <v>45133.123553240737</v>
      </c>
      <c r="B428">
        <v>38.270000000000003</v>
      </c>
      <c r="C428">
        <v>6391385</v>
      </c>
      <c r="D428">
        <f t="shared" si="19"/>
        <v>36.782090174319904</v>
      </c>
      <c r="E428">
        <f t="shared" si="18"/>
        <v>6386009.3533823304</v>
      </c>
      <c r="F428">
        <f t="shared" si="20"/>
        <v>33.136614468508263</v>
      </c>
    </row>
    <row r="429" spans="1:6" x14ac:dyDescent="0.3">
      <c r="A429" s="1">
        <v>45133.123599537037</v>
      </c>
      <c r="B429">
        <v>38.28</v>
      </c>
      <c r="C429">
        <v>6391641</v>
      </c>
      <c r="D429">
        <f t="shared" si="19"/>
        <v>36.793871704697487</v>
      </c>
      <c r="E429">
        <f t="shared" si="18"/>
        <v>6386263.84429798</v>
      </c>
      <c r="F429">
        <f t="shared" si="20"/>
        <v>32.934459909240957</v>
      </c>
    </row>
    <row r="430" spans="1:6" x14ac:dyDescent="0.3">
      <c r="A430" s="1">
        <v>45133.123657407406</v>
      </c>
      <c r="B430">
        <v>38.29</v>
      </c>
      <c r="C430">
        <v>6391558</v>
      </c>
      <c r="D430">
        <f t="shared" si="19"/>
        <v>36.805639222780137</v>
      </c>
      <c r="E430">
        <f t="shared" si="18"/>
        <v>6386179.316167105</v>
      </c>
      <c r="F430">
        <f t="shared" si="20"/>
        <v>32.753387126272351</v>
      </c>
    </row>
    <row r="431" spans="1:6" x14ac:dyDescent="0.3">
      <c r="A431" s="1">
        <v>45133.123703703706</v>
      </c>
      <c r="B431">
        <v>38.29</v>
      </c>
      <c r="C431">
        <v>6391450</v>
      </c>
      <c r="D431">
        <f t="shared" si="19"/>
        <v>36.817314185643916</v>
      </c>
      <c r="E431">
        <f t="shared" si="18"/>
        <v>6386069.8000554582</v>
      </c>
      <c r="F431">
        <f t="shared" si="20"/>
        <v>32.57373853750709</v>
      </c>
    </row>
    <row r="432" spans="1:6" x14ac:dyDescent="0.3">
      <c r="A432" s="1">
        <v>45133.123749999999</v>
      </c>
      <c r="B432">
        <v>38.29</v>
      </c>
      <c r="C432">
        <v>6391628</v>
      </c>
      <c r="D432">
        <f t="shared" si="19"/>
        <v>36.828897321264641</v>
      </c>
      <c r="E432">
        <f t="shared" si="18"/>
        <v>6386246.2958685048</v>
      </c>
      <c r="F432">
        <f t="shared" si="20"/>
        <v>32.395502941212882</v>
      </c>
    </row>
    <row r="433" spans="1:6" x14ac:dyDescent="0.3">
      <c r="A433" s="1">
        <v>45133.123807870368</v>
      </c>
      <c r="B433">
        <v>38.299999999999997</v>
      </c>
      <c r="C433">
        <v>6391723</v>
      </c>
      <c r="D433">
        <f t="shared" si="19"/>
        <v>36.84046800502739</v>
      </c>
      <c r="E433">
        <f t="shared" si="18"/>
        <v>6386339.7725965083</v>
      </c>
      <c r="F433">
        <f t="shared" si="20"/>
        <v>32.238160991074395</v>
      </c>
    </row>
    <row r="434" spans="1:6" x14ac:dyDescent="0.3">
      <c r="A434" s="1">
        <v>45133.123854166668</v>
      </c>
      <c r="B434">
        <v>38.31</v>
      </c>
      <c r="C434">
        <v>6391364</v>
      </c>
      <c r="D434">
        <f t="shared" si="19"/>
        <v>36.852026334869933</v>
      </c>
      <c r="E434">
        <f t="shared" si="18"/>
        <v>6385979.2303895773</v>
      </c>
      <c r="F434">
        <f t="shared" si="20"/>
        <v>32.101548352013808</v>
      </c>
    </row>
    <row r="435" spans="1:6" x14ac:dyDescent="0.3">
      <c r="A435" s="1">
        <v>45133.123900462961</v>
      </c>
      <c r="B435">
        <v>38.31</v>
      </c>
      <c r="C435">
        <v>6391504</v>
      </c>
      <c r="D435">
        <f t="shared" si="19"/>
        <v>36.863493754824695</v>
      </c>
      <c r="E435">
        <f t="shared" si="18"/>
        <v>6386117.7198043549</v>
      </c>
      <c r="F435">
        <f t="shared" si="20"/>
        <v>31.946518446874045</v>
      </c>
    </row>
    <row r="436" spans="1:6" x14ac:dyDescent="0.3">
      <c r="A436" s="1">
        <v>45133.12400462963</v>
      </c>
      <c r="B436">
        <v>38.31</v>
      </c>
      <c r="C436">
        <v>6391632</v>
      </c>
      <c r="D436">
        <f t="shared" si="19"/>
        <v>36.874870979926449</v>
      </c>
      <c r="E436">
        <f t="shared" si="18"/>
        <v>6386244.2211003592</v>
      </c>
      <c r="F436">
        <f t="shared" si="20"/>
        <v>31.792707900540194</v>
      </c>
    </row>
    <row r="437" spans="1:6" x14ac:dyDescent="0.3">
      <c r="A437" s="1">
        <v>45133.124062499999</v>
      </c>
      <c r="B437">
        <v>38.31</v>
      </c>
      <c r="C437">
        <v>6391603</v>
      </c>
      <c r="D437">
        <f t="shared" si="19"/>
        <v>36.886158719585993</v>
      </c>
      <c r="E437">
        <f t="shared" si="18"/>
        <v>6386213.7341841394</v>
      </c>
      <c r="F437">
        <f t="shared" si="20"/>
        <v>31.640107122375614</v>
      </c>
    </row>
    <row r="438" spans="1:6" x14ac:dyDescent="0.3">
      <c r="A438" s="1">
        <v>45133.124108796299</v>
      </c>
      <c r="B438">
        <v>38.31</v>
      </c>
      <c r="C438">
        <v>6391522</v>
      </c>
      <c r="D438">
        <f t="shared" si="19"/>
        <v>36.897357677634375</v>
      </c>
      <c r="E438">
        <f t="shared" si="18"/>
        <v>6386131.2589629823</v>
      </c>
      <c r="F438">
        <f t="shared" si="20"/>
        <v>31.488706597170193</v>
      </c>
    </row>
    <row r="439" spans="1:6" x14ac:dyDescent="0.3">
      <c r="A439" s="1">
        <v>45133.124155092592</v>
      </c>
      <c r="B439">
        <v>38.31</v>
      </c>
      <c r="C439">
        <v>6391328</v>
      </c>
      <c r="D439">
        <f t="shared" si="19"/>
        <v>36.908468552366806</v>
      </c>
      <c r="E439">
        <f t="shared" si="18"/>
        <v>6385935.8148366697</v>
      </c>
      <c r="F439">
        <f t="shared" si="20"/>
        <v>31.319005117247091</v>
      </c>
    </row>
    <row r="440" spans="1:6" x14ac:dyDescent="0.3">
      <c r="A440" s="1">
        <v>45133.124212962961</v>
      </c>
      <c r="B440">
        <v>38.31</v>
      </c>
      <c r="C440">
        <v>6391547</v>
      </c>
      <c r="D440">
        <f t="shared" si="19"/>
        <v>36.919492036586178</v>
      </c>
      <c r="E440">
        <f t="shared" si="18"/>
        <v>6386153.4015606297</v>
      </c>
      <c r="F440">
        <f t="shared" si="20"/>
        <v>31.131146625351395</v>
      </c>
    </row>
    <row r="441" spans="1:6" x14ac:dyDescent="0.3">
      <c r="A441" s="1">
        <v>45133.124259259261</v>
      </c>
      <c r="B441">
        <v>38.32</v>
      </c>
      <c r="C441">
        <v>6391646</v>
      </c>
      <c r="D441">
        <f t="shared" si="19"/>
        <v>36.930507470781301</v>
      </c>
      <c r="E441">
        <f t="shared" si="18"/>
        <v>6386250.9879762717</v>
      </c>
      <c r="F441">
        <f t="shared" si="20"/>
        <v>30.944765699388711</v>
      </c>
    </row>
    <row r="442" spans="1:6" x14ac:dyDescent="0.3">
      <c r="A442" s="1">
        <v>45133.124305555553</v>
      </c>
      <c r="B442">
        <v>38.31</v>
      </c>
      <c r="C442">
        <v>6391462</v>
      </c>
      <c r="D442">
        <f t="shared" si="19"/>
        <v>36.941357611998086</v>
      </c>
      <c r="E442">
        <f t="shared" si="18"/>
        <v>6386065.6164261429</v>
      </c>
      <c r="F442">
        <f t="shared" si="20"/>
        <v>30.740358950526772</v>
      </c>
    </row>
    <row r="443" spans="1:6" x14ac:dyDescent="0.3">
      <c r="A443" s="1">
        <v>45133.124363425923</v>
      </c>
      <c r="B443">
        <v>38.31</v>
      </c>
      <c r="C443">
        <v>6391638</v>
      </c>
      <c r="D443">
        <f t="shared" si="19"/>
        <v>36.952122413452649</v>
      </c>
      <c r="E443">
        <f t="shared" si="18"/>
        <v>6386240.2556636855</v>
      </c>
      <c r="F443">
        <f t="shared" si="20"/>
        <v>30.53755992482527</v>
      </c>
    </row>
    <row r="444" spans="1:6" x14ac:dyDescent="0.3">
      <c r="A444" s="1">
        <v>45133.124409722222</v>
      </c>
      <c r="B444">
        <v>38.31</v>
      </c>
      <c r="C444">
        <v>6391380</v>
      </c>
      <c r="D444">
        <f t="shared" si="19"/>
        <v>36.962802546368984</v>
      </c>
      <c r="E444">
        <f t="shared" si="18"/>
        <v>6385980.9250958189</v>
      </c>
      <c r="F444">
        <f t="shared" si="20"/>
        <v>30.316864209727122</v>
      </c>
    </row>
    <row r="445" spans="1:6" x14ac:dyDescent="0.3">
      <c r="A445" s="1">
        <v>45133.124456018515</v>
      </c>
      <c r="B445">
        <v>38.32</v>
      </c>
      <c r="C445">
        <v>6391409</v>
      </c>
      <c r="D445">
        <f t="shared" si="19"/>
        <v>36.973477329826707</v>
      </c>
      <c r="E445">
        <f t="shared" si="18"/>
        <v>6386008.5935691074</v>
      </c>
      <c r="F445">
        <f t="shared" si="20"/>
        <v>30.097904335616111</v>
      </c>
    </row>
    <row r="446" spans="1:6" x14ac:dyDescent="0.3">
      <c r="A446" s="1">
        <v>45133.124513888892</v>
      </c>
      <c r="B446">
        <v>38.31</v>
      </c>
      <c r="C446">
        <v>6391543</v>
      </c>
      <c r="D446">
        <f t="shared" si="19"/>
        <v>36.983989499630937</v>
      </c>
      <c r="E446">
        <f t="shared" si="18"/>
        <v>6386141.3034312166</v>
      </c>
      <c r="F446">
        <f t="shared" si="20"/>
        <v>29.861174882246505</v>
      </c>
    </row>
    <row r="447" spans="1:6" x14ac:dyDescent="0.3">
      <c r="A447" s="1">
        <v>45133.124560185184</v>
      </c>
      <c r="B447">
        <v>38.32</v>
      </c>
      <c r="C447">
        <v>6391628</v>
      </c>
      <c r="D447">
        <f t="shared" si="19"/>
        <v>36.994497641059091</v>
      </c>
      <c r="E447">
        <f t="shared" si="18"/>
        <v>6386224.9925247189</v>
      </c>
      <c r="F447">
        <f t="shared" si="20"/>
        <v>29.645799147556559</v>
      </c>
    </row>
    <row r="448" spans="1:6" x14ac:dyDescent="0.3">
      <c r="A448" s="1">
        <v>45133.124606481484</v>
      </c>
      <c r="B448">
        <v>38.32</v>
      </c>
      <c r="C448">
        <v>6391599</v>
      </c>
      <c r="D448">
        <f t="shared" si="19"/>
        <v>37.004923132660579</v>
      </c>
      <c r="E448">
        <f t="shared" si="18"/>
        <v>6386194.691928912</v>
      </c>
      <c r="F448">
        <f t="shared" si="20"/>
        <v>29.432117410538563</v>
      </c>
    </row>
    <row r="449" spans="1:6" x14ac:dyDescent="0.3">
      <c r="A449" s="1">
        <v>45133.124664351853</v>
      </c>
      <c r="B449">
        <v>38.32</v>
      </c>
      <c r="C449">
        <v>6391385</v>
      </c>
      <c r="D449">
        <f t="shared" si="19"/>
        <v>37.015266624502203</v>
      </c>
      <c r="E449">
        <f t="shared" si="18"/>
        <v>6385979.4015626991</v>
      </c>
      <c r="F449">
        <f t="shared" si="20"/>
        <v>29.22011634737294</v>
      </c>
    </row>
    <row r="450" spans="1:6" x14ac:dyDescent="0.3">
      <c r="A450" s="1">
        <v>45133.124710648146</v>
      </c>
      <c r="B450">
        <v>38.32</v>
      </c>
      <c r="C450">
        <v>6391604</v>
      </c>
      <c r="D450">
        <f t="shared" si="19"/>
        <v>37.025528761537785</v>
      </c>
      <c r="E450">
        <f t="shared" si="18"/>
        <v>6386197.1213456206</v>
      </c>
      <c r="F450">
        <f t="shared" si="20"/>
        <v>29.009782739032545</v>
      </c>
    </row>
    <row r="451" spans="1:6" x14ac:dyDescent="0.3">
      <c r="A451" s="1">
        <v>45133.124756944446</v>
      </c>
      <c r="B451">
        <v>38.340000000000003</v>
      </c>
      <c r="C451">
        <v>6391710</v>
      </c>
      <c r="D451">
        <f t="shared" si="19"/>
        <v>37.035867489918424</v>
      </c>
      <c r="E451">
        <f t="shared" ref="E451:E514" si="21">C451-(D451*H$2+F451)</f>
        <v>6386301.7893659594</v>
      </c>
      <c r="F451">
        <f t="shared" si="20"/>
        <v>28.840087005088243</v>
      </c>
    </row>
    <row r="452" spans="1:6" x14ac:dyDescent="0.3">
      <c r="A452" s="1">
        <v>45133.124814814815</v>
      </c>
      <c r="B452">
        <v>38.33</v>
      </c>
      <c r="C452">
        <v>6391539</v>
      </c>
      <c r="D452">
        <f t="shared" ref="D452:D515" si="22">D451+(B452-D451)/H$1</f>
        <v>37.046046247824108</v>
      </c>
      <c r="E452">
        <f t="shared" si="21"/>
        <v>6386129.5182704497</v>
      </c>
      <c r="F452">
        <f t="shared" si="20"/>
        <v>28.632742446664867</v>
      </c>
    </row>
    <row r="453" spans="1:6" x14ac:dyDescent="0.3">
      <c r="A453" s="1">
        <v>45133.124907407408</v>
      </c>
      <c r="B453">
        <v>38.35</v>
      </c>
      <c r="C453">
        <v>6391599</v>
      </c>
      <c r="D453">
        <f t="shared" si="22"/>
        <v>37.056302252877849</v>
      </c>
      <c r="E453">
        <f t="shared" si="21"/>
        <v>6386188.1758488445</v>
      </c>
      <c r="F453">
        <f t="shared" si="20"/>
        <v>28.485504020137217</v>
      </c>
    </row>
    <row r="454" spans="1:6" x14ac:dyDescent="0.3">
      <c r="A454" s="1">
        <v>45133.124965277777</v>
      </c>
      <c r="B454">
        <v>38.36</v>
      </c>
      <c r="C454">
        <v>6391576</v>
      </c>
      <c r="D454">
        <f t="shared" si="22"/>
        <v>37.066556244371583</v>
      </c>
      <c r="E454">
        <f t="shared" si="21"/>
        <v>6386163.8130698614</v>
      </c>
      <c r="F454">
        <f t="shared" si="20"/>
        <v>28.358915437308461</v>
      </c>
    </row>
    <row r="455" spans="1:6" x14ac:dyDescent="0.3">
      <c r="A455" s="1">
        <v>45133.125069444446</v>
      </c>
      <c r="B455">
        <v>38.369999999999997</v>
      </c>
      <c r="C455">
        <v>6391557</v>
      </c>
      <c r="D455">
        <f t="shared" si="22"/>
        <v>37.07680823814259</v>
      </c>
      <c r="E455">
        <f t="shared" si="21"/>
        <v>6386143.4300936162</v>
      </c>
      <c r="F455">
        <f t="shared" si="20"/>
        <v>28.252814280681559</v>
      </c>
    </row>
    <row r="456" spans="1:6" x14ac:dyDescent="0.3">
      <c r="A456" s="1">
        <v>45133.125115740739</v>
      </c>
      <c r="B456">
        <v>38.369999999999997</v>
      </c>
      <c r="C456">
        <v>6391705</v>
      </c>
      <c r="D456">
        <f t="shared" si="22"/>
        <v>37.086979596768565</v>
      </c>
      <c r="E456">
        <f t="shared" si="21"/>
        <v>6386290.0774866799</v>
      </c>
      <c r="F456">
        <f t="shared" si="20"/>
        <v>28.12805587560192</v>
      </c>
    </row>
    <row r="457" spans="1:6" x14ac:dyDescent="0.3">
      <c r="A457" s="1">
        <v>45133.125162037039</v>
      </c>
      <c r="B457">
        <v>38.369999999999997</v>
      </c>
      <c r="C457">
        <v>6391604</v>
      </c>
      <c r="D457">
        <f t="shared" si="22"/>
        <v>37.097070954470198</v>
      </c>
      <c r="E457">
        <f t="shared" si="21"/>
        <v>6386187.7160266535</v>
      </c>
      <c r="F457">
        <f t="shared" si="20"/>
        <v>28.023770501803735</v>
      </c>
    </row>
    <row r="458" spans="1:6" x14ac:dyDescent="0.3">
      <c r="A458" s="1">
        <v>45133.125219907408</v>
      </c>
      <c r="B458">
        <v>38.369999999999997</v>
      </c>
      <c r="C458">
        <v>6391523</v>
      </c>
      <c r="D458">
        <f t="shared" si="22"/>
        <v>37.107082940479842</v>
      </c>
      <c r="E458">
        <f t="shared" si="21"/>
        <v>6386105.3847667053</v>
      </c>
      <c r="F458">
        <f t="shared" si="20"/>
        <v>27.900813597850583</v>
      </c>
    </row>
    <row r="459" spans="1:6" x14ac:dyDescent="0.3">
      <c r="A459" s="1">
        <v>45133.1252662037</v>
      </c>
      <c r="B459">
        <v>38.369999999999997</v>
      </c>
      <c r="C459">
        <v>6391671</v>
      </c>
      <c r="D459">
        <f t="shared" si="22"/>
        <v>37.117016179080736</v>
      </c>
      <c r="E459">
        <f t="shared" si="21"/>
        <v>6386252.063977533</v>
      </c>
      <c r="F459">
        <f t="shared" si="20"/>
        <v>27.778823788495156</v>
      </c>
    </row>
    <row r="460" spans="1:6" x14ac:dyDescent="0.3">
      <c r="A460" s="1">
        <v>45133.1253125</v>
      </c>
      <c r="B460">
        <v>38.369999999999997</v>
      </c>
      <c r="C460">
        <v>6391550</v>
      </c>
      <c r="D460">
        <f t="shared" si="22"/>
        <v>37.126871289645933</v>
      </c>
      <c r="E460">
        <f t="shared" si="21"/>
        <v>6386129.7535767825</v>
      </c>
      <c r="F460">
        <f t="shared" si="20"/>
        <v>27.657793467233358</v>
      </c>
    </row>
    <row r="461" spans="1:6" x14ac:dyDescent="0.3">
      <c r="A461" s="1">
        <v>45133.12537037037</v>
      </c>
      <c r="B461">
        <v>38.369999999999997</v>
      </c>
      <c r="C461">
        <v>6391581</v>
      </c>
      <c r="D461">
        <f t="shared" si="22"/>
        <v>37.136648886676937</v>
      </c>
      <c r="E461">
        <f t="shared" si="21"/>
        <v>6386159.4534827443</v>
      </c>
      <c r="F461">
        <f t="shared" si="20"/>
        <v>27.537715087391668</v>
      </c>
    </row>
    <row r="462" spans="1:6" x14ac:dyDescent="0.3">
      <c r="A462" s="1">
        <v>45133.125416666669</v>
      </c>
      <c r="B462">
        <v>38.369999999999997</v>
      </c>
      <c r="C462">
        <v>6391632</v>
      </c>
      <c r="D462">
        <f t="shared" si="22"/>
        <v>37.146349579841988</v>
      </c>
      <c r="E462">
        <f t="shared" si="21"/>
        <v>6386209.2025978873</v>
      </c>
      <c r="F462">
        <f t="shared" ref="F462:F525" si="23">(D462-D451)*H$3</f>
        <v>27.379597627025586</v>
      </c>
    </row>
    <row r="463" spans="1:6" x14ac:dyDescent="0.3">
      <c r="A463" s="1">
        <v>45133.125462962962</v>
      </c>
      <c r="B463">
        <v>38.369999999999997</v>
      </c>
      <c r="C463">
        <v>6391507</v>
      </c>
      <c r="D463">
        <f t="shared" si="22"/>
        <v>37.155973974014103</v>
      </c>
      <c r="E463">
        <f t="shared" si="21"/>
        <v>6386082.9420598652</v>
      </c>
      <c r="F463">
        <f t="shared" si="23"/>
        <v>27.242215577367784</v>
      </c>
    </row>
    <row r="464" spans="1:6" x14ac:dyDescent="0.3">
      <c r="A464" s="1">
        <v>45133.125520833331</v>
      </c>
      <c r="B464">
        <v>38.369999999999997</v>
      </c>
      <c r="C464">
        <v>6391574</v>
      </c>
      <c r="D464">
        <f t="shared" si="22"/>
        <v>37.165522669308785</v>
      </c>
      <c r="E464">
        <f t="shared" si="21"/>
        <v>6386148.730419904</v>
      </c>
      <c r="F464">
        <f t="shared" si="23"/>
        <v>27.066930545974298</v>
      </c>
    </row>
    <row r="465" spans="1:6" x14ac:dyDescent="0.3">
      <c r="A465" s="1">
        <v>45133.125567129631</v>
      </c>
      <c r="B465">
        <v>38.369999999999997</v>
      </c>
      <c r="C465">
        <v>6391423</v>
      </c>
      <c r="D465">
        <f t="shared" si="22"/>
        <v>37.174996261121436</v>
      </c>
      <c r="E465">
        <f t="shared" si="21"/>
        <v>6385996.547801639</v>
      </c>
      <c r="F465">
        <f t="shared" si="23"/>
        <v>26.873532418991822</v>
      </c>
    </row>
    <row r="466" spans="1:6" x14ac:dyDescent="0.3">
      <c r="A466" s="1">
        <v>45133.125613425924</v>
      </c>
      <c r="B466">
        <v>38.380000000000003</v>
      </c>
      <c r="C466">
        <v>6391414</v>
      </c>
      <c r="D466">
        <f t="shared" si="22"/>
        <v>37.184473993299505</v>
      </c>
      <c r="E466">
        <f t="shared" si="21"/>
        <v>6385986.363060859</v>
      </c>
      <c r="F466">
        <f t="shared" si="23"/>
        <v>26.681655428908169</v>
      </c>
    </row>
    <row r="467" spans="1:6" x14ac:dyDescent="0.3">
      <c r="A467" s="1">
        <v>45133.125671296293</v>
      </c>
      <c r="B467">
        <v>38.380000000000003</v>
      </c>
      <c r="C467">
        <v>6391451</v>
      </c>
      <c r="D467">
        <f t="shared" si="22"/>
        <v>37.1938771801427</v>
      </c>
      <c r="E467">
        <f t="shared" si="21"/>
        <v>6386022.1876384355</v>
      </c>
      <c r="F467">
        <f t="shared" si="23"/>
        <v>26.491287611504251</v>
      </c>
    </row>
    <row r="468" spans="1:6" x14ac:dyDescent="0.3">
      <c r="A468" s="1">
        <v>45133.125717592593</v>
      </c>
      <c r="B468">
        <v>38.380000000000003</v>
      </c>
      <c r="C468">
        <v>6391590</v>
      </c>
      <c r="D468">
        <f t="shared" si="22"/>
        <v>37.203206407973454</v>
      </c>
      <c r="E468">
        <f t="shared" si="21"/>
        <v>6386160.0214610789</v>
      </c>
      <c r="F468">
        <f t="shared" si="23"/>
        <v>26.302417096666737</v>
      </c>
    </row>
    <row r="469" spans="1:6" x14ac:dyDescent="0.3">
      <c r="A469" s="1">
        <v>45133.125763888886</v>
      </c>
      <c r="B469">
        <v>38.380000000000003</v>
      </c>
      <c r="C469">
        <v>6391593</v>
      </c>
      <c r="D469">
        <f t="shared" si="22"/>
        <v>37.212462258502576</v>
      </c>
      <c r="E469">
        <f t="shared" si="21"/>
        <v>6386161.8644560724</v>
      </c>
      <c r="F469">
        <f t="shared" si="23"/>
        <v>26.11503210763793</v>
      </c>
    </row>
    <row r="470" spans="1:6" x14ac:dyDescent="0.3">
      <c r="A470" s="1">
        <v>45133.125821759262</v>
      </c>
      <c r="B470">
        <v>38.380000000000003</v>
      </c>
      <c r="C470">
        <v>6391769</v>
      </c>
      <c r="D470">
        <f t="shared" si="22"/>
        <v>37.221645308865554</v>
      </c>
      <c r="E470">
        <f t="shared" si="21"/>
        <v>6386336.7165512731</v>
      </c>
      <c r="F470">
        <f t="shared" si="23"/>
        <v>25.929120960293812</v>
      </c>
    </row>
    <row r="471" spans="1:6" x14ac:dyDescent="0.3">
      <c r="A471" s="1">
        <v>45133.125868055555</v>
      </c>
      <c r="B471">
        <v>38.380000000000003</v>
      </c>
      <c r="C471">
        <v>6391453</v>
      </c>
      <c r="D471">
        <f t="shared" si="22"/>
        <v>37.230756131658524</v>
      </c>
      <c r="E471">
        <f t="shared" si="21"/>
        <v>6386019.5776751051</v>
      </c>
      <c r="F471">
        <f t="shared" si="23"/>
        <v>25.744672062409766</v>
      </c>
    </row>
    <row r="472" spans="1:6" x14ac:dyDescent="0.3">
      <c r="A472" s="1">
        <v>45133.125914351855</v>
      </c>
      <c r="B472">
        <v>38.380000000000003</v>
      </c>
      <c r="C472">
        <v>6391554</v>
      </c>
      <c r="D472">
        <f t="shared" si="22"/>
        <v>37.239795294973959</v>
      </c>
      <c r="E472">
        <f t="shared" si="21"/>
        <v>6386119.4477565549</v>
      </c>
      <c r="F472">
        <f t="shared" si="23"/>
        <v>25.561673912931585</v>
      </c>
    </row>
    <row r="473" spans="1:6" x14ac:dyDescent="0.3">
      <c r="A473" s="1">
        <v>45133.125972222224</v>
      </c>
      <c r="B473">
        <v>38.380000000000003</v>
      </c>
      <c r="C473">
        <v>6391467</v>
      </c>
      <c r="D473">
        <f t="shared" si="22"/>
        <v>37.248763362436115</v>
      </c>
      <c r="E473">
        <f t="shared" si="21"/>
        <v>6386031.3267251691</v>
      </c>
      <c r="F473">
        <f t="shared" si="23"/>
        <v>25.380115101269357</v>
      </c>
    </row>
    <row r="474" spans="1:6" x14ac:dyDescent="0.3">
      <c r="A474" s="1">
        <v>45133.126018518517</v>
      </c>
      <c r="B474">
        <v>38.380000000000003</v>
      </c>
      <c r="C474">
        <v>6391489</v>
      </c>
      <c r="D474">
        <f t="shared" si="22"/>
        <v>37.257660893236171</v>
      </c>
      <c r="E474">
        <f t="shared" si="21"/>
        <v>6386052.2145110453</v>
      </c>
      <c r="F474">
        <f t="shared" si="23"/>
        <v>25.199984306580792</v>
      </c>
    </row>
    <row r="475" spans="1:6" x14ac:dyDescent="0.3">
      <c r="A475" s="1">
        <v>45133.126076388886</v>
      </c>
      <c r="B475">
        <v>38.39</v>
      </c>
      <c r="C475">
        <v>6391624</v>
      </c>
      <c r="D475">
        <f t="shared" si="22"/>
        <v>37.266567095302108</v>
      </c>
      <c r="E475">
        <f t="shared" si="21"/>
        <v>6386186.0801288895</v>
      </c>
      <c r="F475">
        <f t="shared" si="23"/>
        <v>25.040762064375553</v>
      </c>
    </row>
    <row r="476" spans="1:6" x14ac:dyDescent="0.3">
      <c r="A476" s="1">
        <v>45133.126122685186</v>
      </c>
      <c r="B476">
        <v>38.39</v>
      </c>
      <c r="C476">
        <v>6391395</v>
      </c>
      <c r="D476">
        <f t="shared" si="22"/>
        <v>37.27540324729668</v>
      </c>
      <c r="E476">
        <f t="shared" si="21"/>
        <v>6385955.9546690052</v>
      </c>
      <c r="F476">
        <f t="shared" si="23"/>
        <v>24.882792155021924</v>
      </c>
    </row>
    <row r="477" spans="1:6" x14ac:dyDescent="0.3">
      <c r="A477" s="1">
        <v>45133.126168981478</v>
      </c>
      <c r="B477">
        <v>38.39</v>
      </c>
      <c r="C477">
        <v>6391610</v>
      </c>
      <c r="D477">
        <f t="shared" si="22"/>
        <v>37.28416990018566</v>
      </c>
      <c r="E477">
        <f t="shared" si="21"/>
        <v>6386169.8575529819</v>
      </c>
      <c r="F477">
        <f t="shared" si="23"/>
        <v>24.706572961217198</v>
      </c>
    </row>
    <row r="478" spans="1:6" x14ac:dyDescent="0.3">
      <c r="A478" s="1">
        <v>45133.126226851855</v>
      </c>
      <c r="B478">
        <v>38.380000000000003</v>
      </c>
      <c r="C478">
        <v>6391431</v>
      </c>
      <c r="D478">
        <f t="shared" si="22"/>
        <v>37.292788947466271</v>
      </c>
      <c r="E478">
        <f t="shared" si="21"/>
        <v>6385989.7999820663</v>
      </c>
      <c r="F478">
        <f t="shared" si="23"/>
        <v>24.512248019302973</v>
      </c>
    </row>
    <row r="479" spans="1:6" x14ac:dyDescent="0.3">
      <c r="A479" s="1">
        <v>45133.126273148147</v>
      </c>
      <c r="B479">
        <v>38.380000000000003</v>
      </c>
      <c r="C479">
        <v>6391611</v>
      </c>
      <c r="D479">
        <f t="shared" si="22"/>
        <v>37.301340203237928</v>
      </c>
      <c r="E479">
        <f t="shared" si="21"/>
        <v>6386168.7507292777</v>
      </c>
      <c r="F479">
        <f t="shared" si="23"/>
        <v>24.319451503977337</v>
      </c>
    </row>
    <row r="480" spans="1:6" x14ac:dyDescent="0.3">
      <c r="A480" s="1">
        <v>45133.126319444447</v>
      </c>
      <c r="B480">
        <v>38.39</v>
      </c>
      <c r="C480">
        <v>6391570</v>
      </c>
      <c r="D480">
        <f t="shared" si="22"/>
        <v>37.309902853837123</v>
      </c>
      <c r="E480">
        <f t="shared" si="21"/>
        <v>6386126.6788132461</v>
      </c>
      <c r="F480">
        <f t="shared" si="23"/>
        <v>24.147663161001461</v>
      </c>
    </row>
    <row r="481" spans="1:6" x14ac:dyDescent="0.3">
      <c r="A481" s="1">
        <v>45133.126377314817</v>
      </c>
      <c r="B481">
        <v>38.39</v>
      </c>
      <c r="C481">
        <v>6391580</v>
      </c>
      <c r="D481">
        <f t="shared" si="22"/>
        <v>37.318398156504948</v>
      </c>
      <c r="E481">
        <f t="shared" si="21"/>
        <v>6386135.6153281694</v>
      </c>
      <c r="F481">
        <f t="shared" si="23"/>
        <v>23.977225987200434</v>
      </c>
    </row>
    <row r="482" spans="1:6" x14ac:dyDescent="0.3">
      <c r="A482" s="1">
        <v>45133.126423611109</v>
      </c>
      <c r="B482">
        <v>38.39</v>
      </c>
      <c r="C482">
        <v>6391766</v>
      </c>
      <c r="D482">
        <f t="shared" si="22"/>
        <v>37.326826640953989</v>
      </c>
      <c r="E482">
        <f t="shared" si="21"/>
        <v>6386320.5602077357</v>
      </c>
      <c r="F482">
        <f t="shared" si="23"/>
        <v>23.808129355201778</v>
      </c>
    </row>
    <row r="483" spans="1:6" x14ac:dyDescent="0.3">
      <c r="A483" s="1">
        <v>45133.126469907409</v>
      </c>
      <c r="B483">
        <v>38.39</v>
      </c>
      <c r="C483">
        <v>6391638</v>
      </c>
      <c r="D483">
        <f t="shared" si="22"/>
        <v>37.335188832730488</v>
      </c>
      <c r="E483">
        <f t="shared" si="21"/>
        <v>6386191.5133861564</v>
      </c>
      <c r="F483">
        <f t="shared" si="23"/>
        <v>23.640362721226445</v>
      </c>
    </row>
    <row r="484" spans="1:6" x14ac:dyDescent="0.3">
      <c r="A484" s="1">
        <v>45133.126527777778</v>
      </c>
      <c r="B484">
        <v>38.380000000000003</v>
      </c>
      <c r="C484">
        <v>6391539</v>
      </c>
      <c r="D484">
        <f t="shared" si="22"/>
        <v>37.343406600112068</v>
      </c>
      <c r="E484">
        <f t="shared" si="21"/>
        <v>6386091.5057141017</v>
      </c>
      <c r="F484">
        <f t="shared" si="23"/>
        <v>23.454423857109237</v>
      </c>
    </row>
    <row r="485" spans="1:6" x14ac:dyDescent="0.3">
      <c r="A485" s="1">
        <v>45133.126574074071</v>
      </c>
      <c r="B485">
        <v>38.39</v>
      </c>
      <c r="C485">
        <v>6391659</v>
      </c>
      <c r="D485">
        <f t="shared" si="22"/>
        <v>37.351638385311929</v>
      </c>
      <c r="E485">
        <f t="shared" si="21"/>
        <v>6386210.4750517579</v>
      </c>
      <c r="F485">
        <f t="shared" si="23"/>
        <v>23.289439227764319</v>
      </c>
    </row>
    <row r="486" spans="1:6" x14ac:dyDescent="0.3">
      <c r="A486" s="1">
        <v>45133.126620370371</v>
      </c>
      <c r="B486">
        <v>38.39</v>
      </c>
      <c r="C486">
        <v>6391453</v>
      </c>
      <c r="D486">
        <f t="shared" si="22"/>
        <v>37.359805424940504</v>
      </c>
      <c r="E486">
        <f t="shared" si="21"/>
        <v>6386003.4719876638</v>
      </c>
      <c r="F486">
        <f t="shared" si="23"/>
        <v>23.106260486938563</v>
      </c>
    </row>
    <row r="487" spans="1:6" x14ac:dyDescent="0.3">
      <c r="A487" s="1">
        <v>45133.12667824074</v>
      </c>
      <c r="B487">
        <v>38.39</v>
      </c>
      <c r="C487">
        <v>6391540</v>
      </c>
      <c r="D487">
        <f t="shared" si="22"/>
        <v>37.367908228242015</v>
      </c>
      <c r="E487">
        <f t="shared" si="21"/>
        <v>6386089.4768129839</v>
      </c>
      <c r="F487">
        <f t="shared" si="23"/>
        <v>22.924522504337098</v>
      </c>
    </row>
    <row r="488" spans="1:6" x14ac:dyDescent="0.3">
      <c r="A488" s="1">
        <v>45133.12672453704</v>
      </c>
      <c r="B488">
        <v>38.39</v>
      </c>
      <c r="C488">
        <v>6391733</v>
      </c>
      <c r="D488">
        <f t="shared" si="22"/>
        <v>37.375947300455309</v>
      </c>
      <c r="E488">
        <f t="shared" si="21"/>
        <v>6386281.4894656641</v>
      </c>
      <c r="F488">
        <f t="shared" si="23"/>
        <v>22.744213947943212</v>
      </c>
    </row>
    <row r="489" spans="1:6" x14ac:dyDescent="0.3">
      <c r="A489" s="1">
        <v>45133.126782407409</v>
      </c>
      <c r="B489">
        <v>38.39</v>
      </c>
      <c r="C489">
        <v>6391687</v>
      </c>
      <c r="D489">
        <f t="shared" si="22"/>
        <v>37.383923142845376</v>
      </c>
      <c r="E489">
        <f t="shared" si="21"/>
        <v>6386234.4903923739</v>
      </c>
      <c r="F489">
        <f t="shared" si="23"/>
        <v>22.584815342187216</v>
      </c>
    </row>
    <row r="490" spans="1:6" x14ac:dyDescent="0.3">
      <c r="A490" s="1">
        <v>45133.126828703702</v>
      </c>
      <c r="B490">
        <v>38.39</v>
      </c>
      <c r="C490">
        <v>6391517</v>
      </c>
      <c r="D490">
        <f t="shared" si="22"/>
        <v>37.391836252734592</v>
      </c>
      <c r="E490">
        <f t="shared" si="21"/>
        <v>6386063.4991771085</v>
      </c>
      <c r="F490">
        <f t="shared" si="23"/>
        <v>22.426670456435531</v>
      </c>
    </row>
    <row r="491" spans="1:6" x14ac:dyDescent="0.3">
      <c r="A491" s="1">
        <v>45133.126875000002</v>
      </c>
      <c r="B491">
        <v>38.39</v>
      </c>
      <c r="C491">
        <v>6391545</v>
      </c>
      <c r="D491">
        <f t="shared" si="22"/>
        <v>37.399687123533752</v>
      </c>
      <c r="E491">
        <f t="shared" si="21"/>
        <v>6386090.5352498284</v>
      </c>
      <c r="F491">
        <f t="shared" si="23"/>
        <v>22.250277662476901</v>
      </c>
    </row>
    <row r="492" spans="1:6" x14ac:dyDescent="0.3">
      <c r="A492" s="1">
        <v>45133.126932870371</v>
      </c>
      <c r="B492">
        <v>38.39</v>
      </c>
      <c r="C492">
        <v>6391609</v>
      </c>
      <c r="D492">
        <f t="shared" si="22"/>
        <v>37.407476244772809</v>
      </c>
      <c r="E492">
        <f t="shared" si="21"/>
        <v>6386153.5789041389</v>
      </c>
      <c r="F492">
        <f t="shared" si="23"/>
        <v>22.075272253141094</v>
      </c>
    </row>
    <row r="493" spans="1:6" x14ac:dyDescent="0.3">
      <c r="A493" s="1">
        <v>45133.126979166664</v>
      </c>
      <c r="B493">
        <v>38.380000000000003</v>
      </c>
      <c r="C493">
        <v>6391582</v>
      </c>
      <c r="D493">
        <f t="shared" si="22"/>
        <v>37.415125448996385</v>
      </c>
      <c r="E493">
        <f t="shared" si="21"/>
        <v>6386125.6609963542</v>
      </c>
      <c r="F493">
        <f t="shared" si="23"/>
        <v>21.882151548901099</v>
      </c>
    </row>
    <row r="494" spans="1:6" x14ac:dyDescent="0.3">
      <c r="A494" s="1">
        <v>45133.127025462964</v>
      </c>
      <c r="B494">
        <v>38.380000000000003</v>
      </c>
      <c r="C494">
        <v>6391750</v>
      </c>
      <c r="D494">
        <f t="shared" si="22"/>
        <v>37.422714489830696</v>
      </c>
      <c r="E494">
        <f t="shared" si="21"/>
        <v>6386292.7503082007</v>
      </c>
      <c r="F494">
        <f t="shared" si="23"/>
        <v>21.690549799543444</v>
      </c>
    </row>
    <row r="495" spans="1:6" x14ac:dyDescent="0.3">
      <c r="A495" s="1">
        <v>45133.127083333333</v>
      </c>
      <c r="B495">
        <v>38.380000000000003</v>
      </c>
      <c r="C495">
        <v>6391728</v>
      </c>
      <c r="D495">
        <f t="shared" si="22"/>
        <v>37.430243840479662</v>
      </c>
      <c r="E495">
        <f t="shared" si="21"/>
        <v>6386269.8272911292</v>
      </c>
      <c r="F495">
        <f t="shared" si="23"/>
        <v>21.519946825326109</v>
      </c>
    </row>
    <row r="496" spans="1:6" x14ac:dyDescent="0.3">
      <c r="A496" s="1">
        <v>45133.127129629633</v>
      </c>
      <c r="B496">
        <v>38.380000000000003</v>
      </c>
      <c r="C496">
        <v>6391636</v>
      </c>
      <c r="D496">
        <f t="shared" si="22"/>
        <v>37.437713970425307</v>
      </c>
      <c r="E496">
        <f t="shared" si="21"/>
        <v>6386176.9310256429</v>
      </c>
      <c r="F496">
        <f t="shared" si="23"/>
        <v>21.331193929672416</v>
      </c>
    </row>
    <row r="497" spans="1:6" x14ac:dyDescent="0.3">
      <c r="A497" s="1">
        <v>45133.127175925925</v>
      </c>
      <c r="B497">
        <v>38.380000000000003</v>
      </c>
      <c r="C497">
        <v>6391649</v>
      </c>
      <c r="D497">
        <f t="shared" si="22"/>
        <v>37.445125345457022</v>
      </c>
      <c r="E497">
        <f t="shared" si="21"/>
        <v>6386189.0418095654</v>
      </c>
      <c r="F497">
        <f t="shared" si="23"/>
        <v>21.143925634717949</v>
      </c>
    </row>
    <row r="498" spans="1:6" x14ac:dyDescent="0.3">
      <c r="A498" s="1">
        <v>45133.127233796295</v>
      </c>
      <c r="B498">
        <v>38.380000000000003</v>
      </c>
      <c r="C498">
        <v>6391584</v>
      </c>
      <c r="D498">
        <f t="shared" si="22"/>
        <v>37.452478427700626</v>
      </c>
      <c r="E498">
        <f t="shared" si="21"/>
        <v>6386123.1595874522</v>
      </c>
      <c r="F498">
        <f t="shared" si="23"/>
        <v>20.958130263611043</v>
      </c>
    </row>
    <row r="499" spans="1:6" x14ac:dyDescent="0.3">
      <c r="A499" s="1">
        <v>45133.127280092594</v>
      </c>
      <c r="B499">
        <v>38.380000000000003</v>
      </c>
      <c r="C499">
        <v>6391625</v>
      </c>
      <c r="D499">
        <f t="shared" si="22"/>
        <v>37.459773675647178</v>
      </c>
      <c r="E499">
        <f t="shared" si="21"/>
        <v>6386163.2843042919</v>
      </c>
      <c r="F499">
        <f t="shared" si="23"/>
        <v>20.773796231346626</v>
      </c>
    </row>
    <row r="500" spans="1:6" x14ac:dyDescent="0.3">
      <c r="A500" s="1">
        <v>45133.127326388887</v>
      </c>
      <c r="B500">
        <v>38.380000000000003</v>
      </c>
      <c r="C500">
        <v>6391599</v>
      </c>
      <c r="D500">
        <f t="shared" si="22"/>
        <v>37.467011544181545</v>
      </c>
      <c r="E500">
        <f t="shared" si="21"/>
        <v>6386136.4159055073</v>
      </c>
      <c r="F500">
        <f t="shared" si="23"/>
        <v>20.590912044033669</v>
      </c>
    </row>
    <row r="501" spans="1:6" x14ac:dyDescent="0.3">
      <c r="A501" s="1">
        <v>45133.127384259256</v>
      </c>
      <c r="B501">
        <v>38.380000000000003</v>
      </c>
      <c r="C501">
        <v>6391492</v>
      </c>
      <c r="D501">
        <f t="shared" si="22"/>
        <v>37.474192484610803</v>
      </c>
      <c r="E501">
        <f t="shared" si="21"/>
        <v>6386028.554336952</v>
      </c>
      <c r="F501">
        <f t="shared" si="23"/>
        <v>20.409466298190861</v>
      </c>
    </row>
    <row r="502" spans="1:6" x14ac:dyDescent="0.3">
      <c r="A502" s="1">
        <v>45133.127430555556</v>
      </c>
      <c r="B502">
        <v>38.380000000000003</v>
      </c>
      <c r="C502">
        <v>6391568</v>
      </c>
      <c r="D502">
        <f t="shared" si="22"/>
        <v>37.481316944692338</v>
      </c>
      <c r="E502">
        <f t="shared" si="21"/>
        <v>6386103.6995449038</v>
      </c>
      <c r="F502">
        <f t="shared" si="23"/>
        <v>20.229447680021128</v>
      </c>
    </row>
    <row r="503" spans="1:6" x14ac:dyDescent="0.3">
      <c r="A503" s="1">
        <v>45133.127476851849</v>
      </c>
      <c r="B503">
        <v>38.380000000000003</v>
      </c>
      <c r="C503">
        <v>6391770</v>
      </c>
      <c r="D503">
        <f t="shared" si="22"/>
        <v>37.488385368661795</v>
      </c>
      <c r="E503">
        <f t="shared" si="21"/>
        <v>6386304.851476063</v>
      </c>
      <c r="F503">
        <f t="shared" si="23"/>
        <v>20.050844964719612</v>
      </c>
    </row>
    <row r="504" spans="1:6" x14ac:dyDescent="0.3">
      <c r="A504" s="1">
        <v>45133.127534722225</v>
      </c>
      <c r="B504">
        <v>38.380000000000003</v>
      </c>
      <c r="C504">
        <v>6391479</v>
      </c>
      <c r="D504">
        <f t="shared" si="22"/>
        <v>37.495398197260762</v>
      </c>
      <c r="E504">
        <f t="shared" si="21"/>
        <v>6386012.9905857816</v>
      </c>
      <c r="F504">
        <f t="shared" si="23"/>
        <v>19.893138783079753</v>
      </c>
    </row>
    <row r="505" spans="1:6" x14ac:dyDescent="0.3">
      <c r="A505" s="1">
        <v>45133.127581018518</v>
      </c>
      <c r="B505">
        <v>38.4</v>
      </c>
      <c r="C505">
        <v>6391624</v>
      </c>
      <c r="D505">
        <f t="shared" si="22"/>
        <v>37.502513174034313</v>
      </c>
      <c r="E505">
        <f t="shared" si="21"/>
        <v>6386157.0746347811</v>
      </c>
      <c r="F505">
        <f t="shared" si="23"/>
        <v>19.775656544627857</v>
      </c>
    </row>
    <row r="506" spans="1:6" x14ac:dyDescent="0.3">
      <c r="A506" s="1">
        <v>45133.127627314818</v>
      </c>
      <c r="B506">
        <v>38.4</v>
      </c>
      <c r="C506">
        <v>6391688</v>
      </c>
      <c r="D506">
        <f t="shared" si="22"/>
        <v>37.509572189284974</v>
      </c>
      <c r="E506">
        <f t="shared" si="21"/>
        <v>6386220.1658880226</v>
      </c>
      <c r="F506">
        <f t="shared" si="23"/>
        <v>19.659098340811859</v>
      </c>
    </row>
    <row r="507" spans="1:6" x14ac:dyDescent="0.3">
      <c r="A507" s="1">
        <v>45133.127685185187</v>
      </c>
      <c r="B507">
        <v>38.4</v>
      </c>
      <c r="C507">
        <v>6391634</v>
      </c>
      <c r="D507">
        <f t="shared" si="22"/>
        <v>37.516575683167673</v>
      </c>
      <c r="E507">
        <f t="shared" si="21"/>
        <v>6386165.2642888417</v>
      </c>
      <c r="F507">
        <f t="shared" si="23"/>
        <v>19.543456903810149</v>
      </c>
    </row>
    <row r="508" spans="1:6" x14ac:dyDescent="0.3">
      <c r="A508" s="1">
        <v>45133.12773148148</v>
      </c>
      <c r="B508">
        <v>38.43</v>
      </c>
      <c r="C508">
        <v>6391717</v>
      </c>
      <c r="D508">
        <f t="shared" si="22"/>
        <v>37.523760051780449</v>
      </c>
      <c r="E508">
        <f t="shared" si="21"/>
        <v>6386247.2770331847</v>
      </c>
      <c r="F508">
        <f t="shared" si="23"/>
        <v>19.487200324905828</v>
      </c>
    </row>
    <row r="509" spans="1:6" x14ac:dyDescent="0.3">
      <c r="A509" s="1">
        <v>45133.127835648149</v>
      </c>
      <c r="B509">
        <v>38.43</v>
      </c>
      <c r="C509">
        <v>6391627</v>
      </c>
      <c r="D509">
        <f t="shared" si="22"/>
        <v>37.530887913081763</v>
      </c>
      <c r="E509">
        <f t="shared" si="21"/>
        <v>6386156.2975426018</v>
      </c>
      <c r="F509">
        <f t="shared" si="23"/>
        <v>19.431386221630241</v>
      </c>
    </row>
    <row r="510" spans="1:6" x14ac:dyDescent="0.3">
      <c r="A510" s="1">
        <v>45133.127881944441</v>
      </c>
      <c r="B510">
        <v>38.43</v>
      </c>
      <c r="C510">
        <v>6391649</v>
      </c>
      <c r="D510">
        <f t="shared" si="22"/>
        <v>37.537959711519342</v>
      </c>
      <c r="E510">
        <f t="shared" si="21"/>
        <v>6386177.3257560199</v>
      </c>
      <c r="F510">
        <f t="shared" si="23"/>
        <v>19.376011113774734</v>
      </c>
    </row>
    <row r="511" spans="1:6" x14ac:dyDescent="0.3">
      <c r="A511" s="1">
        <v>45133.127939814818</v>
      </c>
      <c r="B511">
        <v>38.44</v>
      </c>
      <c r="C511">
        <v>6391598</v>
      </c>
      <c r="D511">
        <f t="shared" si="22"/>
        <v>37.545054541180207</v>
      </c>
      <c r="E511">
        <f t="shared" si="21"/>
        <v>6386125.3306968985</v>
      </c>
      <c r="F511">
        <f t="shared" si="23"/>
        <v>19.340563315817189</v>
      </c>
    </row>
    <row r="512" spans="1:6" x14ac:dyDescent="0.3">
      <c r="A512" s="1">
        <v>45133.127986111111</v>
      </c>
      <c r="B512">
        <v>38.44</v>
      </c>
      <c r="C512">
        <v>6391776</v>
      </c>
      <c r="D512">
        <f t="shared" si="22"/>
        <v>37.55209356778154</v>
      </c>
      <c r="E512">
        <f t="shared" si="21"/>
        <v>6386302.3434642293</v>
      </c>
      <c r="F512">
        <f t="shared" si="23"/>
        <v>19.305394325902402</v>
      </c>
    </row>
    <row r="513" spans="1:6" x14ac:dyDescent="0.3">
      <c r="A513" s="1">
        <v>45133.12809027778</v>
      </c>
      <c r="B513">
        <v>38.44</v>
      </c>
      <c r="C513">
        <v>6391538</v>
      </c>
      <c r="D513">
        <f t="shared" si="22"/>
        <v>37.5590772302319</v>
      </c>
      <c r="E513">
        <f t="shared" si="21"/>
        <v>6386063.3639964545</v>
      </c>
      <c r="F513">
        <f t="shared" si="23"/>
        <v>19.270501951119421</v>
      </c>
    </row>
    <row r="514" spans="1:6" x14ac:dyDescent="0.3">
      <c r="A514" s="1">
        <v>45133.128136574072</v>
      </c>
      <c r="B514">
        <v>38.44</v>
      </c>
      <c r="C514">
        <v>6391521</v>
      </c>
      <c r="D514">
        <f t="shared" si="22"/>
        <v>37.566005963987692</v>
      </c>
      <c r="E514">
        <f t="shared" si="21"/>
        <v>6386045.3922325</v>
      </c>
      <c r="F514">
        <f t="shared" si="23"/>
        <v>19.235884015803201</v>
      </c>
    </row>
    <row r="515" spans="1:6" x14ac:dyDescent="0.3">
      <c r="A515" s="1">
        <v>45133.128182870372</v>
      </c>
      <c r="B515">
        <v>38.44</v>
      </c>
      <c r="C515">
        <v>6391666</v>
      </c>
      <c r="D515">
        <f t="shared" si="22"/>
        <v>37.572880201080324</v>
      </c>
      <c r="E515">
        <f t="shared" ref="E515:E578" si="24">C515-(D515*H$2+F515)</f>
        <v>6386189.4281117748</v>
      </c>
      <c r="F515">
        <f t="shared" si="23"/>
        <v>19.201538361402502</v>
      </c>
    </row>
    <row r="516" spans="1:6" x14ac:dyDescent="0.3">
      <c r="A516" s="1">
        <v>45133.128240740742</v>
      </c>
      <c r="B516">
        <v>38.44</v>
      </c>
      <c r="C516">
        <v>6391527</v>
      </c>
      <c r="D516">
        <f t="shared" ref="D516:D579" si="25">D515+(B516-D515)/H$1</f>
        <v>37.579700370143129</v>
      </c>
      <c r="E516">
        <f t="shared" si="24"/>
        <v>6386049.5105576953</v>
      </c>
      <c r="F516">
        <f t="shared" si="23"/>
        <v>19.128479311712912</v>
      </c>
    </row>
    <row r="517" spans="1:6" x14ac:dyDescent="0.3">
      <c r="A517" s="1">
        <v>45133.128287037034</v>
      </c>
      <c r="B517">
        <v>38.44</v>
      </c>
      <c r="C517">
        <v>6391678</v>
      </c>
      <c r="D517">
        <f t="shared" si="25"/>
        <v>37.586466896438111</v>
      </c>
      <c r="E517">
        <f t="shared" si="24"/>
        <v>6386199.600220466</v>
      </c>
      <c r="F517">
        <f t="shared" si="23"/>
        <v>19.055994894352658</v>
      </c>
    </row>
    <row r="518" spans="1:6" x14ac:dyDescent="0.3">
      <c r="A518" s="1">
        <v>45133.128333333334</v>
      </c>
      <c r="B518">
        <v>38.44</v>
      </c>
      <c r="C518">
        <v>6391769</v>
      </c>
      <c r="D518">
        <f t="shared" si="25"/>
        <v>37.593180201882461</v>
      </c>
      <c r="E518">
        <f t="shared" si="24"/>
        <v>6386289.6970433248</v>
      </c>
      <c r="F518">
        <f t="shared" si="23"/>
        <v>18.98408058965849</v>
      </c>
    </row>
    <row r="519" spans="1:6" x14ac:dyDescent="0.3">
      <c r="A519" s="1">
        <v>45133.128391203703</v>
      </c>
      <c r="B519">
        <v>38.44</v>
      </c>
      <c r="C519">
        <v>6391556</v>
      </c>
      <c r="D519">
        <f t="shared" si="25"/>
        <v>37.599840705074854</v>
      </c>
      <c r="E519">
        <f t="shared" si="24"/>
        <v>6386075.8594452571</v>
      </c>
      <c r="F519">
        <f t="shared" si="23"/>
        <v>18.854256611575348</v>
      </c>
    </row>
    <row r="520" spans="1:6" x14ac:dyDescent="0.3">
      <c r="A520" s="1">
        <v>45133.128437500003</v>
      </c>
      <c r="B520">
        <v>38.44</v>
      </c>
      <c r="C520">
        <v>6391604</v>
      </c>
      <c r="D520">
        <f t="shared" si="25"/>
        <v>37.606448821321557</v>
      </c>
      <c r="E520">
        <f t="shared" si="24"/>
        <v>6386123.0284351604</v>
      </c>
      <c r="F520">
        <f t="shared" si="23"/>
        <v>18.7254537397821</v>
      </c>
    </row>
    <row r="521" spans="1:6" x14ac:dyDescent="0.3">
      <c r="A521" s="1">
        <v>45133.128483796296</v>
      </c>
      <c r="B521">
        <v>38.44</v>
      </c>
      <c r="C521">
        <v>6391683</v>
      </c>
      <c r="D521">
        <f t="shared" si="25"/>
        <v>37.613004962662316</v>
      </c>
      <c r="E521">
        <f t="shared" si="24"/>
        <v>6386201.2039612196</v>
      </c>
      <c r="F521">
        <f t="shared" si="23"/>
        <v>18.597663942954306</v>
      </c>
    </row>
    <row r="522" spans="1:6" x14ac:dyDescent="0.3">
      <c r="A522" s="1">
        <v>45133.128541666665</v>
      </c>
      <c r="B522">
        <v>38.44</v>
      </c>
      <c r="C522">
        <v>6391631</v>
      </c>
      <c r="D522">
        <f t="shared" si="25"/>
        <v>37.619509537896064</v>
      </c>
      <c r="E522">
        <f t="shared" si="24"/>
        <v>6386148.4054637905</v>
      </c>
      <c r="F522">
        <f t="shared" si="23"/>
        <v>18.451387485628029</v>
      </c>
    </row>
    <row r="523" spans="1:6" x14ac:dyDescent="0.3">
      <c r="A523" s="1">
        <v>45133.128587962965</v>
      </c>
      <c r="B523">
        <v>38.44</v>
      </c>
      <c r="C523">
        <v>6391594</v>
      </c>
      <c r="D523">
        <f t="shared" si="25"/>
        <v>37.625962952606393</v>
      </c>
      <c r="E523">
        <f t="shared" si="24"/>
        <v>6386110.6132467957</v>
      </c>
      <c r="F523">
        <f t="shared" si="23"/>
        <v>18.306261538495782</v>
      </c>
    </row>
    <row r="524" spans="1:6" x14ac:dyDescent="0.3">
      <c r="A524" s="1">
        <v>45133.128645833334</v>
      </c>
      <c r="B524">
        <v>38.44</v>
      </c>
      <c r="C524">
        <v>6391809</v>
      </c>
      <c r="D524">
        <f t="shared" si="25"/>
        <v>37.632365609186863</v>
      </c>
      <c r="E524">
        <f t="shared" si="24"/>
        <v>6386324.8272608351</v>
      </c>
      <c r="F524">
        <f t="shared" si="23"/>
        <v>18.162277052435375</v>
      </c>
    </row>
    <row r="525" spans="1:6" x14ac:dyDescent="0.3">
      <c r="A525" s="1">
        <v>45133.128692129627</v>
      </c>
      <c r="B525">
        <v>38.44</v>
      </c>
      <c r="C525">
        <v>6391656</v>
      </c>
      <c r="D525">
        <f t="shared" si="25"/>
        <v>37.638717906866077</v>
      </c>
      <c r="E525">
        <f t="shared" si="24"/>
        <v>6386171.0474569006</v>
      </c>
      <c r="F525">
        <f t="shared" si="23"/>
        <v>18.019425049496906</v>
      </c>
    </row>
    <row r="526" spans="1:6" x14ac:dyDescent="0.3">
      <c r="A526" s="1">
        <v>45133.128738425927</v>
      </c>
      <c r="B526">
        <v>38.44</v>
      </c>
      <c r="C526">
        <v>6391568</v>
      </c>
      <c r="D526">
        <f t="shared" si="25"/>
        <v>37.645020241732588</v>
      </c>
      <c r="E526">
        <f t="shared" si="24"/>
        <v>6386082.2737863678</v>
      </c>
      <c r="F526">
        <f t="shared" ref="F526:F589" si="26">(D526-D515)*H$3</f>
        <v>17.877696622346328</v>
      </c>
    </row>
    <row r="527" spans="1:6" x14ac:dyDescent="0.3">
      <c r="A527" s="1">
        <v>45133.128796296296</v>
      </c>
      <c r="B527">
        <v>38.44</v>
      </c>
      <c r="C527">
        <v>6391594</v>
      </c>
      <c r="D527">
        <f t="shared" si="25"/>
        <v>37.651273006759574</v>
      </c>
      <c r="E527">
        <f t="shared" si="24"/>
        <v>6386107.5062009972</v>
      </c>
      <c r="F527">
        <f t="shared" si="26"/>
        <v>17.737082933707264</v>
      </c>
    </row>
    <row r="528" spans="1:6" x14ac:dyDescent="0.3">
      <c r="A528" s="1">
        <v>45133.128842592596</v>
      </c>
      <c r="B528">
        <v>38.44</v>
      </c>
      <c r="C528">
        <v>6391544</v>
      </c>
      <c r="D528">
        <f t="shared" si="25"/>
        <v>37.657476591829365</v>
      </c>
      <c r="E528">
        <f t="shared" si="24"/>
        <v>6386056.744652926</v>
      </c>
      <c r="F528">
        <f t="shared" si="26"/>
        <v>17.597575215813372</v>
      </c>
    </row>
    <row r="529" spans="1:6" x14ac:dyDescent="0.3">
      <c r="A529" s="1">
        <v>45133.128888888888</v>
      </c>
      <c r="B529">
        <v>38.44</v>
      </c>
      <c r="C529">
        <v>6391519</v>
      </c>
      <c r="D529">
        <f t="shared" si="25"/>
        <v>37.663631383757739</v>
      </c>
      <c r="E529">
        <f t="shared" si="24"/>
        <v>6386030.989094669</v>
      </c>
      <c r="F529">
        <f t="shared" si="26"/>
        <v>17.459164769855441</v>
      </c>
    </row>
    <row r="530" spans="1:6" x14ac:dyDescent="0.3">
      <c r="A530" s="1">
        <v>45133.128993055558</v>
      </c>
      <c r="B530">
        <v>38.44</v>
      </c>
      <c r="C530">
        <v>6391696</v>
      </c>
      <c r="D530">
        <f t="shared" si="25"/>
        <v>37.669737766318057</v>
      </c>
      <c r="E530">
        <f t="shared" si="24"/>
        <v>6386207.2394791143</v>
      </c>
      <c r="F530">
        <f t="shared" si="26"/>
        <v>17.321842965447839</v>
      </c>
    </row>
    <row r="531" spans="1:6" x14ac:dyDescent="0.3">
      <c r="A531" s="1">
        <v>45133.12903935185</v>
      </c>
      <c r="B531">
        <v>38.450000000000003</v>
      </c>
      <c r="C531">
        <v>6391825</v>
      </c>
      <c r="D531">
        <f t="shared" si="25"/>
        <v>37.675874773400196</v>
      </c>
      <c r="E531">
        <f t="shared" si="24"/>
        <v>6386335.4648435758</v>
      </c>
      <c r="F531">
        <f t="shared" si="26"/>
        <v>17.205093007394847</v>
      </c>
    </row>
    <row r="532" spans="1:6" x14ac:dyDescent="0.3">
      <c r="A532" s="1">
        <v>45133.12909722222</v>
      </c>
      <c r="B532">
        <v>38.44</v>
      </c>
      <c r="C532">
        <v>6391627</v>
      </c>
      <c r="D532">
        <f t="shared" si="25"/>
        <v>37.681884857862642</v>
      </c>
      <c r="E532">
        <f t="shared" si="24"/>
        <v>6386136.7272167336</v>
      </c>
      <c r="F532">
        <f t="shared" si="26"/>
        <v>17.069769557050648</v>
      </c>
    </row>
    <row r="533" spans="1:6" x14ac:dyDescent="0.3">
      <c r="A533" s="1">
        <v>45133.129143518519</v>
      </c>
      <c r="B533">
        <v>38.44</v>
      </c>
      <c r="C533">
        <v>6391545</v>
      </c>
      <c r="D533">
        <f t="shared" si="25"/>
        <v>37.687847671126612</v>
      </c>
      <c r="E533">
        <f t="shared" si="24"/>
        <v>6386053.9953915589</v>
      </c>
      <c r="F533">
        <f t="shared" si="26"/>
        <v>16.935510468066994</v>
      </c>
    </row>
    <row r="534" spans="1:6" x14ac:dyDescent="0.3">
      <c r="A534" s="1">
        <v>45133.129189814812</v>
      </c>
      <c r="B534">
        <v>38.450000000000003</v>
      </c>
      <c r="C534">
        <v>6391762</v>
      </c>
      <c r="D534">
        <f t="shared" si="25"/>
        <v>37.693842238129932</v>
      </c>
      <c r="E534">
        <f t="shared" si="24"/>
        <v>6386270.2384064719</v>
      </c>
      <c r="F534">
        <f t="shared" si="26"/>
        <v>16.821799136224232</v>
      </c>
    </row>
    <row r="535" spans="1:6" x14ac:dyDescent="0.3">
      <c r="A535" s="1">
        <v>45133.129247685189</v>
      </c>
      <c r="B535">
        <v>38.46</v>
      </c>
      <c r="C535">
        <v>6391525</v>
      </c>
      <c r="D535">
        <f t="shared" si="25"/>
        <v>37.699868309119481</v>
      </c>
      <c r="E535">
        <f t="shared" si="24"/>
        <v>6386032.4564593639</v>
      </c>
      <c r="F535">
        <f t="shared" si="26"/>
        <v>16.728473946967942</v>
      </c>
    </row>
    <row r="536" spans="1:6" x14ac:dyDescent="0.3">
      <c r="A536" s="1">
        <v>45133.129293981481</v>
      </c>
      <c r="B536">
        <v>38.450000000000003</v>
      </c>
      <c r="C536">
        <v>6391684</v>
      </c>
      <c r="D536">
        <f t="shared" si="25"/>
        <v>37.705768330036484</v>
      </c>
      <c r="E536">
        <f t="shared" si="24"/>
        <v>6386190.7115784623</v>
      </c>
      <c r="F536">
        <f t="shared" si="26"/>
        <v>16.616391022269944</v>
      </c>
    </row>
    <row r="537" spans="1:6" x14ac:dyDescent="0.3">
      <c r="A537" s="1">
        <v>45133.129340277781</v>
      </c>
      <c r="B537">
        <v>38.450000000000003</v>
      </c>
      <c r="C537">
        <v>6391672</v>
      </c>
      <c r="D537">
        <f t="shared" si="25"/>
        <v>37.711621945439305</v>
      </c>
      <c r="E537">
        <f t="shared" si="24"/>
        <v>6386177.9725562809</v>
      </c>
      <c r="F537">
        <f t="shared" si="26"/>
        <v>16.505189664911754</v>
      </c>
    </row>
    <row r="538" spans="1:6" x14ac:dyDescent="0.3">
      <c r="A538" s="1">
        <v>45133.12939814815</v>
      </c>
      <c r="B538">
        <v>38.450000000000003</v>
      </c>
      <c r="C538">
        <v>6391627</v>
      </c>
      <c r="D538">
        <f t="shared" si="25"/>
        <v>37.717429520321858</v>
      </c>
      <c r="E538">
        <f t="shared" si="24"/>
        <v>6386132.2393467417</v>
      </c>
      <c r="F538">
        <f t="shared" si="26"/>
        <v>16.394862941091478</v>
      </c>
    </row>
    <row r="539" spans="1:6" x14ac:dyDescent="0.3">
      <c r="A539" s="1">
        <v>45133.129444444443</v>
      </c>
      <c r="B539">
        <v>38.450000000000003</v>
      </c>
      <c r="C539">
        <v>6391667</v>
      </c>
      <c r="D539">
        <f t="shared" si="25"/>
        <v>37.723191416807268</v>
      </c>
      <c r="E539">
        <f t="shared" si="24"/>
        <v>6386171.5119041251</v>
      </c>
      <c r="F539">
        <f t="shared" si="26"/>
        <v>16.285403971541133</v>
      </c>
    </row>
    <row r="540" spans="1:6" x14ac:dyDescent="0.3">
      <c r="A540" s="1">
        <v>45133.129502314812</v>
      </c>
      <c r="B540">
        <v>38.450000000000003</v>
      </c>
      <c r="C540">
        <v>6391674</v>
      </c>
      <c r="D540">
        <f t="shared" si="25"/>
        <v>37.728907994170449</v>
      </c>
      <c r="E540">
        <f t="shared" si="24"/>
        <v>6386177.7901830729</v>
      </c>
      <c r="F540">
        <f t="shared" si="26"/>
        <v>16.176805931102272</v>
      </c>
    </row>
    <row r="541" spans="1:6" x14ac:dyDescent="0.3">
      <c r="A541" s="1">
        <v>45133.129548611112</v>
      </c>
      <c r="B541">
        <v>38.46</v>
      </c>
      <c r="C541">
        <v>6391618</v>
      </c>
      <c r="D541">
        <f t="shared" si="25"/>
        <v>37.734658261995534</v>
      </c>
      <c r="E541">
        <f t="shared" si="24"/>
        <v>6386121.0432226369</v>
      </c>
      <c r="F541">
        <f t="shared" si="26"/>
        <v>16.088553815610279</v>
      </c>
    </row>
    <row r="542" spans="1:6" x14ac:dyDescent="0.3">
      <c r="A542" s="1">
        <v>45133.129594907405</v>
      </c>
      <c r="B542">
        <v>38.47</v>
      </c>
      <c r="C542">
        <v>6391774</v>
      </c>
      <c r="D542">
        <f t="shared" si="25"/>
        <v>37.740441955296475</v>
      </c>
      <c r="E542">
        <f t="shared" si="24"/>
        <v>6386276.2907131007</v>
      </c>
      <c r="F542">
        <f t="shared" si="26"/>
        <v>16.000995830673975</v>
      </c>
    </row>
    <row r="543" spans="1:6" x14ac:dyDescent="0.3">
      <c r="A543" s="1">
        <v>45133.129652777781</v>
      </c>
      <c r="B543">
        <v>38.47</v>
      </c>
      <c r="C543">
        <v>6391663</v>
      </c>
      <c r="D543">
        <f t="shared" si="25"/>
        <v>37.746180158036402</v>
      </c>
      <c r="E543">
        <f t="shared" si="24"/>
        <v>6386164.5246305205</v>
      </c>
      <c r="F543">
        <f t="shared" si="26"/>
        <v>15.933618284052125</v>
      </c>
    </row>
    <row r="544" spans="1:6" x14ac:dyDescent="0.3">
      <c r="A544" s="1">
        <v>45133.129699074074</v>
      </c>
      <c r="B544">
        <v>38.47</v>
      </c>
      <c r="C544">
        <v>6391555</v>
      </c>
      <c r="D544">
        <f t="shared" si="25"/>
        <v>37.75187322801284</v>
      </c>
      <c r="E544">
        <f t="shared" si="24"/>
        <v>6386055.7645734204</v>
      </c>
      <c r="F544">
        <f t="shared" si="26"/>
        <v>15.866770682958283</v>
      </c>
    </row>
    <row r="545" spans="1:6" x14ac:dyDescent="0.3">
      <c r="A545" s="1">
        <v>45133.129745370374</v>
      </c>
      <c r="B545">
        <v>38.479999999999997</v>
      </c>
      <c r="C545">
        <v>6391707</v>
      </c>
      <c r="D545">
        <f t="shared" si="25"/>
        <v>37.757600173344144</v>
      </c>
      <c r="E545">
        <f t="shared" si="24"/>
        <v>6386206.9990702281</v>
      </c>
      <c r="F545">
        <f t="shared" si="26"/>
        <v>15.800448859202577</v>
      </c>
    </row>
    <row r="546" spans="1:6" x14ac:dyDescent="0.3">
      <c r="A546" s="1">
        <v>45133.129803240743</v>
      </c>
      <c r="B546">
        <v>38.479999999999997</v>
      </c>
      <c r="C546">
        <v>6391638</v>
      </c>
      <c r="D546">
        <f t="shared" si="25"/>
        <v>37.763282074455006</v>
      </c>
      <c r="E546">
        <f t="shared" si="24"/>
        <v>6386137.2590797264</v>
      </c>
      <c r="F546">
        <f t="shared" si="26"/>
        <v>15.715156910070204</v>
      </c>
    </row>
    <row r="547" spans="1:6" x14ac:dyDescent="0.3">
      <c r="A547" s="1">
        <v>45133.129849537036</v>
      </c>
      <c r="B547">
        <v>38.47</v>
      </c>
      <c r="C547">
        <v>6391650</v>
      </c>
      <c r="D547">
        <f t="shared" si="25"/>
        <v>37.768840632497316</v>
      </c>
      <c r="E547">
        <f t="shared" si="24"/>
        <v>6386148.5363336606</v>
      </c>
      <c r="F547">
        <f t="shared" si="26"/>
        <v>15.630535808856854</v>
      </c>
    </row>
    <row r="548" spans="1:6" x14ac:dyDescent="0.3">
      <c r="A548" s="1">
        <v>45133.129895833335</v>
      </c>
      <c r="B548">
        <v>38.47</v>
      </c>
      <c r="C548">
        <v>6391566</v>
      </c>
      <c r="D548">
        <f t="shared" si="25"/>
        <v>37.774355470738001</v>
      </c>
      <c r="E548">
        <f t="shared" si="24"/>
        <v>6386063.8192722192</v>
      </c>
      <c r="F548">
        <f t="shared" si="26"/>
        <v>15.546580279133492</v>
      </c>
    </row>
    <row r="549" spans="1:6" x14ac:dyDescent="0.3">
      <c r="A549" s="1">
        <v>45133.129953703705</v>
      </c>
      <c r="B549">
        <v>38.47</v>
      </c>
      <c r="C549">
        <v>6391563</v>
      </c>
      <c r="D549">
        <f t="shared" si="25"/>
        <v>37.779826933047005</v>
      </c>
      <c r="E549">
        <f t="shared" si="24"/>
        <v>6386060.1078506913</v>
      </c>
      <c r="F549">
        <f t="shared" si="26"/>
        <v>15.463285085971092</v>
      </c>
    </row>
    <row r="550" spans="1:6" x14ac:dyDescent="0.3">
      <c r="A550" s="1">
        <v>45133.13</v>
      </c>
      <c r="B550">
        <v>38.49</v>
      </c>
      <c r="C550">
        <v>6391880</v>
      </c>
      <c r="D550">
        <f t="shared" si="25"/>
        <v>37.785412666859685</v>
      </c>
      <c r="E550">
        <f t="shared" si="24"/>
        <v>6386376.3401928246</v>
      </c>
      <c r="F550">
        <f t="shared" si="26"/>
        <v>15.419628570244523</v>
      </c>
    </row>
    <row r="551" spans="1:6" x14ac:dyDescent="0.3">
      <c r="A551" s="1">
        <v>45133.130046296297</v>
      </c>
      <c r="B551">
        <v>38.49</v>
      </c>
      <c r="C551">
        <v>6391567</v>
      </c>
      <c r="D551">
        <f t="shared" si="25"/>
        <v>37.790954467124784</v>
      </c>
      <c r="E551">
        <f t="shared" si="24"/>
        <v>6386062.5785728274</v>
      </c>
      <c r="F551">
        <f t="shared" si="26"/>
        <v>15.376315426700653</v>
      </c>
    </row>
    <row r="552" spans="1:6" x14ac:dyDescent="0.3">
      <c r="A552" s="1">
        <v>45133.130104166667</v>
      </c>
      <c r="B552">
        <v>38.49</v>
      </c>
      <c r="C552">
        <v>6391794</v>
      </c>
      <c r="D552">
        <f t="shared" si="25"/>
        <v>37.796452679393433</v>
      </c>
      <c r="E552">
        <f t="shared" si="24"/>
        <v>6386288.8424349781</v>
      </c>
      <c r="F552">
        <f t="shared" si="26"/>
        <v>15.313851187296006</v>
      </c>
    </row>
    <row r="553" spans="1:6" x14ac:dyDescent="0.3">
      <c r="A553" s="1">
        <v>45133.130150462966</v>
      </c>
      <c r="B553">
        <v>38.49</v>
      </c>
      <c r="C553">
        <v>6391455</v>
      </c>
      <c r="D553">
        <f t="shared" si="25"/>
        <v>37.801907646498883</v>
      </c>
      <c r="E553">
        <f t="shared" si="24"/>
        <v>6385949.1315788515</v>
      </c>
      <c r="F553">
        <f t="shared" si="26"/>
        <v>15.232386481403566</v>
      </c>
    </row>
    <row r="554" spans="1:6" x14ac:dyDescent="0.3">
      <c r="A554" s="1">
        <v>45133.130196759259</v>
      </c>
      <c r="B554">
        <v>38.49</v>
      </c>
      <c r="C554">
        <v>6391699</v>
      </c>
      <c r="D554">
        <f t="shared" si="25"/>
        <v>37.8073197085779</v>
      </c>
      <c r="E554">
        <f t="shared" si="24"/>
        <v>6386192.4263138305</v>
      </c>
      <c r="F554">
        <f t="shared" si="26"/>
        <v>15.151562520961635</v>
      </c>
    </row>
    <row r="555" spans="1:6" x14ac:dyDescent="0.3">
      <c r="A555" s="1">
        <v>45133.130254629628</v>
      </c>
      <c r="B555">
        <v>38.5</v>
      </c>
      <c r="C555">
        <v>6391646</v>
      </c>
      <c r="D555">
        <f t="shared" si="25"/>
        <v>37.812767856226998</v>
      </c>
      <c r="E555">
        <f t="shared" si="24"/>
        <v>6386138.6956799943</v>
      </c>
      <c r="F555">
        <f t="shared" si="26"/>
        <v>15.090866033620669</v>
      </c>
    </row>
    <row r="556" spans="1:6" x14ac:dyDescent="0.3">
      <c r="A556" s="1">
        <v>45133.130300925928</v>
      </c>
      <c r="B556">
        <v>38.5</v>
      </c>
      <c r="C556">
        <v>6391524</v>
      </c>
      <c r="D556">
        <f t="shared" si="25"/>
        <v>37.818173152486828</v>
      </c>
      <c r="E556">
        <f t="shared" si="24"/>
        <v>6386015.9902845891</v>
      </c>
      <c r="F556">
        <f t="shared" si="26"/>
        <v>15.011155175868586</v>
      </c>
    </row>
    <row r="557" spans="1:6" x14ac:dyDescent="0.3">
      <c r="A557" s="1">
        <v>45133.130347222221</v>
      </c>
      <c r="B557">
        <v>38.5</v>
      </c>
      <c r="C557">
        <v>6391848</v>
      </c>
      <c r="D557">
        <f t="shared" si="25"/>
        <v>37.823535934397</v>
      </c>
      <c r="E557">
        <f t="shared" si="24"/>
        <v>6386339.2904373407</v>
      </c>
      <c r="F557">
        <f t="shared" si="26"/>
        <v>14.932071269002041</v>
      </c>
    </row>
    <row r="558" spans="1:6" x14ac:dyDescent="0.3">
      <c r="A558" s="1">
        <v>45133.13040509259</v>
      </c>
      <c r="B558">
        <v>38.5</v>
      </c>
      <c r="C558">
        <v>6391760</v>
      </c>
      <c r="D558">
        <f t="shared" si="25"/>
        <v>37.828856536346201</v>
      </c>
      <c r="E558">
        <f t="shared" si="24"/>
        <v>6386250.5766028427</v>
      </c>
      <c r="F558">
        <f t="shared" si="26"/>
        <v>14.873101149168777</v>
      </c>
    </row>
    <row r="559" spans="1:6" x14ac:dyDescent="0.3">
      <c r="A559" s="1">
        <v>45133.13045138889</v>
      </c>
      <c r="B559">
        <v>38.5</v>
      </c>
      <c r="C559">
        <v>6391726</v>
      </c>
      <c r="D559">
        <f t="shared" si="25"/>
        <v>37.834135290093052</v>
      </c>
      <c r="E559">
        <f t="shared" si="24"/>
        <v>6386215.8683828777</v>
      </c>
      <c r="F559">
        <f t="shared" si="26"/>
        <v>14.814594847815691</v>
      </c>
    </row>
    <row r="560" spans="1:6" x14ac:dyDescent="0.3">
      <c r="A560" s="1">
        <v>45133.130509259259</v>
      </c>
      <c r="B560">
        <v>38.5</v>
      </c>
      <c r="C560">
        <v>6391636</v>
      </c>
      <c r="D560">
        <f t="shared" si="25"/>
        <v>37.839372524786782</v>
      </c>
      <c r="E560">
        <f t="shared" si="24"/>
        <v>6386125.1657332834</v>
      </c>
      <c r="F560">
        <f t="shared" si="26"/>
        <v>14.75654871686584</v>
      </c>
    </row>
    <row r="561" spans="1:6" x14ac:dyDescent="0.3">
      <c r="A561" s="1">
        <v>45133.130555555559</v>
      </c>
      <c r="B561">
        <v>38.5</v>
      </c>
      <c r="C561">
        <v>6391513</v>
      </c>
      <c r="D561">
        <f t="shared" si="25"/>
        <v>37.844568566987761</v>
      </c>
      <c r="E561">
        <f t="shared" si="24"/>
        <v>6386001.5075937835</v>
      </c>
      <c r="F561">
        <f t="shared" si="26"/>
        <v>14.659975602305879</v>
      </c>
    </row>
    <row r="562" spans="1:6" x14ac:dyDescent="0.3">
      <c r="A562" s="1">
        <v>45133.130601851852</v>
      </c>
      <c r="B562">
        <v>38.5</v>
      </c>
      <c r="C562">
        <v>6391734</v>
      </c>
      <c r="D562">
        <f t="shared" si="25"/>
        <v>37.84972374068785</v>
      </c>
      <c r="E562">
        <f t="shared" si="24"/>
        <v>6386221.8546307571</v>
      </c>
      <c r="F562">
        <f t="shared" si="26"/>
        <v>14.564162065566801</v>
      </c>
    </row>
    <row r="563" spans="1:6" x14ac:dyDescent="0.3">
      <c r="A563" s="1">
        <v>45133.130659722221</v>
      </c>
      <c r="B563">
        <v>38.5</v>
      </c>
      <c r="C563">
        <v>6391629</v>
      </c>
      <c r="D563">
        <f t="shared" si="25"/>
        <v>37.854838367330629</v>
      </c>
      <c r="E563">
        <f t="shared" si="24"/>
        <v>6386116.2068034904</v>
      </c>
      <c r="F563">
        <f t="shared" si="26"/>
        <v>14.469102132331757</v>
      </c>
    </row>
    <row r="564" spans="1:6" x14ac:dyDescent="0.3">
      <c r="A564" s="1">
        <v>45133.130706018521</v>
      </c>
      <c r="B564">
        <v>38.5</v>
      </c>
      <c r="C564">
        <v>6391525</v>
      </c>
      <c r="D564">
        <f t="shared" si="25"/>
        <v>37.859912765831417</v>
      </c>
      <c r="E564">
        <f t="shared" si="24"/>
        <v>6386011.5640715873</v>
      </c>
      <c r="F564">
        <f t="shared" si="26"/>
        <v>14.374789875274269</v>
      </c>
    </row>
    <row r="565" spans="1:6" x14ac:dyDescent="0.3">
      <c r="A565" s="1">
        <v>45133.130752314813</v>
      </c>
      <c r="B565">
        <v>38.5</v>
      </c>
      <c r="C565">
        <v>6391818</v>
      </c>
      <c r="D565">
        <f t="shared" si="25"/>
        <v>37.864947252597155</v>
      </c>
      <c r="E565">
        <f t="shared" si="24"/>
        <v>6386303.926394972</v>
      </c>
      <c r="F565">
        <f t="shared" si="26"/>
        <v>14.281219413684919</v>
      </c>
    </row>
    <row r="566" spans="1:6" x14ac:dyDescent="0.3">
      <c r="A566" s="1">
        <v>45133.130810185183</v>
      </c>
      <c r="B566">
        <v>38.5</v>
      </c>
      <c r="C566">
        <v>6391703</v>
      </c>
      <c r="D566">
        <f t="shared" si="25"/>
        <v>37.869942141546154</v>
      </c>
      <c r="E566">
        <f t="shared" si="24"/>
        <v>6386188.3132256512</v>
      </c>
      <c r="F566">
        <f t="shared" si="26"/>
        <v>14.168893145796442</v>
      </c>
    </row>
    <row r="567" spans="1:6" x14ac:dyDescent="0.3">
      <c r="A567" s="1">
        <v>45133.130856481483</v>
      </c>
      <c r="B567">
        <v>38.5</v>
      </c>
      <c r="C567">
        <v>6391715</v>
      </c>
      <c r="D567">
        <f t="shared" si="25"/>
        <v>37.874897744127665</v>
      </c>
      <c r="E567">
        <f t="shared" si="24"/>
        <v>6386199.7048790995</v>
      </c>
      <c r="F567">
        <f t="shared" si="26"/>
        <v>14.057450359220519</v>
      </c>
    </row>
    <row r="568" spans="1:6" x14ac:dyDescent="0.3">
      <c r="A568" s="1">
        <v>45133.130902777775</v>
      </c>
      <c r="B568">
        <v>38.5</v>
      </c>
      <c r="C568">
        <v>6391674</v>
      </c>
      <c r="D568">
        <f t="shared" si="25"/>
        <v>37.879814369341275</v>
      </c>
      <c r="E568">
        <f t="shared" si="24"/>
        <v>6386158.1013173833</v>
      </c>
      <c r="F568">
        <f t="shared" si="26"/>
        <v>13.94688410509813</v>
      </c>
    </row>
    <row r="569" spans="1:6" x14ac:dyDescent="0.3">
      <c r="A569" s="1">
        <v>45133.130960648145</v>
      </c>
      <c r="B569">
        <v>38.5</v>
      </c>
      <c r="C569">
        <v>6391786</v>
      </c>
      <c r="D569">
        <f t="shared" si="25"/>
        <v>37.884692323756205</v>
      </c>
      <c r="E569">
        <f t="shared" si="24"/>
        <v>6386269.5025028698</v>
      </c>
      <c r="F569">
        <f t="shared" si="26"/>
        <v>13.837187489227416</v>
      </c>
    </row>
    <row r="570" spans="1:6" x14ac:dyDescent="0.3">
      <c r="A570" s="1">
        <v>45133.131006944444</v>
      </c>
      <c r="B570">
        <v>38.5</v>
      </c>
      <c r="C570">
        <v>6391580</v>
      </c>
      <c r="D570">
        <f t="shared" si="25"/>
        <v>37.889531911530412</v>
      </c>
      <c r="E570">
        <f t="shared" si="24"/>
        <v>6386062.9083982194</v>
      </c>
      <c r="F570">
        <f t="shared" si="26"/>
        <v>13.728353671630511</v>
      </c>
    </row>
    <row r="571" spans="1:6" x14ac:dyDescent="0.3">
      <c r="A571" s="1">
        <v>45133.131053240744</v>
      </c>
      <c r="B571">
        <v>38.5</v>
      </c>
      <c r="C571">
        <v>6391555</v>
      </c>
      <c r="D571">
        <f t="shared" si="25"/>
        <v>37.894333434429548</v>
      </c>
      <c r="E571">
        <f t="shared" si="24"/>
        <v>6386037.3189663896</v>
      </c>
      <c r="F571">
        <f t="shared" si="26"/>
        <v>13.620375866127416</v>
      </c>
    </row>
    <row r="572" spans="1:6" x14ac:dyDescent="0.3">
      <c r="A572" s="1">
        <v>45133.131111111114</v>
      </c>
      <c r="B572">
        <v>38.51</v>
      </c>
      <c r="C572">
        <v>6391682</v>
      </c>
      <c r="D572">
        <f t="shared" si="25"/>
        <v>37.899175844980824</v>
      </c>
      <c r="E572">
        <f t="shared" si="24"/>
        <v>6386163.7032546792</v>
      </c>
      <c r="F572">
        <f t="shared" si="26"/>
        <v>13.532739107230851</v>
      </c>
    </row>
    <row r="573" spans="1:6" x14ac:dyDescent="0.3">
      <c r="A573" s="1">
        <v>45133.131157407406</v>
      </c>
      <c r="B573">
        <v>38.5</v>
      </c>
      <c r="C573">
        <v>6391674</v>
      </c>
      <c r="D573">
        <f t="shared" si="25"/>
        <v>37.90390151531998</v>
      </c>
      <c r="E573">
        <f t="shared" si="24"/>
        <v>6386155.1233016802</v>
      </c>
      <c r="F573">
        <f t="shared" si="26"/>
        <v>13.426299871604884</v>
      </c>
    </row>
    <row r="574" spans="1:6" x14ac:dyDescent="0.3">
      <c r="A574" s="1">
        <v>45133.131203703706</v>
      </c>
      <c r="B574">
        <v>38.5</v>
      </c>
      <c r="C574">
        <v>6391696</v>
      </c>
      <c r="D574">
        <f t="shared" si="25"/>
        <v>37.908590016780408</v>
      </c>
      <c r="E574">
        <f t="shared" si="24"/>
        <v>6386176.5479101939</v>
      </c>
      <c r="F574">
        <f t="shared" si="26"/>
        <v>13.320697813935828</v>
      </c>
    </row>
    <row r="575" spans="1:6" x14ac:dyDescent="0.3">
      <c r="A575" s="1">
        <v>45133.131261574075</v>
      </c>
      <c r="B575">
        <v>38.51</v>
      </c>
      <c r="C575">
        <v>6391817</v>
      </c>
      <c r="D575">
        <f t="shared" si="25"/>
        <v>37.913320294842016</v>
      </c>
      <c r="E575">
        <f t="shared" si="24"/>
        <v>6386296.9461283963</v>
      </c>
      <c r="F575">
        <f t="shared" si="26"/>
        <v>13.23541811686894</v>
      </c>
    </row>
    <row r="576" spans="1:6" x14ac:dyDescent="0.3">
      <c r="A576" s="1">
        <v>45133.131307870368</v>
      </c>
      <c r="B576">
        <v>38.51</v>
      </c>
      <c r="C576">
        <v>6391423</v>
      </c>
      <c r="D576">
        <f t="shared" si="25"/>
        <v>37.918013367783715</v>
      </c>
      <c r="E576">
        <f t="shared" si="24"/>
        <v>6385902.3490798008</v>
      </c>
      <c r="F576">
        <f t="shared" si="26"/>
        <v>13.150809171356125</v>
      </c>
    </row>
    <row r="577" spans="1:6" x14ac:dyDescent="0.3">
      <c r="A577" s="1">
        <v>45133.131354166668</v>
      </c>
      <c r="B577">
        <v>38.51</v>
      </c>
      <c r="C577">
        <v>6391776</v>
      </c>
      <c r="D577">
        <f t="shared" si="25"/>
        <v>37.922669528235438</v>
      </c>
      <c r="E577">
        <f t="shared" si="24"/>
        <v>6386254.7567271795</v>
      </c>
      <c r="F577">
        <f t="shared" si="26"/>
        <v>13.066865701725524</v>
      </c>
    </row>
    <row r="578" spans="1:6" x14ac:dyDescent="0.3">
      <c r="A578" s="1">
        <v>45133.131412037037</v>
      </c>
      <c r="B578">
        <v>38.51</v>
      </c>
      <c r="C578">
        <v>6391704</v>
      </c>
      <c r="D578">
        <f t="shared" si="25"/>
        <v>37.927289066525489</v>
      </c>
      <c r="E578">
        <f t="shared" si="24"/>
        <v>6386182.1690335982</v>
      </c>
      <c r="F578">
        <f t="shared" si="26"/>
        <v>12.983582473798235</v>
      </c>
    </row>
    <row r="579" spans="1:6" x14ac:dyDescent="0.3">
      <c r="A579" s="1">
        <v>45133.131458333337</v>
      </c>
      <c r="B579">
        <v>38.51</v>
      </c>
      <c r="C579">
        <v>6391542</v>
      </c>
      <c r="D579">
        <f t="shared" si="25"/>
        <v>37.931872270698655</v>
      </c>
      <c r="E579">
        <f t="shared" ref="E579:E642" si="27">C579-(D579*H$2+F579)</f>
        <v>6386019.5859624101</v>
      </c>
      <c r="F579">
        <f t="shared" si="26"/>
        <v>12.900954294569598</v>
      </c>
    </row>
    <row r="580" spans="1:6" x14ac:dyDescent="0.3">
      <c r="A580" s="1">
        <v>45133.131516203706</v>
      </c>
      <c r="B580">
        <v>38.51</v>
      </c>
      <c r="C580">
        <v>6391501</v>
      </c>
      <c r="D580">
        <f t="shared" ref="D580:D643" si="28">D579+(B580-D579)/H$1</f>
        <v>37.936419426534151</v>
      </c>
      <c r="E580">
        <f t="shared" si="27"/>
        <v>6385978.0074772602</v>
      </c>
      <c r="F580">
        <f t="shared" si="26"/>
        <v>12.818976011874632</v>
      </c>
    </row>
    <row r="581" spans="1:6" x14ac:dyDescent="0.3">
      <c r="A581" s="1">
        <v>45133.131562499999</v>
      </c>
      <c r="B581">
        <v>38.520000000000003</v>
      </c>
      <c r="C581">
        <v>6391669</v>
      </c>
      <c r="D581">
        <f t="shared" si="28"/>
        <v>37.941009470698482</v>
      </c>
      <c r="E581">
        <f t="shared" si="27"/>
        <v>6386145.4026261317</v>
      </c>
      <c r="F581">
        <f t="shared" si="26"/>
        <v>12.75713428138679</v>
      </c>
    </row>
    <row r="582" spans="1:6" x14ac:dyDescent="0.3">
      <c r="A582" s="1">
        <v>45133.131608796299</v>
      </c>
      <c r="B582">
        <v>38.520000000000003</v>
      </c>
      <c r="C582">
        <v>6391780</v>
      </c>
      <c r="D582">
        <f t="shared" si="28"/>
        <v>37.945563412726464</v>
      </c>
      <c r="E582">
        <f t="shared" si="27"/>
        <v>6386255.8025323469</v>
      </c>
      <c r="F582">
        <f t="shared" si="26"/>
        <v>12.695778955496165</v>
      </c>
    </row>
    <row r="583" spans="1:6" x14ac:dyDescent="0.3">
      <c r="A583" s="1">
        <v>45133.131666666668</v>
      </c>
      <c r="B583">
        <v>38.520000000000003</v>
      </c>
      <c r="C583">
        <v>6391606</v>
      </c>
      <c r="D583">
        <f t="shared" si="28"/>
        <v>37.950081536572725</v>
      </c>
      <c r="E583">
        <f t="shared" si="27"/>
        <v>6386081.2266502548</v>
      </c>
      <c r="F583">
        <f t="shared" si="26"/>
        <v>12.615414441163759</v>
      </c>
    </row>
    <row r="584" spans="1:6" x14ac:dyDescent="0.3">
      <c r="A584" s="1">
        <v>45133.131712962961</v>
      </c>
      <c r="B584">
        <v>38.53</v>
      </c>
      <c r="C584">
        <v>6391705</v>
      </c>
      <c r="D584">
        <f t="shared" si="28"/>
        <v>37.954642777093518</v>
      </c>
      <c r="E584">
        <f t="shared" si="27"/>
        <v>6386179.6048899433</v>
      </c>
      <c r="F584">
        <f t="shared" si="26"/>
        <v>12.574665553558964</v>
      </c>
    </row>
    <row r="585" spans="1:6" x14ac:dyDescent="0.3">
      <c r="A585" s="1">
        <v>45133.13175925926</v>
      </c>
      <c r="B585">
        <v>38.53</v>
      </c>
      <c r="C585">
        <v>6391580</v>
      </c>
      <c r="D585">
        <f t="shared" si="28"/>
        <v>37.959168142027657</v>
      </c>
      <c r="E585">
        <f t="shared" si="27"/>
        <v>6386053.9880199712</v>
      </c>
      <c r="F585">
        <f t="shared" si="26"/>
        <v>12.534237168730545</v>
      </c>
    </row>
    <row r="586" spans="1:6" x14ac:dyDescent="0.3">
      <c r="A586" s="1">
        <v>45133.13181712963</v>
      </c>
      <c r="B586">
        <v>38.549999999999997</v>
      </c>
      <c r="C586">
        <v>6391687</v>
      </c>
      <c r="D586">
        <f t="shared" si="28"/>
        <v>37.963815219817924</v>
      </c>
      <c r="E586">
        <f t="shared" si="27"/>
        <v>6386160.3336617509</v>
      </c>
      <c r="F586">
        <f t="shared" si="26"/>
        <v>12.513618533136766</v>
      </c>
    </row>
    <row r="587" spans="1:6" x14ac:dyDescent="0.3">
      <c r="A587" s="1">
        <v>45133.131863425922</v>
      </c>
      <c r="B587">
        <v>38.54</v>
      </c>
      <c r="C587">
        <v>6391725</v>
      </c>
      <c r="D587">
        <f t="shared" si="28"/>
        <v>37.968347093749479</v>
      </c>
      <c r="E587">
        <f t="shared" si="27"/>
        <v>6386197.7153662089</v>
      </c>
      <c r="F587">
        <f t="shared" si="26"/>
        <v>12.473670302263645</v>
      </c>
    </row>
    <row r="588" spans="1:6" x14ac:dyDescent="0.3">
      <c r="A588" s="1">
        <v>45133.131909722222</v>
      </c>
      <c r="B588">
        <v>38.53</v>
      </c>
      <c r="C588">
        <v>6391715</v>
      </c>
      <c r="D588">
        <f t="shared" si="28"/>
        <v>37.97276466993678</v>
      </c>
      <c r="E588">
        <f t="shared" si="27"/>
        <v>6386187.1328497007</v>
      </c>
      <c r="F588">
        <f t="shared" si="26"/>
        <v>12.41454450943549</v>
      </c>
    </row>
    <row r="589" spans="1:6" x14ac:dyDescent="0.3">
      <c r="A589" s="1">
        <v>45133.131967592592</v>
      </c>
      <c r="B589">
        <v>38.54</v>
      </c>
      <c r="C589">
        <v>6391704</v>
      </c>
      <c r="D589">
        <f t="shared" si="28"/>
        <v>37.977226153637474</v>
      </c>
      <c r="E589">
        <f t="shared" si="27"/>
        <v>6386175.5239989217</v>
      </c>
      <c r="F589">
        <f t="shared" si="26"/>
        <v>12.375375526818791</v>
      </c>
    </row>
    <row r="590" spans="1:6" x14ac:dyDescent="0.3">
      <c r="A590" s="1">
        <v>45133.132013888891</v>
      </c>
      <c r="B590">
        <v>38.549999999999997</v>
      </c>
      <c r="C590">
        <v>6391544</v>
      </c>
      <c r="D590">
        <f t="shared" si="28"/>
        <v>37.981731199505198</v>
      </c>
      <c r="E590">
        <f t="shared" si="27"/>
        <v>6386014.8890209999</v>
      </c>
      <c r="F590">
        <f t="shared" ref="F590:F653" si="29">(D590-D579)*H$3</f>
        <v>12.356006387841699</v>
      </c>
    </row>
    <row r="591" spans="1:6" x14ac:dyDescent="0.3">
      <c r="A591" s="1">
        <v>45133.132060185184</v>
      </c>
      <c r="B591">
        <v>38.549999999999997</v>
      </c>
      <c r="C591">
        <v>6391625</v>
      </c>
      <c r="D591">
        <f t="shared" si="28"/>
        <v>37.986200811774829</v>
      </c>
      <c r="E591">
        <f t="shared" si="27"/>
        <v>6386095.2590373782</v>
      </c>
      <c r="F591">
        <f t="shared" si="29"/>
        <v>12.336789593215295</v>
      </c>
    </row>
    <row r="592" spans="1:6" x14ac:dyDescent="0.3">
      <c r="A592" s="1">
        <v>45133.132118055553</v>
      </c>
      <c r="B592">
        <v>38.53</v>
      </c>
      <c r="C592">
        <v>6391789</v>
      </c>
      <c r="D592">
        <f t="shared" si="28"/>
        <v>37.990477962872674</v>
      </c>
      <c r="E592">
        <f t="shared" si="27"/>
        <v>6386258.7153324336</v>
      </c>
      <c r="F592">
        <f t="shared" si="29"/>
        <v>12.259248642762669</v>
      </c>
    </row>
    <row r="593" spans="1:6" x14ac:dyDescent="0.3">
      <c r="A593" s="1">
        <v>45133.132164351853</v>
      </c>
      <c r="B593">
        <v>38.53</v>
      </c>
      <c r="C593">
        <v>6391575</v>
      </c>
      <c r="D593">
        <f t="shared" si="28"/>
        <v>37.994721472836233</v>
      </c>
      <c r="E593">
        <f t="shared" si="27"/>
        <v>6386044.1759038987</v>
      </c>
      <c r="F593">
        <f t="shared" si="29"/>
        <v>12.182317576194887</v>
      </c>
    </row>
    <row r="594" spans="1:6" x14ac:dyDescent="0.3">
      <c r="A594" s="1">
        <v>45133.132210648146</v>
      </c>
      <c r="B594">
        <v>38.53</v>
      </c>
      <c r="C594">
        <v>6391721</v>
      </c>
      <c r="D594">
        <f t="shared" si="28"/>
        <v>37.998931606263582</v>
      </c>
      <c r="E594">
        <f t="shared" si="27"/>
        <v>6386189.6407181388</v>
      </c>
      <c r="F594">
        <f t="shared" si="29"/>
        <v>12.105991596585083</v>
      </c>
    </row>
    <row r="595" spans="1:6" x14ac:dyDescent="0.3">
      <c r="A595" s="1">
        <v>45133.132268518515</v>
      </c>
      <c r="B595">
        <v>38.54</v>
      </c>
      <c r="C595">
        <v>6391612</v>
      </c>
      <c r="D595">
        <f t="shared" si="28"/>
        <v>38.003187278806664</v>
      </c>
      <c r="E595">
        <f t="shared" si="27"/>
        <v>6386080.0983176045</v>
      </c>
      <c r="F595">
        <f t="shared" si="29"/>
        <v>12.030265944732861</v>
      </c>
    </row>
    <row r="596" spans="1:6" x14ac:dyDescent="0.3">
      <c r="A596" s="1">
        <v>45133.132314814815</v>
      </c>
      <c r="B596">
        <v>38.54</v>
      </c>
      <c r="C596">
        <v>6391820</v>
      </c>
      <c r="D596">
        <f t="shared" si="28"/>
        <v>38.007409479151029</v>
      </c>
      <c r="E596">
        <f t="shared" si="27"/>
        <v>6386287.5601832196</v>
      </c>
      <c r="F596">
        <f t="shared" si="29"/>
        <v>11.955135898871998</v>
      </c>
    </row>
    <row r="597" spans="1:6" x14ac:dyDescent="0.3">
      <c r="A597" s="1">
        <v>45133.132372685184</v>
      </c>
      <c r="B597">
        <v>38.54</v>
      </c>
      <c r="C597">
        <v>6391512</v>
      </c>
      <c r="D597">
        <f t="shared" si="28"/>
        <v>38.011598470566014</v>
      </c>
      <c r="E597">
        <f t="shared" si="27"/>
        <v>6385979.0652649654</v>
      </c>
      <c r="F597">
        <f t="shared" si="29"/>
        <v>11.841613239748479</v>
      </c>
    </row>
    <row r="598" spans="1:6" x14ac:dyDescent="0.3">
      <c r="A598" s="1">
        <v>45133.132418981484</v>
      </c>
      <c r="B598">
        <v>38.54</v>
      </c>
      <c r="C598">
        <v>6391775</v>
      </c>
      <c r="D598">
        <f t="shared" si="28"/>
        <v>38.015754514250261</v>
      </c>
      <c r="E598">
        <f t="shared" si="27"/>
        <v>6386241.5547476318</v>
      </c>
      <c r="F598">
        <f t="shared" si="29"/>
        <v>11.748475239241246</v>
      </c>
    </row>
    <row r="599" spans="1:6" x14ac:dyDescent="0.3">
      <c r="A599" s="1">
        <v>45133.132465277777</v>
      </c>
      <c r="B599">
        <v>38.54</v>
      </c>
      <c r="C599">
        <v>6391668</v>
      </c>
      <c r="D599">
        <f t="shared" si="28"/>
        <v>38.019877869348001</v>
      </c>
      <c r="E599">
        <f t="shared" si="27"/>
        <v>6386134.0287539084</v>
      </c>
      <c r="F599">
        <f t="shared" si="29"/>
        <v>11.67556156562101</v>
      </c>
    </row>
    <row r="600" spans="1:6" x14ac:dyDescent="0.3">
      <c r="A600" s="1">
        <v>45133.132523148146</v>
      </c>
      <c r="B600">
        <v>38.549999999999997</v>
      </c>
      <c r="C600">
        <v>6391708</v>
      </c>
      <c r="D600">
        <f t="shared" si="28"/>
        <v>38.024047446100241</v>
      </c>
      <c r="E600">
        <f t="shared" si="27"/>
        <v>6386173.4954731129</v>
      </c>
      <c r="F600">
        <f t="shared" si="29"/>
        <v>11.60322138090188</v>
      </c>
    </row>
    <row r="601" spans="1:6" x14ac:dyDescent="0.3">
      <c r="A601" s="1">
        <v>45133.132569444446</v>
      </c>
      <c r="B601">
        <v>38.54</v>
      </c>
      <c r="C601">
        <v>6391749</v>
      </c>
      <c r="D601">
        <f t="shared" si="28"/>
        <v>38.028105574689121</v>
      </c>
      <c r="E601">
        <f t="shared" si="27"/>
        <v>6386214.0167944515</v>
      </c>
      <c r="F601">
        <f t="shared" si="29"/>
        <v>11.492466639787194</v>
      </c>
    </row>
    <row r="602" spans="1:6" x14ac:dyDescent="0.3">
      <c r="A602" s="1">
        <v>45133.132615740738</v>
      </c>
      <c r="B602">
        <v>38.54</v>
      </c>
      <c r="C602">
        <v>6391437</v>
      </c>
      <c r="D602">
        <f t="shared" si="28"/>
        <v>38.032131784824415</v>
      </c>
      <c r="E602">
        <f t="shared" si="27"/>
        <v>6385901.5418807473</v>
      </c>
      <c r="F602">
        <f t="shared" si="29"/>
        <v>11.382583019432854</v>
      </c>
    </row>
    <row r="603" spans="1:6" x14ac:dyDescent="0.3">
      <c r="A603" s="1">
        <v>45133.132673611108</v>
      </c>
      <c r="B603">
        <v>38.549999999999997</v>
      </c>
      <c r="C603">
        <v>6391685</v>
      </c>
      <c r="D603">
        <f t="shared" si="28"/>
        <v>38.036204980689796</v>
      </c>
      <c r="E603">
        <f t="shared" si="27"/>
        <v>6386149.0008029081</v>
      </c>
      <c r="F603">
        <f t="shared" si="29"/>
        <v>11.332038970142406</v>
      </c>
    </row>
    <row r="604" spans="1:6" x14ac:dyDescent="0.3">
      <c r="A604" s="1">
        <v>45133.132719907408</v>
      </c>
      <c r="B604">
        <v>38.549999999999997</v>
      </c>
      <c r="C604">
        <v>6391798</v>
      </c>
      <c r="D604">
        <f t="shared" si="28"/>
        <v>38.040246139592739</v>
      </c>
      <c r="E604">
        <f t="shared" si="27"/>
        <v>6386261.4639808154</v>
      </c>
      <c r="F604">
        <f t="shared" si="29"/>
        <v>11.281892465646745</v>
      </c>
    </row>
    <row r="605" spans="1:6" x14ac:dyDescent="0.3">
      <c r="A605" s="1">
        <v>45133.1327662037</v>
      </c>
      <c r="B605">
        <v>38.549999999999997</v>
      </c>
      <c r="C605">
        <v>6391535</v>
      </c>
      <c r="D605">
        <f t="shared" si="28"/>
        <v>38.044255513513995</v>
      </c>
      <c r="E605">
        <f t="shared" si="27"/>
        <v>6385997.9313809965</v>
      </c>
      <c r="F605">
        <f t="shared" si="29"/>
        <v>11.232140379128175</v>
      </c>
    </row>
    <row r="606" spans="1:6" x14ac:dyDescent="0.3">
      <c r="A606" s="1">
        <v>45133.132824074077</v>
      </c>
      <c r="B606">
        <v>38.549999999999997</v>
      </c>
      <c r="C606">
        <v>6391672</v>
      </c>
      <c r="D606">
        <f t="shared" si="28"/>
        <v>38.048233352452414</v>
      </c>
      <c r="E606">
        <f t="shared" si="27"/>
        <v>6386134.4224620108</v>
      </c>
      <c r="F606">
        <f t="shared" si="29"/>
        <v>11.163287841054302</v>
      </c>
    </row>
    <row r="607" spans="1:6" x14ac:dyDescent="0.3">
      <c r="A607" s="1">
        <v>45133.132870370369</v>
      </c>
      <c r="B607">
        <v>38.56</v>
      </c>
      <c r="C607">
        <v>6391799</v>
      </c>
      <c r="D607">
        <f t="shared" si="28"/>
        <v>38.052258557575541</v>
      </c>
      <c r="E607">
        <f t="shared" si="27"/>
        <v>6386260.8866298851</v>
      </c>
      <c r="F607">
        <f t="shared" si="29"/>
        <v>11.114468617090784</v>
      </c>
    </row>
    <row r="608" spans="1:6" x14ac:dyDescent="0.3">
      <c r="A608" s="1">
        <v>45133.132916666669</v>
      </c>
      <c r="B608">
        <v>38.56</v>
      </c>
      <c r="C608">
        <v>6391583</v>
      </c>
      <c r="D608">
        <f t="shared" si="28"/>
        <v>38.056252103198467</v>
      </c>
      <c r="E608">
        <f t="shared" si="27"/>
        <v>6386044.3550122483</v>
      </c>
      <c r="F608">
        <f t="shared" si="29"/>
        <v>11.066033371629981</v>
      </c>
    </row>
    <row r="609" spans="1:6" x14ac:dyDescent="0.3">
      <c r="A609" s="1">
        <v>45133.132974537039</v>
      </c>
      <c r="B609">
        <v>38.56</v>
      </c>
      <c r="C609">
        <v>6391747</v>
      </c>
      <c r="D609">
        <f t="shared" si="28"/>
        <v>38.060214238333081</v>
      </c>
      <c r="E609">
        <f t="shared" si="27"/>
        <v>6386207.82757595</v>
      </c>
      <c r="F609">
        <f t="shared" si="29"/>
        <v>11.017979084558927</v>
      </c>
    </row>
    <row r="610" spans="1:6" x14ac:dyDescent="0.3">
      <c r="A610" s="1">
        <v>45133.133020833331</v>
      </c>
      <c r="B610">
        <v>38.56</v>
      </c>
      <c r="C610">
        <v>6391775</v>
      </c>
      <c r="D610">
        <f t="shared" si="28"/>
        <v>38.06414521003272</v>
      </c>
      <c r="E610">
        <f t="shared" si="27"/>
        <v>6386235.3042881042</v>
      </c>
      <c r="F610">
        <f t="shared" si="29"/>
        <v>10.970302759520454</v>
      </c>
    </row>
    <row r="611" spans="1:6" x14ac:dyDescent="0.3">
      <c r="A611" s="1">
        <v>45133.133067129631</v>
      </c>
      <c r="B611">
        <v>38.56</v>
      </c>
      <c r="C611">
        <v>6391504</v>
      </c>
      <c r="D611">
        <f t="shared" si="28"/>
        <v>38.068045263407569</v>
      </c>
      <c r="E611">
        <f t="shared" si="27"/>
        <v>6385963.8046078486</v>
      </c>
      <c r="F611">
        <f t="shared" si="29"/>
        <v>10.903509656410826</v>
      </c>
    </row>
    <row r="612" spans="1:6" x14ac:dyDescent="0.3">
      <c r="A612" s="1">
        <v>45133.133125</v>
      </c>
      <c r="B612">
        <v>38.56</v>
      </c>
      <c r="C612">
        <v>6391607</v>
      </c>
      <c r="D612">
        <f t="shared" si="28"/>
        <v>38.07191464163995</v>
      </c>
      <c r="E612">
        <f t="shared" si="27"/>
        <v>6386066.2893659668</v>
      </c>
      <c r="F612">
        <f t="shared" si="29"/>
        <v>10.856733669311865</v>
      </c>
    </row>
    <row r="613" spans="1:6" x14ac:dyDescent="0.3">
      <c r="A613" s="1">
        <v>45133.133171296293</v>
      </c>
      <c r="B613">
        <v>38.56</v>
      </c>
      <c r="C613">
        <v>6391685</v>
      </c>
      <c r="D613">
        <f t="shared" si="28"/>
        <v>38.075753585999472</v>
      </c>
      <c r="E613">
        <f t="shared" si="27"/>
        <v>6386143.7781766253</v>
      </c>
      <c r="F613">
        <f t="shared" si="29"/>
        <v>10.81032559001607</v>
      </c>
    </row>
    <row r="614" spans="1:6" x14ac:dyDescent="0.3">
      <c r="A614" s="1">
        <v>45133.133229166669</v>
      </c>
      <c r="B614">
        <v>38.56</v>
      </c>
      <c r="C614">
        <v>6391457</v>
      </c>
      <c r="D614">
        <f t="shared" si="28"/>
        <v>38.079562335858093</v>
      </c>
      <c r="E614">
        <f t="shared" si="27"/>
        <v>6385915.2904997142</v>
      </c>
      <c r="F614">
        <f t="shared" si="29"/>
        <v>10.744790757500031</v>
      </c>
    </row>
    <row r="615" spans="1:6" x14ac:dyDescent="0.3">
      <c r="A615" s="1">
        <v>45133.133275462962</v>
      </c>
      <c r="B615">
        <v>38.56</v>
      </c>
      <c r="C615">
        <v>6391660</v>
      </c>
      <c r="D615">
        <f t="shared" si="28"/>
        <v>38.083341128705023</v>
      </c>
      <c r="E615">
        <f t="shared" si="27"/>
        <v>6386117.8066585353</v>
      </c>
      <c r="F615">
        <f t="shared" si="29"/>
        <v>10.679771376986841</v>
      </c>
    </row>
    <row r="616" spans="1:6" x14ac:dyDescent="0.3">
      <c r="A616" s="1">
        <v>45133.133379629631</v>
      </c>
      <c r="B616">
        <v>38.56</v>
      </c>
      <c r="C616">
        <v>6391645</v>
      </c>
      <c r="D616">
        <f t="shared" si="28"/>
        <v>38.087090200161548</v>
      </c>
      <c r="E616">
        <f t="shared" si="27"/>
        <v>6386102.3266229192</v>
      </c>
      <c r="F616">
        <f t="shared" si="29"/>
        <v>10.615263394284851</v>
      </c>
    </row>
    <row r="617" spans="1:6" x14ac:dyDescent="0.3">
      <c r="A617" s="1">
        <v>45133.133472222224</v>
      </c>
      <c r="B617">
        <v>38.56</v>
      </c>
      <c r="C617">
        <v>6391929</v>
      </c>
      <c r="D617">
        <f t="shared" si="28"/>
        <v>38.090809783995724</v>
      </c>
      <c r="E617">
        <f t="shared" si="27"/>
        <v>6386385.8503629332</v>
      </c>
      <c r="F617">
        <f t="shared" si="29"/>
        <v>10.551262787089868</v>
      </c>
    </row>
    <row r="618" spans="1:6" x14ac:dyDescent="0.3">
      <c r="A618" s="1">
        <v>45133.133530092593</v>
      </c>
      <c r="B618">
        <v>38.57</v>
      </c>
      <c r="C618">
        <v>6391639</v>
      </c>
      <c r="D618">
        <f t="shared" si="28"/>
        <v>38.094578765271969</v>
      </c>
      <c r="E618">
        <f t="shared" si="27"/>
        <v>6386095.366424704</v>
      </c>
      <c r="F618">
        <f t="shared" si="29"/>
        <v>10.487765564735112</v>
      </c>
    </row>
    <row r="619" spans="1:6" x14ac:dyDescent="0.3">
      <c r="A619" s="1">
        <v>45133.133622685185</v>
      </c>
      <c r="B619">
        <v>38.57</v>
      </c>
      <c r="C619">
        <v>6391758</v>
      </c>
      <c r="D619">
        <f t="shared" si="28"/>
        <v>38.098318102328889</v>
      </c>
      <c r="E619">
        <f t="shared" si="27"/>
        <v>6386213.8862927994</v>
      </c>
      <c r="F619">
        <f t="shared" si="29"/>
        <v>10.424767767939411</v>
      </c>
    </row>
    <row r="620" spans="1:6" x14ac:dyDescent="0.3">
      <c r="A620" s="1">
        <v>45133.133680555555</v>
      </c>
      <c r="B620">
        <v>38.57</v>
      </c>
      <c r="C620">
        <v>6391570</v>
      </c>
      <c r="D620">
        <f t="shared" si="28"/>
        <v>38.102028028327567</v>
      </c>
      <c r="E620">
        <f t="shared" si="27"/>
        <v>6386025.409937284</v>
      </c>
      <c r="F620">
        <f t="shared" si="29"/>
        <v>10.362265468565962</v>
      </c>
    </row>
    <row r="621" spans="1:6" x14ac:dyDescent="0.3">
      <c r="A621" s="1">
        <v>45133.133726851855</v>
      </c>
      <c r="B621">
        <v>38.57</v>
      </c>
      <c r="C621">
        <v>6391729</v>
      </c>
      <c r="D621">
        <f t="shared" si="28"/>
        <v>38.105708774595193</v>
      </c>
      <c r="E621">
        <f t="shared" si="27"/>
        <v>6386183.9373284532</v>
      </c>
      <c r="F621">
        <f t="shared" si="29"/>
        <v>10.300254769372293</v>
      </c>
    </row>
    <row r="622" spans="1:6" x14ac:dyDescent="0.3">
      <c r="A622" s="1">
        <v>45133.133773148147</v>
      </c>
      <c r="B622">
        <v>38.57</v>
      </c>
      <c r="C622">
        <v>6391702</v>
      </c>
      <c r="D622">
        <f t="shared" si="28"/>
        <v>38.109360570639502</v>
      </c>
      <c r="E622">
        <f t="shared" si="27"/>
        <v>6386156.4684368391</v>
      </c>
      <c r="F622">
        <f t="shared" si="29"/>
        <v>10.238731803769021</v>
      </c>
    </row>
    <row r="623" spans="1:6" x14ac:dyDescent="0.3">
      <c r="A623" s="1">
        <v>45133.133831018517</v>
      </c>
      <c r="B623">
        <v>38.57</v>
      </c>
      <c r="C623">
        <v>6391598</v>
      </c>
      <c r="D623">
        <f t="shared" si="28"/>
        <v>38.112983644163073</v>
      </c>
      <c r="E623">
        <f t="shared" si="27"/>
        <v>6386052.0032332046</v>
      </c>
      <c r="F623">
        <f t="shared" si="29"/>
        <v>10.177692735576855</v>
      </c>
    </row>
    <row r="624" spans="1:6" x14ac:dyDescent="0.3">
      <c r="A624" s="1">
        <v>45133.133877314816</v>
      </c>
      <c r="B624">
        <v>38.57</v>
      </c>
      <c r="C624">
        <v>6391750</v>
      </c>
      <c r="D624">
        <f t="shared" si="28"/>
        <v>38.116578221077539</v>
      </c>
      <c r="E624">
        <f t="shared" si="27"/>
        <v>6386203.5416885428</v>
      </c>
      <c r="F624">
        <f t="shared" si="29"/>
        <v>10.117133758792397</v>
      </c>
    </row>
    <row r="625" spans="1:6" x14ac:dyDescent="0.3">
      <c r="A625" s="1">
        <v>45133.133923611109</v>
      </c>
      <c r="B625">
        <v>38.57</v>
      </c>
      <c r="C625">
        <v>6391887</v>
      </c>
      <c r="D625">
        <f t="shared" si="28"/>
        <v>38.120144525517667</v>
      </c>
      <c r="E625">
        <f t="shared" si="27"/>
        <v>6386340.083774074</v>
      </c>
      <c r="F625">
        <f t="shared" si="29"/>
        <v>10.057051097345152</v>
      </c>
    </row>
    <row r="626" spans="1:6" x14ac:dyDescent="0.3">
      <c r="A626" s="1">
        <v>45133.133981481478</v>
      </c>
      <c r="B626">
        <v>38.590000000000003</v>
      </c>
      <c r="C626">
        <v>6391629</v>
      </c>
      <c r="D626">
        <f t="shared" si="28"/>
        <v>38.123840086125377</v>
      </c>
      <c r="E626">
        <f t="shared" si="27"/>
        <v>6386081.567629355</v>
      </c>
      <c r="F626">
        <f t="shared" si="29"/>
        <v>10.036424539492977</v>
      </c>
    </row>
    <row r="627" spans="1:6" x14ac:dyDescent="0.3">
      <c r="A627" s="1">
        <v>45133.134027777778</v>
      </c>
      <c r="B627">
        <v>38.590000000000003</v>
      </c>
      <c r="C627">
        <v>6391638</v>
      </c>
      <c r="D627">
        <f t="shared" si="28"/>
        <v>38.127506579990339</v>
      </c>
      <c r="E627">
        <f t="shared" si="27"/>
        <v>6386090.0555442758</v>
      </c>
      <c r="F627">
        <f t="shared" si="29"/>
        <v>10.015960215985283</v>
      </c>
    </row>
    <row r="628" spans="1:6" x14ac:dyDescent="0.3">
      <c r="A628" s="1">
        <v>45133.134085648147</v>
      </c>
      <c r="B628">
        <v>38.590000000000003</v>
      </c>
      <c r="C628">
        <v>6391618</v>
      </c>
      <c r="D628">
        <f t="shared" si="28"/>
        <v>38.131144235731597</v>
      </c>
      <c r="E628">
        <f t="shared" si="27"/>
        <v>6386069.5474869059</v>
      </c>
      <c r="F628">
        <f t="shared" si="29"/>
        <v>9.9956568507973849</v>
      </c>
    </row>
    <row r="629" spans="1:6" x14ac:dyDescent="0.3">
      <c r="A629" s="1">
        <v>45133.134131944447</v>
      </c>
      <c r="B629">
        <v>38.6</v>
      </c>
      <c r="C629">
        <v>6391504</v>
      </c>
      <c r="D629">
        <f t="shared" si="28"/>
        <v>38.134831933305065</v>
      </c>
      <c r="E629">
        <f t="shared" si="27"/>
        <v>6385955.0320013892</v>
      </c>
      <c r="F629">
        <f t="shared" si="29"/>
        <v>9.9755131779432791</v>
      </c>
    </row>
    <row r="630" spans="1:6" x14ac:dyDescent="0.3">
      <c r="A630" s="1">
        <v>45133.13417824074</v>
      </c>
      <c r="B630">
        <v>38.590000000000003</v>
      </c>
      <c r="C630">
        <v>6391649</v>
      </c>
      <c r="D630">
        <f t="shared" si="28"/>
        <v>38.138411972845986</v>
      </c>
      <c r="E630">
        <f t="shared" si="27"/>
        <v>6386099.5514862724</v>
      </c>
      <c r="F630">
        <f t="shared" si="29"/>
        <v>9.9360361740771683</v>
      </c>
    </row>
    <row r="631" spans="1:6" x14ac:dyDescent="0.3">
      <c r="A631" s="1">
        <v>45133.134236111109</v>
      </c>
      <c r="B631">
        <v>38.6</v>
      </c>
      <c r="C631">
        <v>6391667</v>
      </c>
      <c r="D631">
        <f t="shared" si="28"/>
        <v>38.142042507388595</v>
      </c>
      <c r="E631">
        <f t="shared" si="27"/>
        <v>6386117.0438346127</v>
      </c>
      <c r="F631">
        <f t="shared" si="29"/>
        <v>9.9163614365365209</v>
      </c>
    </row>
    <row r="632" spans="1:6" x14ac:dyDescent="0.3">
      <c r="A632" s="1">
        <v>45133.134282407409</v>
      </c>
      <c r="B632">
        <v>38.590000000000003</v>
      </c>
      <c r="C632">
        <v>6391749</v>
      </c>
      <c r="D632">
        <f t="shared" si="28"/>
        <v>38.145565833503817</v>
      </c>
      <c r="E632">
        <f t="shared" si="27"/>
        <v>6386198.5710917376</v>
      </c>
      <c r="F632">
        <f t="shared" si="29"/>
        <v>9.8773496796606572</v>
      </c>
    </row>
    <row r="633" spans="1:6" x14ac:dyDescent="0.3">
      <c r="A633" s="1">
        <v>45133.134328703702</v>
      </c>
      <c r="B633">
        <v>38.590000000000003</v>
      </c>
      <c r="C633">
        <v>6391609</v>
      </c>
      <c r="D633">
        <f t="shared" si="28"/>
        <v>38.149061447554573</v>
      </c>
      <c r="E633">
        <f t="shared" si="27"/>
        <v>6386058.1020671334</v>
      </c>
      <c r="F633">
        <f t="shared" si="29"/>
        <v>9.8386447624833071</v>
      </c>
    </row>
    <row r="634" spans="1:6" x14ac:dyDescent="0.3">
      <c r="A634" s="1">
        <v>45133.134386574071</v>
      </c>
      <c r="B634">
        <v>38.6</v>
      </c>
      <c r="C634">
        <v>6391744</v>
      </c>
      <c r="D634">
        <f t="shared" si="28"/>
        <v>38.152608220639962</v>
      </c>
      <c r="E634">
        <f t="shared" si="27"/>
        <v>6386192.605815609</v>
      </c>
      <c r="F634">
        <f t="shared" si="29"/>
        <v>9.8197360389281503</v>
      </c>
    </row>
    <row r="635" spans="1:6" x14ac:dyDescent="0.3">
      <c r="A635" s="1">
        <v>45133.134432870371</v>
      </c>
      <c r="B635">
        <v>38.6</v>
      </c>
      <c r="C635">
        <v>6391985</v>
      </c>
      <c r="D635">
        <f t="shared" si="28"/>
        <v>38.156127097243107</v>
      </c>
      <c r="E635">
        <f t="shared" si="27"/>
        <v>6386433.1134672584</v>
      </c>
      <c r="F635">
        <f t="shared" si="29"/>
        <v>9.8009760384100861</v>
      </c>
    </row>
    <row r="636" spans="1:6" x14ac:dyDescent="0.3">
      <c r="A636" s="1">
        <v>45133.134479166663</v>
      </c>
      <c r="B636">
        <v>38.6</v>
      </c>
      <c r="C636">
        <v>6391690</v>
      </c>
      <c r="D636">
        <f t="shared" si="28"/>
        <v>38.159618296778596</v>
      </c>
      <c r="E636">
        <f t="shared" si="27"/>
        <v>6386137.6249913825</v>
      </c>
      <c r="F636">
        <f t="shared" si="29"/>
        <v>9.7823635911777505</v>
      </c>
    </row>
    <row r="637" spans="1:6" x14ac:dyDescent="0.3">
      <c r="A637" s="1">
        <v>45133.13453703704</v>
      </c>
      <c r="B637">
        <v>38.6</v>
      </c>
      <c r="C637">
        <v>6391764</v>
      </c>
      <c r="D637">
        <f t="shared" si="28"/>
        <v>38.163082036935236</v>
      </c>
      <c r="E637">
        <f t="shared" si="27"/>
        <v>6386211.1793410564</v>
      </c>
      <c r="F637">
        <f t="shared" si="29"/>
        <v>9.7249140020506353</v>
      </c>
    </row>
    <row r="638" spans="1:6" x14ac:dyDescent="0.3">
      <c r="A638" s="1">
        <v>45133.134583333333</v>
      </c>
      <c r="B638">
        <v>38.6</v>
      </c>
      <c r="C638">
        <v>6391673</v>
      </c>
      <c r="D638">
        <f t="shared" si="28"/>
        <v>38.166518533689654</v>
      </c>
      <c r="E638">
        <f t="shared" si="27"/>
        <v>6386119.7371959109</v>
      </c>
      <c r="F638">
        <f t="shared" si="29"/>
        <v>9.6679162719530183</v>
      </c>
    </row>
    <row r="639" spans="1:6" x14ac:dyDescent="0.3">
      <c r="A639" s="1">
        <v>45133.134629629632</v>
      </c>
      <c r="B639">
        <v>38.6</v>
      </c>
      <c r="C639">
        <v>6391747</v>
      </c>
      <c r="D639">
        <f t="shared" si="28"/>
        <v>38.169928001319747</v>
      </c>
      <c r="E639">
        <f t="shared" si="27"/>
        <v>6386193.2985283742</v>
      </c>
      <c r="F639">
        <f t="shared" si="29"/>
        <v>9.6113668468714621</v>
      </c>
    </row>
    <row r="640" spans="1:6" x14ac:dyDescent="0.3">
      <c r="A640" s="1">
        <v>45133.134687500002</v>
      </c>
      <c r="B640">
        <v>38.590000000000003</v>
      </c>
      <c r="C640">
        <v>6391809</v>
      </c>
      <c r="D640">
        <f t="shared" si="28"/>
        <v>38.173231999283026</v>
      </c>
      <c r="E640">
        <f t="shared" si="27"/>
        <v>6386254.9137188094</v>
      </c>
      <c r="F640">
        <f t="shared" si="29"/>
        <v>9.5162786661183159</v>
      </c>
    </row>
    <row r="641" spans="1:6" x14ac:dyDescent="0.3">
      <c r="A641" s="1">
        <v>45133.134733796294</v>
      </c>
      <c r="B641">
        <v>38.6</v>
      </c>
      <c r="C641">
        <v>6391683</v>
      </c>
      <c r="D641">
        <f t="shared" si="28"/>
        <v>38.176588663401539</v>
      </c>
      <c r="E641">
        <f t="shared" si="27"/>
        <v>6386128.4815281788</v>
      </c>
      <c r="F641">
        <f t="shared" si="29"/>
        <v>9.460921918345651</v>
      </c>
    </row>
    <row r="642" spans="1:6" x14ac:dyDescent="0.3">
      <c r="A642" s="1">
        <v>45133.134791666664</v>
      </c>
      <c r="B642">
        <v>38.590000000000003</v>
      </c>
      <c r="C642">
        <v>6391757</v>
      </c>
      <c r="D642">
        <f t="shared" si="28"/>
        <v>38.179840273169411</v>
      </c>
      <c r="E642">
        <f t="shared" si="27"/>
        <v>6386202.1031445758</v>
      </c>
      <c r="F642">
        <f t="shared" si="29"/>
        <v>9.3670170341207992</v>
      </c>
    </row>
    <row r="643" spans="1:6" x14ac:dyDescent="0.3">
      <c r="A643" s="1">
        <v>45133.134884259256</v>
      </c>
      <c r="B643">
        <v>38.590000000000003</v>
      </c>
      <c r="C643">
        <v>6391695</v>
      </c>
      <c r="D643">
        <f t="shared" si="28"/>
        <v>38.183066308007071</v>
      </c>
      <c r="E643">
        <f t="shared" ref="E643:E706" si="30">C643-(D643*H$2+F643)</f>
        <v>6386139.7082453119</v>
      </c>
      <c r="F643">
        <f t="shared" si="29"/>
        <v>9.2933425085637715</v>
      </c>
    </row>
    <row r="644" spans="1:6" x14ac:dyDescent="0.3">
      <c r="A644" s="1">
        <v>45133.134942129633</v>
      </c>
      <c r="B644">
        <v>38.6</v>
      </c>
      <c r="C644">
        <v>6391879</v>
      </c>
      <c r="D644">
        <f t="shared" ref="D644:D707" si="31">D643+(B644-D643)/H$1</f>
        <v>38.186345622204385</v>
      </c>
      <c r="E644">
        <f t="shared" si="30"/>
        <v>6386323.2855361085</v>
      </c>
      <c r="F644">
        <f t="shared" si="29"/>
        <v>9.2397392235597167</v>
      </c>
    </row>
    <row r="645" spans="1:6" x14ac:dyDescent="0.3">
      <c r="A645" s="1">
        <v>45133.134988425925</v>
      </c>
      <c r="B645">
        <v>38.590000000000003</v>
      </c>
      <c r="C645">
        <v>6391590</v>
      </c>
      <c r="D645">
        <f t="shared" si="31"/>
        <v>38.189520490432443</v>
      </c>
      <c r="E645">
        <f t="shared" si="30"/>
        <v>6386033.9165593581</v>
      </c>
      <c r="F645">
        <f t="shared" si="29"/>
        <v>9.1475740105707075</v>
      </c>
    </row>
    <row r="646" spans="1:6" x14ac:dyDescent="0.3">
      <c r="A646" s="1">
        <v>45133.135034722225</v>
      </c>
      <c r="B646">
        <v>38.590000000000003</v>
      </c>
      <c r="C646">
        <v>6391581</v>
      </c>
      <c r="D646">
        <f t="shared" si="31"/>
        <v>38.192670387326558</v>
      </c>
      <c r="E646">
        <f t="shared" si="30"/>
        <v>6386024.5504847262</v>
      </c>
      <c r="F646">
        <f t="shared" si="29"/>
        <v>9.0561337058772029</v>
      </c>
    </row>
    <row r="647" spans="1:6" x14ac:dyDescent="0.3">
      <c r="A647" s="1">
        <v>45133.135092592594</v>
      </c>
      <c r="B647">
        <v>38.590000000000003</v>
      </c>
      <c r="C647">
        <v>6391691</v>
      </c>
      <c r="D647">
        <f t="shared" si="31"/>
        <v>38.195795509294094</v>
      </c>
      <c r="E647">
        <f t="shared" si="30"/>
        <v>6386134.1872893851</v>
      </c>
      <c r="F647">
        <f t="shared" si="29"/>
        <v>8.965412607844204</v>
      </c>
    </row>
    <row r="648" spans="1:6" x14ac:dyDescent="0.3">
      <c r="A648" s="1">
        <v>45133.135138888887</v>
      </c>
      <c r="B648">
        <v>38.590000000000003</v>
      </c>
      <c r="C648">
        <v>6391855</v>
      </c>
      <c r="D648">
        <f t="shared" si="31"/>
        <v>38.198896051197622</v>
      </c>
      <c r="E648">
        <f t="shared" si="30"/>
        <v>6386297.8269506907</v>
      </c>
      <c r="F648">
        <f t="shared" si="29"/>
        <v>8.8754050596893865</v>
      </c>
    </row>
    <row r="649" spans="1:6" x14ac:dyDescent="0.3">
      <c r="A649" s="1">
        <v>45133.135185185187</v>
      </c>
      <c r="B649">
        <v>38.590000000000003</v>
      </c>
      <c r="C649">
        <v>6391830</v>
      </c>
      <c r="D649">
        <f t="shared" si="31"/>
        <v>38.201972206367053</v>
      </c>
      <c r="E649">
        <f t="shared" si="30"/>
        <v>6386272.469446172</v>
      </c>
      <c r="F649">
        <f t="shared" si="29"/>
        <v>8.7861054491186135</v>
      </c>
    </row>
    <row r="650" spans="1:6" x14ac:dyDescent="0.3">
      <c r="A650" s="1">
        <v>45133.135243055556</v>
      </c>
      <c r="B650">
        <v>38.61</v>
      </c>
      <c r="C650">
        <v>6391754</v>
      </c>
      <c r="D650">
        <f t="shared" si="31"/>
        <v>38.205181472881748</v>
      </c>
      <c r="E650">
        <f t="shared" si="30"/>
        <v>6386196.0529216472</v>
      </c>
      <c r="F650">
        <f t="shared" si="29"/>
        <v>8.7364917426087043</v>
      </c>
    </row>
    <row r="651" spans="1:6" x14ac:dyDescent="0.3">
      <c r="A651" s="1">
        <v>45133.135289351849</v>
      </c>
      <c r="B651">
        <v>38.590000000000003</v>
      </c>
      <c r="C651">
        <v>6391672</v>
      </c>
      <c r="D651">
        <f t="shared" si="31"/>
        <v>38.208208191239137</v>
      </c>
      <c r="E651">
        <f t="shared" si="30"/>
        <v>6386113.6820133422</v>
      </c>
      <c r="F651">
        <f t="shared" si="29"/>
        <v>8.6677764961404424</v>
      </c>
    </row>
    <row r="652" spans="1:6" x14ac:dyDescent="0.3">
      <c r="A652" s="1">
        <v>45133.135393518518</v>
      </c>
      <c r="B652">
        <v>38.61</v>
      </c>
      <c r="C652">
        <v>6391576</v>
      </c>
      <c r="D652">
        <f t="shared" si="31"/>
        <v>38.211368409777812</v>
      </c>
      <c r="E652">
        <f t="shared" si="30"/>
        <v>6386017.2716822233</v>
      </c>
      <c r="F652">
        <f t="shared" si="29"/>
        <v>8.6190934839408051</v>
      </c>
    </row>
    <row r="653" spans="1:6" x14ac:dyDescent="0.3">
      <c r="A653" s="1">
        <v>45133.135439814818</v>
      </c>
      <c r="B653">
        <v>38.6</v>
      </c>
      <c r="C653">
        <v>6391711</v>
      </c>
      <c r="D653">
        <f t="shared" si="31"/>
        <v>38.214425119071919</v>
      </c>
      <c r="E653">
        <f t="shared" si="30"/>
        <v>6386151.8760026665</v>
      </c>
      <c r="F653">
        <f t="shared" si="29"/>
        <v>8.5707933788947841</v>
      </c>
    </row>
    <row r="654" spans="1:6" x14ac:dyDescent="0.3">
      <c r="A654" s="1">
        <v>45133.135497685187</v>
      </c>
      <c r="B654">
        <v>38.61</v>
      </c>
      <c r="C654">
        <v>6391575</v>
      </c>
      <c r="D654">
        <f t="shared" si="31"/>
        <v>38.217536439524167</v>
      </c>
      <c r="E654">
        <f t="shared" si="30"/>
        <v>6386015.4525193069</v>
      </c>
      <c r="F654">
        <f t="shared" ref="F654:F717" si="32">(D654-D643)*H$3</f>
        <v>8.5423649366308503</v>
      </c>
    </row>
    <row r="655" spans="1:6" x14ac:dyDescent="0.3">
      <c r="A655" s="1">
        <v>45133.13554398148</v>
      </c>
      <c r="B655">
        <v>38.619999999999997</v>
      </c>
      <c r="C655">
        <v>6391702</v>
      </c>
      <c r="D655">
        <f t="shared" si="31"/>
        <v>38.22070194160068</v>
      </c>
      <c r="E655">
        <f t="shared" si="30"/>
        <v>6386142.0209425986</v>
      </c>
      <c r="F655">
        <f t="shared" si="32"/>
        <v>8.5141600929789973</v>
      </c>
    </row>
    <row r="656" spans="1:6" x14ac:dyDescent="0.3">
      <c r="A656" s="1">
        <v>45133.13559027778</v>
      </c>
      <c r="B656">
        <v>38.619999999999997</v>
      </c>
      <c r="C656">
        <v>6391671</v>
      </c>
      <c r="D656">
        <f t="shared" si="31"/>
        <v>38.223842546010964</v>
      </c>
      <c r="E656">
        <f t="shared" si="30"/>
        <v>6386110.5732686091</v>
      </c>
      <c r="F656">
        <f t="shared" si="32"/>
        <v>8.5056688565761434</v>
      </c>
    </row>
    <row r="657" spans="1:6" x14ac:dyDescent="0.3">
      <c r="A657" s="1">
        <v>45133.135648148149</v>
      </c>
      <c r="B657">
        <v>38.619999999999997</v>
      </c>
      <c r="C657">
        <v>6391827</v>
      </c>
      <c r="D657">
        <f t="shared" si="31"/>
        <v>38.226958448582977</v>
      </c>
      <c r="E657">
        <f t="shared" si="30"/>
        <v>6386266.1291157156</v>
      </c>
      <c r="F657">
        <f t="shared" si="32"/>
        <v>8.49724440641047</v>
      </c>
    </row>
    <row r="658" spans="1:6" x14ac:dyDescent="0.3">
      <c r="A658" s="1">
        <v>45133.135694444441</v>
      </c>
      <c r="B658">
        <v>38.619999999999997</v>
      </c>
      <c r="C658">
        <v>6391560</v>
      </c>
      <c r="D658">
        <f t="shared" si="31"/>
        <v>38.230049843604412</v>
      </c>
      <c r="E658">
        <f t="shared" si="30"/>
        <v>6385998.6884562243</v>
      </c>
      <c r="F658">
        <f t="shared" si="32"/>
        <v>8.4888862171868276</v>
      </c>
    </row>
    <row r="659" spans="1:6" x14ac:dyDescent="0.3">
      <c r="A659" s="1">
        <v>45133.135740740741</v>
      </c>
      <c r="B659">
        <v>38.619999999999997</v>
      </c>
      <c r="C659">
        <v>6391878</v>
      </c>
      <c r="D659">
        <f t="shared" si="31"/>
        <v>38.233116923834849</v>
      </c>
      <c r="E659">
        <f t="shared" si="30"/>
        <v>6386316.2512626573</v>
      </c>
      <c r="F659">
        <f t="shared" si="32"/>
        <v>8.4805937677428176</v>
      </c>
    </row>
    <row r="660" spans="1:6" x14ac:dyDescent="0.3">
      <c r="A660" s="1">
        <v>45133.135798611111</v>
      </c>
      <c r="B660">
        <v>38.619999999999997</v>
      </c>
      <c r="C660">
        <v>6391679</v>
      </c>
      <c r="D660">
        <f t="shared" si="31"/>
        <v>38.236159880517732</v>
      </c>
      <c r="E660">
        <f t="shared" si="30"/>
        <v>6386116.817507755</v>
      </c>
      <c r="F660">
        <f t="shared" si="32"/>
        <v>8.4723665410118034</v>
      </c>
    </row>
    <row r="661" spans="1:6" x14ac:dyDescent="0.3">
      <c r="A661" s="1">
        <v>45133.135844907411</v>
      </c>
      <c r="B661">
        <v>38.619999999999997</v>
      </c>
      <c r="C661">
        <v>6391440</v>
      </c>
      <c r="D661">
        <f t="shared" si="31"/>
        <v>38.239178903392329</v>
      </c>
      <c r="E661">
        <f t="shared" si="30"/>
        <v>6385877.4261480058</v>
      </c>
      <c r="F661">
        <f t="shared" si="32"/>
        <v>8.4252204893703659</v>
      </c>
    </row>
    <row r="662" spans="1:6" x14ac:dyDescent="0.3">
      <c r="A662" s="1">
        <v>45133.135891203703</v>
      </c>
      <c r="B662">
        <v>38.619999999999997</v>
      </c>
      <c r="C662">
        <v>6391688</v>
      </c>
      <c r="D662">
        <f t="shared" si="31"/>
        <v>38.242174180705547</v>
      </c>
      <c r="E662">
        <f t="shared" si="30"/>
        <v>6386124.9988828897</v>
      </c>
      <c r="F662">
        <f t="shared" si="32"/>
        <v>8.4174287908336041</v>
      </c>
    </row>
    <row r="663" spans="1:6" x14ac:dyDescent="0.3">
      <c r="A663" s="1">
        <v>45133.135949074072</v>
      </c>
      <c r="B663">
        <v>38.619999999999997</v>
      </c>
      <c r="C663">
        <v>6391768</v>
      </c>
      <c r="D663">
        <f t="shared" si="31"/>
        <v>38.245145899223672</v>
      </c>
      <c r="E663">
        <f t="shared" si="30"/>
        <v>6386204.613961881</v>
      </c>
      <c r="F663">
        <f t="shared" si="32"/>
        <v>8.370714841822597</v>
      </c>
    </row>
    <row r="664" spans="1:6" x14ac:dyDescent="0.3">
      <c r="A664" s="1">
        <v>45133.135995370372</v>
      </c>
      <c r="B664">
        <v>38.619999999999997</v>
      </c>
      <c r="C664">
        <v>6391797</v>
      </c>
      <c r="D664">
        <f t="shared" si="31"/>
        <v>38.248094244244008</v>
      </c>
      <c r="E664">
        <f t="shared" si="30"/>
        <v>6386233.2125766305</v>
      </c>
      <c r="F664">
        <f t="shared" si="32"/>
        <v>8.3438600799779277</v>
      </c>
    </row>
    <row r="665" spans="1:6" x14ac:dyDescent="0.3">
      <c r="A665" s="1">
        <v>45133.136053240742</v>
      </c>
      <c r="B665">
        <v>38.619999999999997</v>
      </c>
      <c r="C665">
        <v>6391843</v>
      </c>
      <c r="D665">
        <f t="shared" si="31"/>
        <v>38.251019399606449</v>
      </c>
      <c r="E665">
        <f t="shared" si="30"/>
        <v>6386278.8338401681</v>
      </c>
      <c r="F665">
        <f t="shared" si="32"/>
        <v>8.2977247719414464</v>
      </c>
    </row>
    <row r="666" spans="1:6" x14ac:dyDescent="0.3">
      <c r="A666" s="1">
        <v>45133.136099537034</v>
      </c>
      <c r="B666">
        <v>38.619999999999997</v>
      </c>
      <c r="C666">
        <v>6391656</v>
      </c>
      <c r="D666">
        <f t="shared" si="31"/>
        <v>38.25392154770492</v>
      </c>
      <c r="E666">
        <f t="shared" si="30"/>
        <v>6386091.4775743531</v>
      </c>
      <c r="F666">
        <f t="shared" si="32"/>
        <v>8.2324605652519089</v>
      </c>
    </row>
    <row r="667" spans="1:6" x14ac:dyDescent="0.3">
      <c r="A667" s="1">
        <v>45133.136145833334</v>
      </c>
      <c r="B667">
        <v>38.619999999999997</v>
      </c>
      <c r="C667">
        <v>6391869</v>
      </c>
      <c r="D667">
        <f t="shared" si="31"/>
        <v>38.256800869498761</v>
      </c>
      <c r="E667">
        <f t="shared" si="30"/>
        <v>6386304.124110681</v>
      </c>
      <c r="F667">
        <f t="shared" si="32"/>
        <v>8.167709682008514</v>
      </c>
    </row>
    <row r="668" spans="1:6" x14ac:dyDescent="0.3">
      <c r="A668" s="1">
        <v>45133.136203703703</v>
      </c>
      <c r="B668">
        <v>38.619999999999997</v>
      </c>
      <c r="C668">
        <v>6391755</v>
      </c>
      <c r="D668">
        <f t="shared" si="31"/>
        <v>38.259657544524018</v>
      </c>
      <c r="E668">
        <f t="shared" si="30"/>
        <v>6386189.773427112</v>
      </c>
      <c r="F668">
        <f t="shared" si="32"/>
        <v>8.1034680847601308</v>
      </c>
    </row>
    <row r="669" spans="1:6" x14ac:dyDescent="0.3">
      <c r="A669" s="1">
        <v>45133.136250000003</v>
      </c>
      <c r="B669">
        <v>38.619999999999997</v>
      </c>
      <c r="C669">
        <v>6391561</v>
      </c>
      <c r="D669">
        <f t="shared" si="31"/>
        <v>38.26249175090463</v>
      </c>
      <c r="E669">
        <f t="shared" si="30"/>
        <v>6385995.4255017787</v>
      </c>
      <c r="F669">
        <f t="shared" si="32"/>
        <v>8.0397317678162992</v>
      </c>
    </row>
    <row r="670" spans="1:6" x14ac:dyDescent="0.3">
      <c r="A670" s="1">
        <v>45133.136296296296</v>
      </c>
      <c r="B670">
        <v>38.619999999999997</v>
      </c>
      <c r="C670">
        <v>6391769</v>
      </c>
      <c r="D670">
        <f t="shared" si="31"/>
        <v>38.265303665363525</v>
      </c>
      <c r="E670">
        <f t="shared" si="30"/>
        <v>6386203.0803129869</v>
      </c>
      <c r="F670">
        <f t="shared" si="32"/>
        <v>7.9764967569848677</v>
      </c>
    </row>
    <row r="671" spans="1:6" x14ac:dyDescent="0.3">
      <c r="A671" s="1">
        <v>45133.136354166665</v>
      </c>
      <c r="B671">
        <v>38.619999999999997</v>
      </c>
      <c r="C671">
        <v>6391804</v>
      </c>
      <c r="D671">
        <f t="shared" si="31"/>
        <v>38.268093463233662</v>
      </c>
      <c r="E671">
        <f t="shared" si="30"/>
        <v>6386237.7378392136</v>
      </c>
      <c r="F671">
        <f t="shared" si="32"/>
        <v>7.9137591093395532</v>
      </c>
    </row>
    <row r="672" spans="1:6" x14ac:dyDescent="0.3">
      <c r="A672" s="1">
        <v>45133.136400462965</v>
      </c>
      <c r="B672">
        <v>38.619999999999997</v>
      </c>
      <c r="C672">
        <v>6391650</v>
      </c>
      <c r="D672">
        <f t="shared" si="31"/>
        <v>38.270861318468938</v>
      </c>
      <c r="E672">
        <f t="shared" si="30"/>
        <v>6386083.3980591036</v>
      </c>
      <c r="F672">
        <f t="shared" si="32"/>
        <v>7.8515149129610942</v>
      </c>
    </row>
    <row r="673" spans="1:6" x14ac:dyDescent="0.3">
      <c r="A673" s="1">
        <v>45133.136446759258</v>
      </c>
      <c r="B673">
        <v>38.619999999999997</v>
      </c>
      <c r="C673">
        <v>6391695</v>
      </c>
      <c r="D673">
        <f t="shared" si="31"/>
        <v>38.273607403655063</v>
      </c>
      <c r="E673">
        <f t="shared" si="30"/>
        <v>6386128.0609514713</v>
      </c>
      <c r="F673">
        <f t="shared" si="32"/>
        <v>7.7897602867012985</v>
      </c>
    </row>
    <row r="674" spans="1:6" x14ac:dyDescent="0.3">
      <c r="A674" s="1">
        <v>45133.136504629627</v>
      </c>
      <c r="B674">
        <v>38.619999999999997</v>
      </c>
      <c r="C674">
        <v>6391732</v>
      </c>
      <c r="D674">
        <f t="shared" si="31"/>
        <v>38.276331890020295</v>
      </c>
      <c r="E674">
        <f t="shared" si="30"/>
        <v>6386164.7264952958</v>
      </c>
      <c r="F674">
        <f t="shared" si="32"/>
        <v>7.7284913799365231</v>
      </c>
    </row>
    <row r="675" spans="1:6" x14ac:dyDescent="0.3">
      <c r="A675" s="1">
        <v>45133.136550925927</v>
      </c>
      <c r="B675">
        <v>38.619999999999997</v>
      </c>
      <c r="C675">
        <v>6391573</v>
      </c>
      <c r="D675">
        <f t="shared" si="31"/>
        <v>38.279034947446128</v>
      </c>
      <c r="E675">
        <f t="shared" si="30"/>
        <v>6386005.3946697228</v>
      </c>
      <c r="F675">
        <f t="shared" si="32"/>
        <v>7.6677043723317126</v>
      </c>
    </row>
    <row r="676" spans="1:6" x14ac:dyDescent="0.3">
      <c r="A676" s="1">
        <v>45133.136597222219</v>
      </c>
      <c r="B676">
        <v>38.619999999999997</v>
      </c>
      <c r="C676">
        <v>6391621</v>
      </c>
      <c r="D676">
        <f t="shared" si="31"/>
        <v>38.28171674447789</v>
      </c>
      <c r="E676">
        <f t="shared" si="30"/>
        <v>6386053.0654540621</v>
      </c>
      <c r="F676">
        <f t="shared" si="32"/>
        <v>7.607395473597407</v>
      </c>
    </row>
    <row r="677" spans="1:6" x14ac:dyDescent="0.3">
      <c r="A677" s="1">
        <v>45133.136655092596</v>
      </c>
      <c r="B677">
        <v>38.619999999999997</v>
      </c>
      <c r="C677">
        <v>6391743</v>
      </c>
      <c r="D677">
        <f t="shared" si="31"/>
        <v>38.284377448335249</v>
      </c>
      <c r="E677">
        <f t="shared" si="30"/>
        <v>6386174.7388277864</v>
      </c>
      <c r="F677">
        <f t="shared" si="32"/>
        <v>7.5475609232590664</v>
      </c>
    </row>
    <row r="678" spans="1:6" x14ac:dyDescent="0.3">
      <c r="A678" s="1">
        <v>45133.136701388888</v>
      </c>
      <c r="B678">
        <v>38.630000000000003</v>
      </c>
      <c r="C678">
        <v>6391717</v>
      </c>
      <c r="D678">
        <f t="shared" si="31"/>
        <v>38.287095878057656</v>
      </c>
      <c r="E678">
        <f t="shared" si="30"/>
        <v>6386148.383854582</v>
      </c>
      <c r="F678">
        <f t="shared" si="32"/>
        <v>7.5076887577315379</v>
      </c>
    </row>
    <row r="679" spans="1:6" x14ac:dyDescent="0.3">
      <c r="A679" s="1">
        <v>45133.136747685188</v>
      </c>
      <c r="B679">
        <v>38.630000000000003</v>
      </c>
      <c r="C679">
        <v>6391573</v>
      </c>
      <c r="D679">
        <f t="shared" si="31"/>
        <v>38.289792926478064</v>
      </c>
      <c r="E679">
        <f t="shared" si="30"/>
        <v>6386004.0316733532</v>
      </c>
      <c r="F679">
        <f t="shared" si="32"/>
        <v>7.4681301992870797</v>
      </c>
    </row>
    <row r="680" spans="1:6" x14ac:dyDescent="0.3">
      <c r="A680" s="1">
        <v>45133.136805555558</v>
      </c>
      <c r="B680">
        <v>38.630000000000003</v>
      </c>
      <c r="C680">
        <v>6391768</v>
      </c>
      <c r="D680">
        <f t="shared" si="31"/>
        <v>38.292468761767111</v>
      </c>
      <c r="E680">
        <f t="shared" si="30"/>
        <v>6386198.6822621413</v>
      </c>
      <c r="F680">
        <f t="shared" si="32"/>
        <v>7.4288827813045613</v>
      </c>
    </row>
    <row r="681" spans="1:6" x14ac:dyDescent="0.3">
      <c r="A681" s="1">
        <v>45133.13685185185</v>
      </c>
      <c r="B681">
        <v>38.630000000000003</v>
      </c>
      <c r="C681">
        <v>6391692</v>
      </c>
      <c r="D681">
        <f t="shared" si="31"/>
        <v>38.295123550772729</v>
      </c>
      <c r="E681">
        <f t="shared" si="30"/>
        <v>6386122.335599157</v>
      </c>
      <c r="F681">
        <f t="shared" si="32"/>
        <v>7.3899440565693171</v>
      </c>
    </row>
    <row r="682" spans="1:6" x14ac:dyDescent="0.3">
      <c r="A682" s="1">
        <v>45133.13689814815</v>
      </c>
      <c r="B682">
        <v>38.630000000000003</v>
      </c>
      <c r="C682">
        <v>6391802</v>
      </c>
      <c r="D682">
        <f t="shared" si="31"/>
        <v>38.297757459030535</v>
      </c>
      <c r="E682">
        <f t="shared" si="30"/>
        <v>6386231.9916627863</v>
      </c>
      <c r="F682">
        <f t="shared" si="32"/>
        <v>7.3513115971111427</v>
      </c>
    </row>
    <row r="683" spans="1:6" x14ac:dyDescent="0.3">
      <c r="A683" s="1">
        <v>45133.136956018519</v>
      </c>
      <c r="B683">
        <v>38.64</v>
      </c>
      <c r="C683">
        <v>6391755</v>
      </c>
      <c r="D683">
        <f t="shared" si="31"/>
        <v>38.300449303909183</v>
      </c>
      <c r="E683">
        <f t="shared" si="30"/>
        <v>6386184.6195156369</v>
      </c>
      <c r="F683">
        <f t="shared" si="32"/>
        <v>7.3324747613720946</v>
      </c>
    </row>
    <row r="684" spans="1:6" x14ac:dyDescent="0.3">
      <c r="A684" s="1">
        <v>45133.137002314812</v>
      </c>
      <c r="B684">
        <v>38.659999999999997</v>
      </c>
      <c r="C684">
        <v>6391844</v>
      </c>
      <c r="D684">
        <f t="shared" si="31"/>
        <v>38.303277282854012</v>
      </c>
      <c r="E684">
        <f t="shared" si="30"/>
        <v>6386273.1884636506</v>
      </c>
      <c r="F684">
        <f t="shared" si="32"/>
        <v>7.3527696178781197</v>
      </c>
    </row>
    <row r="685" spans="1:6" x14ac:dyDescent="0.3">
      <c r="A685" s="1">
        <v>45133.137106481481</v>
      </c>
      <c r="B685">
        <v>38.659999999999997</v>
      </c>
      <c r="C685">
        <v>6391834</v>
      </c>
      <c r="D685">
        <f t="shared" si="31"/>
        <v>38.306083018857862</v>
      </c>
      <c r="E685">
        <f t="shared" si="30"/>
        <v>6386262.7608020222</v>
      </c>
      <c r="F685">
        <f t="shared" si="32"/>
        <v>7.3729048489754438</v>
      </c>
    </row>
    <row r="686" spans="1:6" x14ac:dyDescent="0.3">
      <c r="A686" s="1">
        <v>45133.137152777781</v>
      </c>
      <c r="B686">
        <v>38.659999999999997</v>
      </c>
      <c r="C686">
        <v>6391877</v>
      </c>
      <c r="D686">
        <f t="shared" si="31"/>
        <v>38.308866686868434</v>
      </c>
      <c r="E686">
        <f t="shared" si="30"/>
        <v>6386305.3365040878</v>
      </c>
      <c r="F686">
        <f t="shared" si="32"/>
        <v>7.3928817101676598</v>
      </c>
    </row>
    <row r="687" spans="1:6" x14ac:dyDescent="0.3">
      <c r="A687" s="1">
        <v>45133.13721064815</v>
      </c>
      <c r="B687">
        <v>38.659999999999997</v>
      </c>
      <c r="C687">
        <v>6391638</v>
      </c>
      <c r="D687">
        <f t="shared" si="31"/>
        <v>38.311628460457413</v>
      </c>
      <c r="E687">
        <f t="shared" si="30"/>
        <v>6386065.9155433895</v>
      </c>
      <c r="F687">
        <f t="shared" si="32"/>
        <v>7.4127014470834434</v>
      </c>
    </row>
    <row r="688" spans="1:6" x14ac:dyDescent="0.3">
      <c r="A688" s="1">
        <v>45133.137256944443</v>
      </c>
      <c r="B688">
        <v>38.67</v>
      </c>
      <c r="C688">
        <v>6391700</v>
      </c>
      <c r="D688">
        <f t="shared" si="31"/>
        <v>38.314447164966317</v>
      </c>
      <c r="E688">
        <f t="shared" si="30"/>
        <v>6386127.4669777323</v>
      </c>
      <c r="F688">
        <f t="shared" si="32"/>
        <v>7.4518570628679823</v>
      </c>
    </row>
    <row r="689" spans="1:6" x14ac:dyDescent="0.3">
      <c r="A689" s="1">
        <v>45133.137303240743</v>
      </c>
      <c r="B689">
        <v>38.67</v>
      </c>
      <c r="C689">
        <v>6391578</v>
      </c>
      <c r="D689">
        <f t="shared" si="31"/>
        <v>38.317243699480592</v>
      </c>
      <c r="E689">
        <f t="shared" si="30"/>
        <v>6386005.0414319532</v>
      </c>
      <c r="F689">
        <f t="shared" si="32"/>
        <v>7.4712129401469554</v>
      </c>
    </row>
    <row r="690" spans="1:6" x14ac:dyDescent="0.3">
      <c r="A690" s="1">
        <v>45133.137361111112</v>
      </c>
      <c r="B690">
        <v>38.67</v>
      </c>
      <c r="C690">
        <v>6391797</v>
      </c>
      <c r="D690">
        <f t="shared" si="31"/>
        <v>38.320018238374189</v>
      </c>
      <c r="E690">
        <f t="shared" si="30"/>
        <v>6386223.6192332245</v>
      </c>
      <c r="F690">
        <f t="shared" si="32"/>
        <v>7.4904165773816755</v>
      </c>
    </row>
    <row r="691" spans="1:6" x14ac:dyDescent="0.3">
      <c r="A691" s="1">
        <v>45133.137407407405</v>
      </c>
      <c r="B691">
        <v>38.67</v>
      </c>
      <c r="C691">
        <v>6391643</v>
      </c>
      <c r="D691">
        <f t="shared" si="31"/>
        <v>38.322770954649563</v>
      </c>
      <c r="E691">
        <f t="shared" si="30"/>
        <v>6386069.2003552206</v>
      </c>
      <c r="F691">
        <f t="shared" si="32"/>
        <v>7.5094691719901743</v>
      </c>
    </row>
    <row r="692" spans="1:6" x14ac:dyDescent="0.3">
      <c r="A692" s="1">
        <v>45133.137453703705</v>
      </c>
      <c r="B692">
        <v>38.67</v>
      </c>
      <c r="C692">
        <v>6391618</v>
      </c>
      <c r="D692">
        <f t="shared" si="31"/>
        <v>38.325502019948452</v>
      </c>
      <c r="E692">
        <f t="shared" si="30"/>
        <v>6386043.7847718243</v>
      </c>
      <c r="F692">
        <f t="shared" si="32"/>
        <v>7.5283719119698658</v>
      </c>
    </row>
    <row r="693" spans="1:6" x14ac:dyDescent="0.3">
      <c r="A693" s="1">
        <v>45133.137511574074</v>
      </c>
      <c r="B693">
        <v>38.67</v>
      </c>
      <c r="C693">
        <v>6391966</v>
      </c>
      <c r="D693">
        <f t="shared" si="31"/>
        <v>38.328211604562568</v>
      </c>
      <c r="E693">
        <f t="shared" si="30"/>
        <v>6386391.3724571215</v>
      </c>
      <c r="F693">
        <f t="shared" si="32"/>
        <v>7.5471259759732714</v>
      </c>
    </row>
    <row r="694" spans="1:6" x14ac:dyDescent="0.3">
      <c r="A694" s="1">
        <v>45133.137557870374</v>
      </c>
      <c r="B694">
        <v>38.67</v>
      </c>
      <c r="C694">
        <v>6391549</v>
      </c>
      <c r="D694">
        <f t="shared" si="31"/>
        <v>38.330899877444232</v>
      </c>
      <c r="E694">
        <f t="shared" si="30"/>
        <v>6385973.9828771707</v>
      </c>
      <c r="F694">
        <f t="shared" si="32"/>
        <v>7.5462407660697837</v>
      </c>
    </row>
    <row r="695" spans="1:6" x14ac:dyDescent="0.3">
      <c r="A695" s="1">
        <v>45133.137604166666</v>
      </c>
      <c r="B695">
        <v>38.68</v>
      </c>
      <c r="C695">
        <v>6391757</v>
      </c>
      <c r="D695">
        <f t="shared" si="31"/>
        <v>38.333645659351923</v>
      </c>
      <c r="E695">
        <f t="shared" si="30"/>
        <v>6386181.6044289768</v>
      </c>
      <c r="F695">
        <f t="shared" si="32"/>
        <v>7.5258707513052272</v>
      </c>
    </row>
    <row r="696" spans="1:6" x14ac:dyDescent="0.3">
      <c r="A696" s="1">
        <v>45133.137662037036</v>
      </c>
      <c r="B696">
        <v>38.67</v>
      </c>
      <c r="C696">
        <v>6391709</v>
      </c>
      <c r="D696">
        <f t="shared" si="31"/>
        <v>38.336291191689078</v>
      </c>
      <c r="E696">
        <f t="shared" si="30"/>
        <v>6386133.2598733427</v>
      </c>
      <c r="F696">
        <f t="shared" si="32"/>
        <v>7.4861691857797741</v>
      </c>
    </row>
    <row r="697" spans="1:6" x14ac:dyDescent="0.3">
      <c r="A697" s="1">
        <v>45133.137708333335</v>
      </c>
      <c r="B697">
        <v>38.67</v>
      </c>
      <c r="C697">
        <v>6391840</v>
      </c>
      <c r="D697">
        <f t="shared" si="31"/>
        <v>38.338915916085021</v>
      </c>
      <c r="E697">
        <f t="shared" si="30"/>
        <v>6386263.9180277465</v>
      </c>
      <c r="F697">
        <f t="shared" si="32"/>
        <v>7.4467798855145713</v>
      </c>
    </row>
    <row r="698" spans="1:6" x14ac:dyDescent="0.3">
      <c r="A698" s="1">
        <v>45133.137754629628</v>
      </c>
      <c r="B698">
        <v>38.68</v>
      </c>
      <c r="C698">
        <v>6391787</v>
      </c>
      <c r="D698">
        <f t="shared" si="31"/>
        <v>38.341598649335758</v>
      </c>
      <c r="E698">
        <f t="shared" si="30"/>
        <v>6386210.5479549272</v>
      </c>
      <c r="F698">
        <f t="shared" si="32"/>
        <v>7.4271921617588035</v>
      </c>
    </row>
    <row r="699" spans="1:6" x14ac:dyDescent="0.3">
      <c r="A699" s="1">
        <v>45133.137812499997</v>
      </c>
      <c r="B699">
        <v>38.67</v>
      </c>
      <c r="C699">
        <v>6391751</v>
      </c>
      <c r="D699">
        <f t="shared" si="31"/>
        <v>38.344181628913404</v>
      </c>
      <c r="E699">
        <f t="shared" si="30"/>
        <v>6386174.23120056</v>
      </c>
      <c r="F699">
        <f t="shared" si="32"/>
        <v>7.3687749669630609</v>
      </c>
    </row>
    <row r="700" spans="1:6" x14ac:dyDescent="0.3">
      <c r="A700" s="1">
        <v>45133.137858796297</v>
      </c>
      <c r="B700">
        <v>38.67</v>
      </c>
      <c r="C700">
        <v>6391463</v>
      </c>
      <c r="D700">
        <f t="shared" si="31"/>
        <v>38.346744292546902</v>
      </c>
      <c r="E700">
        <f t="shared" si="30"/>
        <v>6385885.9169375645</v>
      </c>
      <c r="F700">
        <f t="shared" si="32"/>
        <v>7.3108172417174426</v>
      </c>
    </row>
    <row r="701" spans="1:6" x14ac:dyDescent="0.3">
      <c r="A701" s="1">
        <v>45133.137916666667</v>
      </c>
      <c r="B701">
        <v>38.67</v>
      </c>
      <c r="C701">
        <v>6391630</v>
      </c>
      <c r="D701">
        <f t="shared" si="31"/>
        <v>38.349286800027521</v>
      </c>
      <c r="E701">
        <f t="shared" si="30"/>
        <v>6386052.6051463466</v>
      </c>
      <c r="F701">
        <f t="shared" si="32"/>
        <v>7.2533153721515156</v>
      </c>
    </row>
    <row r="702" spans="1:6" x14ac:dyDescent="0.3">
      <c r="A702" s="1">
        <v>45133.137962962966</v>
      </c>
      <c r="B702">
        <v>38.659999999999997</v>
      </c>
      <c r="C702">
        <v>6391752</v>
      </c>
      <c r="D702">
        <f t="shared" si="31"/>
        <v>38.351730656754697</v>
      </c>
      <c r="E702">
        <f t="shared" si="30"/>
        <v>6386174.3267234098</v>
      </c>
      <c r="F702">
        <f t="shared" si="32"/>
        <v>7.1767740055029776</v>
      </c>
    </row>
    <row r="703" spans="1:6" x14ac:dyDescent="0.3">
      <c r="A703" s="1">
        <v>45133.138009259259</v>
      </c>
      <c r="B703">
        <v>38.659999999999997</v>
      </c>
      <c r="C703">
        <v>6391685</v>
      </c>
      <c r="D703">
        <f t="shared" si="31"/>
        <v>38.354155291782561</v>
      </c>
      <c r="E703">
        <f t="shared" si="30"/>
        <v>6386107.050490357</v>
      </c>
      <c r="F703">
        <f t="shared" si="32"/>
        <v>7.100834660698859</v>
      </c>
    </row>
    <row r="704" spans="1:6" x14ac:dyDescent="0.3">
      <c r="A704" s="1">
        <v>45133.138067129628</v>
      </c>
      <c r="B704">
        <v>38.659999999999997</v>
      </c>
      <c r="C704">
        <v>6391546</v>
      </c>
      <c r="D704">
        <f t="shared" si="31"/>
        <v>38.3565608562958</v>
      </c>
      <c r="E704">
        <f t="shared" si="30"/>
        <v>6385967.7764299642</v>
      </c>
      <c r="F704">
        <f t="shared" si="32"/>
        <v>7.0254926026484901</v>
      </c>
    </row>
    <row r="705" spans="1:6" x14ac:dyDescent="0.3">
      <c r="A705" s="1">
        <v>45133.138113425928</v>
      </c>
      <c r="B705">
        <v>38.659999999999997</v>
      </c>
      <c r="C705">
        <v>6391785</v>
      </c>
      <c r="D705">
        <f t="shared" si="31"/>
        <v>38.358947500289993</v>
      </c>
      <c r="E705">
        <f t="shared" si="30"/>
        <v>6386206.5045251409</v>
      </c>
      <c r="F705">
        <f t="shared" si="32"/>
        <v>6.9507431335051999</v>
      </c>
    </row>
    <row r="706" spans="1:6" x14ac:dyDescent="0.3">
      <c r="A706" s="1">
        <v>45133.138159722221</v>
      </c>
      <c r="B706">
        <v>38.659999999999997</v>
      </c>
      <c r="C706">
        <v>6391592</v>
      </c>
      <c r="D706">
        <f t="shared" si="31"/>
        <v>38.361315372580947</v>
      </c>
      <c r="E706">
        <f t="shared" si="30"/>
        <v>6386013.2542507024</v>
      </c>
      <c r="F706">
        <f t="shared" si="32"/>
        <v>6.8570898250565424</v>
      </c>
    </row>
    <row r="707" spans="1:6" x14ac:dyDescent="0.3">
      <c r="A707" s="1">
        <v>45133.13821759259</v>
      </c>
      <c r="B707">
        <v>38.659999999999997</v>
      </c>
      <c r="C707">
        <v>6391674</v>
      </c>
      <c r="D707">
        <f t="shared" si="31"/>
        <v>38.363664620813999</v>
      </c>
      <c r="E707">
        <f t="shared" ref="E707:E770" si="33">C707-(D707*H$2+F707)</f>
        <v>6386094.9864529837</v>
      </c>
      <c r="F707">
        <f t="shared" si="32"/>
        <v>6.7836648965525326</v>
      </c>
    </row>
    <row r="708" spans="1:6" x14ac:dyDescent="0.3">
      <c r="A708" s="1">
        <v>45133.13826388889</v>
      </c>
      <c r="B708">
        <v>38.659999999999997</v>
      </c>
      <c r="C708">
        <v>6391617</v>
      </c>
      <c r="D708">
        <f t="shared" ref="D708:D771" si="34">D707+(B708-D707)/H$1</f>
        <v>38.365995391473206</v>
      </c>
      <c r="E708">
        <f t="shared" si="33"/>
        <v>6386037.7207615785</v>
      </c>
      <c r="F708">
        <f t="shared" si="32"/>
        <v>6.7108174781303962</v>
      </c>
    </row>
    <row r="709" spans="1:6" x14ac:dyDescent="0.3">
      <c r="A709" s="1">
        <v>45133.138310185182</v>
      </c>
      <c r="B709">
        <v>38.659999999999997</v>
      </c>
      <c r="C709">
        <v>6391870</v>
      </c>
      <c r="D709">
        <f t="shared" si="34"/>
        <v>38.368307829890476</v>
      </c>
      <c r="E709">
        <f t="shared" si="33"/>
        <v>6386290.4766516862</v>
      </c>
      <c r="F709">
        <f t="shared" si="32"/>
        <v>6.6190512601788019</v>
      </c>
    </row>
    <row r="710" spans="1:6" x14ac:dyDescent="0.3">
      <c r="A710" s="1">
        <v>45133.138368055559</v>
      </c>
      <c r="B710">
        <v>38.659999999999997</v>
      </c>
      <c r="C710">
        <v>6391893</v>
      </c>
      <c r="D710">
        <f t="shared" si="34"/>
        <v>38.370602080254635</v>
      </c>
      <c r="E710">
        <f t="shared" si="33"/>
        <v>6386313.2149700271</v>
      </c>
      <c r="F710">
        <f t="shared" si="32"/>
        <v>6.5474985796138645</v>
      </c>
    </row>
    <row r="711" spans="1:6" x14ac:dyDescent="0.3">
      <c r="A711" s="1">
        <v>45133.138414351852</v>
      </c>
      <c r="B711">
        <v>38.67</v>
      </c>
      <c r="C711">
        <v>6391453</v>
      </c>
      <c r="D711">
        <f t="shared" si="34"/>
        <v>38.372956938755458</v>
      </c>
      <c r="E711">
        <f t="shared" si="33"/>
        <v>6385872.9244306311</v>
      </c>
      <c r="F711">
        <f t="shared" si="32"/>
        <v>6.4960004506284017</v>
      </c>
    </row>
    <row r="712" spans="1:6" x14ac:dyDescent="0.3">
      <c r="A712" s="1">
        <v>45133.138460648152</v>
      </c>
      <c r="B712">
        <v>38.659999999999997</v>
      </c>
      <c r="C712">
        <v>6391851</v>
      </c>
      <c r="D712">
        <f t="shared" si="34"/>
        <v>38.375214622420891</v>
      </c>
      <c r="E712">
        <f t="shared" si="33"/>
        <v>6386270.6670923634</v>
      </c>
      <c r="F712">
        <f t="shared" si="32"/>
        <v>6.4254156032583838</v>
      </c>
    </row>
    <row r="713" spans="1:6" x14ac:dyDescent="0.3">
      <c r="A713" s="1">
        <v>45133.138518518521</v>
      </c>
      <c r="B713">
        <v>38.659999999999997</v>
      </c>
      <c r="C713">
        <v>6391817</v>
      </c>
      <c r="D713">
        <f t="shared" si="34"/>
        <v>38.377454548696505</v>
      </c>
      <c r="E713">
        <f t="shared" si="33"/>
        <v>6386236.3922863752</v>
      </c>
      <c r="F713">
        <f t="shared" si="32"/>
        <v>6.3748776951546606</v>
      </c>
    </row>
    <row r="714" spans="1:6" x14ac:dyDescent="0.3">
      <c r="A714" s="1">
        <v>45133.138564814813</v>
      </c>
      <c r="B714">
        <v>38.659999999999997</v>
      </c>
      <c r="C714">
        <v>6391817</v>
      </c>
      <c r="D714">
        <f t="shared" si="34"/>
        <v>38.379676857249734</v>
      </c>
      <c r="E714">
        <f t="shared" si="33"/>
        <v>6386236.1196418228</v>
      </c>
      <c r="F714">
        <f t="shared" si="32"/>
        <v>6.3247372835399869</v>
      </c>
    </row>
    <row r="715" spans="1:6" x14ac:dyDescent="0.3">
      <c r="A715" s="1">
        <v>45133.138611111113</v>
      </c>
      <c r="B715">
        <v>38.659999999999997</v>
      </c>
      <c r="C715">
        <v>6391995</v>
      </c>
      <c r="D715">
        <f t="shared" si="34"/>
        <v>38.381881686649493</v>
      </c>
      <c r="E715">
        <f t="shared" si="33"/>
        <v>6386413.8491417039</v>
      </c>
      <c r="F715">
        <f t="shared" si="32"/>
        <v>6.2749912419823</v>
      </c>
    </row>
    <row r="716" spans="1:6" x14ac:dyDescent="0.3">
      <c r="A716" s="1">
        <v>45133.138668981483</v>
      </c>
      <c r="B716">
        <v>38.67</v>
      </c>
      <c r="C716">
        <v>6391743</v>
      </c>
      <c r="D716">
        <f t="shared" si="34"/>
        <v>38.384147827509828</v>
      </c>
      <c r="E716">
        <f t="shared" si="33"/>
        <v>6386161.5498532085</v>
      </c>
      <c r="F716">
        <f t="shared" si="32"/>
        <v>6.2451282359504017</v>
      </c>
    </row>
    <row r="717" spans="1:6" x14ac:dyDescent="0.3">
      <c r="A717" s="1">
        <v>45133.138715277775</v>
      </c>
      <c r="B717">
        <v>38.659999999999997</v>
      </c>
      <c r="C717">
        <v>6391851</v>
      </c>
      <c r="D717">
        <f t="shared" si="34"/>
        <v>38.386317491326835</v>
      </c>
      <c r="E717">
        <f t="shared" si="33"/>
        <v>6386269.2838346567</v>
      </c>
      <c r="F717">
        <f t="shared" si="32"/>
        <v>6.1960083445120544</v>
      </c>
    </row>
    <row r="718" spans="1:6" x14ac:dyDescent="0.3">
      <c r="A718" s="1">
        <v>45133.138761574075</v>
      </c>
      <c r="B718">
        <v>38.67</v>
      </c>
      <c r="C718">
        <v>6391870</v>
      </c>
      <c r="D718">
        <f t="shared" si="34"/>
        <v>38.38854874319275</v>
      </c>
      <c r="E718">
        <f t="shared" si="33"/>
        <v>6386287.9889924778</v>
      </c>
      <c r="F718">
        <f t="shared" ref="F718:F781" si="35">(D718-D707)*H$3</f>
        <v>6.1667665637318976</v>
      </c>
    </row>
    <row r="719" spans="1:6" x14ac:dyDescent="0.3">
      <c r="A719" s="1">
        <v>45133.138819444444</v>
      </c>
      <c r="B719">
        <v>38.67</v>
      </c>
      <c r="C719">
        <v>6391709</v>
      </c>
      <c r="D719">
        <f t="shared" si="34"/>
        <v>38.390762445563233</v>
      </c>
      <c r="E719">
        <f t="shared" si="33"/>
        <v>6386126.6964693256</v>
      </c>
      <c r="F719">
        <f t="shared" si="35"/>
        <v>6.1377547787235667</v>
      </c>
    </row>
    <row r="720" spans="1:6" x14ac:dyDescent="0.3">
      <c r="A720" s="1">
        <v>45133.138865740744</v>
      </c>
      <c r="B720">
        <v>38.67</v>
      </c>
      <c r="C720">
        <v>6391896</v>
      </c>
      <c r="D720">
        <f t="shared" si="34"/>
        <v>38.392958736470575</v>
      </c>
      <c r="E720">
        <f t="shared" si="33"/>
        <v>6386313.4062469602</v>
      </c>
      <c r="F720">
        <f t="shared" si="35"/>
        <v>6.1089711805004407</v>
      </c>
    </row>
    <row r="721" spans="1:6" x14ac:dyDescent="0.3">
      <c r="A721" s="1">
        <v>45133.138912037037</v>
      </c>
      <c r="B721">
        <v>38.67</v>
      </c>
      <c r="C721">
        <v>6391751</v>
      </c>
      <c r="D721">
        <f t="shared" si="34"/>
        <v>38.395137752861388</v>
      </c>
      <c r="E721">
        <f t="shared" si="33"/>
        <v>6386168.1183072841</v>
      </c>
      <c r="F721">
        <f t="shared" si="35"/>
        <v>6.0804139743019068</v>
      </c>
    </row>
    <row r="722" spans="1:6" x14ac:dyDescent="0.3">
      <c r="A722" s="1">
        <v>45133.138969907406</v>
      </c>
      <c r="B722">
        <v>38.67</v>
      </c>
      <c r="C722">
        <v>6391502</v>
      </c>
      <c r="D722">
        <f t="shared" si="34"/>
        <v>38.397299630605161</v>
      </c>
      <c r="E722">
        <f t="shared" si="33"/>
        <v>6385918.8521241108</v>
      </c>
      <c r="F722">
        <f t="shared" si="35"/>
        <v>6.032589612168473</v>
      </c>
    </row>
    <row r="723" spans="1:6" x14ac:dyDescent="0.3">
      <c r="A723" s="1">
        <v>45133.139016203706</v>
      </c>
      <c r="B723">
        <v>38.67</v>
      </c>
      <c r="C723">
        <v>6391902</v>
      </c>
      <c r="D723">
        <f t="shared" si="34"/>
        <v>38.399444504502725</v>
      </c>
      <c r="E723">
        <f t="shared" si="33"/>
        <v>6386318.5685427841</v>
      </c>
      <c r="F723">
        <f t="shared" si="35"/>
        <v>6.004633170949619</v>
      </c>
    </row>
    <row r="724" spans="1:6" x14ac:dyDescent="0.3">
      <c r="A724" s="1">
        <v>45133.139074074075</v>
      </c>
      <c r="B724">
        <v>38.67</v>
      </c>
      <c r="C724">
        <v>6391677</v>
      </c>
      <c r="D724">
        <f t="shared" si="34"/>
        <v>38.401572508294656</v>
      </c>
      <c r="E724">
        <f t="shared" si="33"/>
        <v>6386093.2871919144</v>
      </c>
      <c r="F724">
        <f t="shared" si="35"/>
        <v>5.9768966159046242</v>
      </c>
    </row>
    <row r="725" spans="1:6" x14ac:dyDescent="0.3">
      <c r="A725" s="1">
        <v>45133.139120370368</v>
      </c>
      <c r="B725">
        <v>38.67</v>
      </c>
      <c r="C725">
        <v>6391656</v>
      </c>
      <c r="D725">
        <f t="shared" si="34"/>
        <v>38.403683774669631</v>
      </c>
      <c r="E725">
        <f t="shared" si="33"/>
        <v>6386072.0080539566</v>
      </c>
      <c r="F725">
        <f t="shared" si="35"/>
        <v>5.9493782175621268</v>
      </c>
    </row>
    <row r="726" spans="1:6" x14ac:dyDescent="0.3">
      <c r="A726" s="1">
        <v>45133.139166666668</v>
      </c>
      <c r="B726">
        <v>38.67</v>
      </c>
      <c r="C726">
        <v>6391775</v>
      </c>
      <c r="D726">
        <f t="shared" si="34"/>
        <v>38.40577843527268</v>
      </c>
      <c r="E726">
        <f t="shared" si="33"/>
        <v>6386190.7311115069</v>
      </c>
      <c r="F726">
        <f t="shared" si="35"/>
        <v>5.9220762600499013</v>
      </c>
    </row>
    <row r="727" spans="1:6" x14ac:dyDescent="0.3">
      <c r="A727" s="1">
        <v>45133.139224537037</v>
      </c>
      <c r="B727">
        <v>38.68</v>
      </c>
      <c r="C727">
        <v>6391675</v>
      </c>
      <c r="D727">
        <f t="shared" si="34"/>
        <v>38.40793527384843</v>
      </c>
      <c r="E727">
        <f t="shared" si="33"/>
        <v>6386090.4449231178</v>
      </c>
      <c r="F727">
        <f t="shared" si="35"/>
        <v>5.8949890409927317</v>
      </c>
    </row>
    <row r="728" spans="1:6" x14ac:dyDescent="0.3">
      <c r="A728" s="1">
        <v>45133.139270833337</v>
      </c>
      <c r="B728">
        <v>38.68</v>
      </c>
      <c r="C728">
        <v>6391734</v>
      </c>
      <c r="D728">
        <f t="shared" si="34"/>
        <v>38.410075148212606</v>
      </c>
      <c r="E728">
        <f t="shared" si="33"/>
        <v>6386149.141493923</v>
      </c>
      <c r="F728">
        <f t="shared" si="35"/>
        <v>5.8876066387171875</v>
      </c>
    </row>
    <row r="729" spans="1:6" x14ac:dyDescent="0.3">
      <c r="A729" s="1">
        <v>45133.139317129629</v>
      </c>
      <c r="B729">
        <v>38.68</v>
      </c>
      <c r="C729">
        <v>6391692</v>
      </c>
      <c r="D729">
        <f t="shared" si="34"/>
        <v>38.412198191794054</v>
      </c>
      <c r="E729">
        <f t="shared" si="33"/>
        <v>6386106.8599430611</v>
      </c>
      <c r="F729">
        <f t="shared" si="35"/>
        <v>5.8607905340377533</v>
      </c>
    </row>
    <row r="730" spans="1:6" x14ac:dyDescent="0.3">
      <c r="A730" s="1">
        <v>45133.139374999999</v>
      </c>
      <c r="B730">
        <v>38.69</v>
      </c>
      <c r="C730">
        <v>6391777</v>
      </c>
      <c r="D730">
        <f t="shared" si="34"/>
        <v>38.414383190107181</v>
      </c>
      <c r="E730">
        <f t="shared" si="33"/>
        <v>6386191.5496907393</v>
      </c>
      <c r="F730">
        <f t="shared" si="35"/>
        <v>5.8536771137427959</v>
      </c>
    </row>
    <row r="731" spans="1:6" x14ac:dyDescent="0.3">
      <c r="A731" s="1">
        <v>45133.139421296299</v>
      </c>
      <c r="B731">
        <v>38.69</v>
      </c>
      <c r="C731">
        <v>6391888</v>
      </c>
      <c r="D731">
        <f t="shared" si="34"/>
        <v>38.416551002723573</v>
      </c>
      <c r="E731">
        <f t="shared" si="33"/>
        <v>6386302.2418786492</v>
      </c>
      <c r="F731">
        <f t="shared" si="35"/>
        <v>5.8466196427276786</v>
      </c>
    </row>
    <row r="732" spans="1:6" x14ac:dyDescent="0.3">
      <c r="A732" s="1">
        <v>45133.139467592591</v>
      </c>
      <c r="B732">
        <v>38.69</v>
      </c>
      <c r="C732">
        <v>6391720</v>
      </c>
      <c r="D732">
        <f t="shared" si="34"/>
        <v>38.418701764814116</v>
      </c>
      <c r="E732">
        <f t="shared" si="33"/>
        <v>6386133.9364875983</v>
      </c>
      <c r="F732">
        <f t="shared" si="35"/>
        <v>5.8396176809335563</v>
      </c>
    </row>
    <row r="733" spans="1:6" x14ac:dyDescent="0.3">
      <c r="A733" s="1">
        <v>45133.139525462961</v>
      </c>
      <c r="B733">
        <v>38.69</v>
      </c>
      <c r="C733">
        <v>6391823</v>
      </c>
      <c r="D733">
        <f t="shared" si="34"/>
        <v>38.420835610486556</v>
      </c>
      <c r="E733">
        <f t="shared" si="33"/>
        <v>6386236.6334985429</v>
      </c>
      <c r="F733">
        <f t="shared" si="35"/>
        <v>5.8326707917651959</v>
      </c>
    </row>
    <row r="734" spans="1:6" x14ac:dyDescent="0.3">
      <c r="A734" s="1">
        <v>45133.13957175926</v>
      </c>
      <c r="B734">
        <v>38.69</v>
      </c>
      <c r="C734">
        <v>6391831</v>
      </c>
      <c r="D734">
        <f t="shared" si="34"/>
        <v>38.422952672793812</v>
      </c>
      <c r="E734">
        <f t="shared" si="33"/>
        <v>6386244.3328925921</v>
      </c>
      <c r="F734">
        <f t="shared" si="35"/>
        <v>5.8257785420575274</v>
      </c>
    </row>
    <row r="735" spans="1:6" x14ac:dyDescent="0.3">
      <c r="A735" s="1">
        <v>45133.13962962963</v>
      </c>
      <c r="B735">
        <v>38.69</v>
      </c>
      <c r="C735">
        <v>6391674</v>
      </c>
      <c r="D735">
        <f t="shared" si="34"/>
        <v>38.42505308374232</v>
      </c>
      <c r="E735">
        <f t="shared" si="33"/>
        <v>6386087.0346510001</v>
      </c>
      <c r="F735">
        <f t="shared" si="35"/>
        <v>5.818940502056269</v>
      </c>
    </row>
    <row r="736" spans="1:6" x14ac:dyDescent="0.3">
      <c r="A736" s="1">
        <v>45133.139675925922</v>
      </c>
      <c r="B736">
        <v>38.69</v>
      </c>
      <c r="C736">
        <v>6391908</v>
      </c>
      <c r="D736">
        <f t="shared" si="34"/>
        <v>38.427136974300232</v>
      </c>
      <c r="E736">
        <f t="shared" si="33"/>
        <v>6386320.738755173</v>
      </c>
      <c r="F736">
        <f t="shared" si="35"/>
        <v>5.8121562453827131</v>
      </c>
    </row>
    <row r="737" spans="1:6" x14ac:dyDescent="0.3">
      <c r="A737" s="1">
        <v>45133.139722222222</v>
      </c>
      <c r="B737">
        <v>38.69</v>
      </c>
      <c r="C737">
        <v>6391766</v>
      </c>
      <c r="D737">
        <f t="shared" si="34"/>
        <v>38.429204474405601</v>
      </c>
      <c r="E737">
        <f t="shared" si="33"/>
        <v>6386178.4451866588</v>
      </c>
      <c r="F737">
        <f t="shared" si="35"/>
        <v>5.8054253490143548</v>
      </c>
    </row>
    <row r="738" spans="1:6" x14ac:dyDescent="0.3">
      <c r="A738" s="1">
        <v>45133.139780092592</v>
      </c>
      <c r="B738">
        <v>38.69</v>
      </c>
      <c r="C738">
        <v>6391808</v>
      </c>
      <c r="D738">
        <f t="shared" si="34"/>
        <v>38.431255712974476</v>
      </c>
      <c r="E738">
        <f t="shared" si="33"/>
        <v>6386220.1734189205</v>
      </c>
      <c r="F738">
        <f t="shared" si="35"/>
        <v>5.7792556259427714</v>
      </c>
    </row>
    <row r="739" spans="1:6" x14ac:dyDescent="0.3">
      <c r="A739" s="1">
        <v>45133.139826388891</v>
      </c>
      <c r="B739">
        <v>38.69</v>
      </c>
      <c r="C739">
        <v>6391945</v>
      </c>
      <c r="D739">
        <f t="shared" si="34"/>
        <v>38.433290817908933</v>
      </c>
      <c r="E739">
        <f t="shared" si="33"/>
        <v>6386356.9037887203</v>
      </c>
      <c r="F739">
        <f t="shared" si="35"/>
        <v>5.7532917359467577</v>
      </c>
    </row>
    <row r="740" spans="1:6" x14ac:dyDescent="0.3">
      <c r="A740" s="1">
        <v>45133.139872685184</v>
      </c>
      <c r="B740">
        <v>38.69</v>
      </c>
      <c r="C740">
        <v>6391723</v>
      </c>
      <c r="D740">
        <f t="shared" si="34"/>
        <v>38.435309916105069</v>
      </c>
      <c r="E740">
        <f t="shared" si="33"/>
        <v>6386134.6362792468</v>
      </c>
      <c r="F740">
        <f t="shared" si="35"/>
        <v>5.7275320600842736</v>
      </c>
    </row>
    <row r="741" spans="1:6" x14ac:dyDescent="0.3">
      <c r="A741" s="1">
        <v>45133.139930555553</v>
      </c>
      <c r="B741">
        <v>38.69</v>
      </c>
      <c r="C741">
        <v>6391728</v>
      </c>
      <c r="D741">
        <f t="shared" si="34"/>
        <v>38.437313133460904</v>
      </c>
      <c r="E741">
        <f t="shared" si="33"/>
        <v>6386139.3903655857</v>
      </c>
      <c r="F741">
        <f t="shared" si="35"/>
        <v>5.6824832248356492</v>
      </c>
    </row>
    <row r="742" spans="1:6" x14ac:dyDescent="0.3">
      <c r="A742" s="1">
        <v>45133.139976851853</v>
      </c>
      <c r="B742">
        <v>38.69</v>
      </c>
      <c r="C742">
        <v>6391814</v>
      </c>
      <c r="D742">
        <f t="shared" si="34"/>
        <v>38.439300594884223</v>
      </c>
      <c r="E742">
        <f t="shared" si="33"/>
        <v>6386225.146386113</v>
      </c>
      <c r="F742">
        <f t="shared" si="35"/>
        <v>5.6377887127992397</v>
      </c>
    </row>
    <row r="743" spans="1:6" x14ac:dyDescent="0.3">
      <c r="A743" s="1">
        <v>45133.140023148146</v>
      </c>
      <c r="B743">
        <v>38.69</v>
      </c>
      <c r="C743">
        <v>6391899</v>
      </c>
      <c r="D743">
        <f t="shared" si="34"/>
        <v>38.441272424300372</v>
      </c>
      <c r="E743">
        <f t="shared" si="33"/>
        <v>6386309.9043256156</v>
      </c>
      <c r="F743">
        <f t="shared" si="35"/>
        <v>5.5934457371129405</v>
      </c>
    </row>
    <row r="744" spans="1:6" x14ac:dyDescent="0.3">
      <c r="A744" s="1">
        <v>45133.140081018515</v>
      </c>
      <c r="B744">
        <v>38.700000000000003</v>
      </c>
      <c r="C744">
        <v>6391593</v>
      </c>
      <c r="D744">
        <f t="shared" si="34"/>
        <v>38.443307397795017</v>
      </c>
      <c r="E744">
        <f t="shared" si="33"/>
        <v>6386003.6332530547</v>
      </c>
      <c r="F744">
        <f t="shared" si="35"/>
        <v>5.5689433001442854</v>
      </c>
    </row>
    <row r="745" spans="1:6" x14ac:dyDescent="0.3">
      <c r="A745" s="1">
        <v>45133.140127314815</v>
      </c>
      <c r="B745">
        <v>38.700000000000003</v>
      </c>
      <c r="C745">
        <v>6392093</v>
      </c>
      <c r="D745">
        <f t="shared" si="34"/>
        <v>38.445326365585153</v>
      </c>
      <c r="E745">
        <f t="shared" si="33"/>
        <v>6386503.3643125631</v>
      </c>
      <c r="F745">
        <f t="shared" si="35"/>
        <v>5.5446335825236197</v>
      </c>
    </row>
    <row r="746" spans="1:6" x14ac:dyDescent="0.3">
      <c r="A746" s="1">
        <v>45133.140173611115</v>
      </c>
      <c r="B746">
        <v>38.700000000000003</v>
      </c>
      <c r="C746">
        <v>6391601</v>
      </c>
      <c r="D746">
        <f t="shared" si="34"/>
        <v>38.44732945356067</v>
      </c>
      <c r="E746">
        <f t="shared" si="33"/>
        <v>6386011.0974873733</v>
      </c>
      <c r="F746">
        <f t="shared" si="35"/>
        <v>5.520515068453169</v>
      </c>
    </row>
    <row r="747" spans="1:6" x14ac:dyDescent="0.3">
      <c r="A747" s="1">
        <v>45133.140231481484</v>
      </c>
      <c r="B747">
        <v>38.700000000000003</v>
      </c>
      <c r="C747">
        <v>6391738</v>
      </c>
      <c r="D747">
        <f t="shared" si="34"/>
        <v>38.449316786621289</v>
      </c>
      <c r="E747">
        <f t="shared" si="33"/>
        <v>6386147.8327608481</v>
      </c>
      <c r="F747">
        <f t="shared" si="35"/>
        <v>5.4965862540579602</v>
      </c>
    </row>
    <row r="748" spans="1:6" x14ac:dyDescent="0.3">
      <c r="A748" s="1">
        <v>45133.140277777777</v>
      </c>
      <c r="B748">
        <v>38.700000000000003</v>
      </c>
      <c r="C748">
        <v>6391900</v>
      </c>
      <c r="D748">
        <f t="shared" si="34"/>
        <v>38.451288488684348</v>
      </c>
      <c r="E748">
        <f t="shared" si="33"/>
        <v>6386309.5701164789</v>
      </c>
      <c r="F748">
        <f t="shared" si="35"/>
        <v>5.4728456472889704</v>
      </c>
    </row>
    <row r="749" spans="1:6" x14ac:dyDescent="0.3">
      <c r="A749" s="1">
        <v>45133.140324074076</v>
      </c>
      <c r="B749">
        <v>38.700000000000003</v>
      </c>
      <c r="C749">
        <v>6391576</v>
      </c>
      <c r="D749">
        <f t="shared" si="34"/>
        <v>38.453244682692549</v>
      </c>
      <c r="E749">
        <f t="shared" si="33"/>
        <v>6385985.3095378904</v>
      </c>
      <c r="F749">
        <f t="shared" si="35"/>
        <v>5.4492917678350832</v>
      </c>
    </row>
    <row r="750" spans="1:6" x14ac:dyDescent="0.3">
      <c r="A750" s="1">
        <v>45133.140381944446</v>
      </c>
      <c r="B750">
        <v>38.71</v>
      </c>
      <c r="C750">
        <v>6391718</v>
      </c>
      <c r="D750">
        <f t="shared" si="34"/>
        <v>38.455264143756629</v>
      </c>
      <c r="E750">
        <f t="shared" si="33"/>
        <v>6386127.0200928887</v>
      </c>
      <c r="F750">
        <f t="shared" si="35"/>
        <v>5.4454149143419519</v>
      </c>
    </row>
    <row r="751" spans="1:6" x14ac:dyDescent="0.3">
      <c r="A751" s="1">
        <v>45133.140428240738</v>
      </c>
      <c r="B751">
        <v>38.72</v>
      </c>
      <c r="C751">
        <v>6391801</v>
      </c>
      <c r="D751">
        <f t="shared" si="34"/>
        <v>38.457346374261363</v>
      </c>
      <c r="E751">
        <f t="shared" si="33"/>
        <v>6386209.7020085165</v>
      </c>
      <c r="F751">
        <f t="shared" si="35"/>
        <v>5.4610603208313107</v>
      </c>
    </row>
    <row r="752" spans="1:6" x14ac:dyDescent="0.3">
      <c r="A752" s="1">
        <v>45133.140486111108</v>
      </c>
      <c r="B752">
        <v>38.729999999999997</v>
      </c>
      <c r="C752">
        <v>6391722</v>
      </c>
      <c r="D752">
        <f t="shared" si="34"/>
        <v>38.459490880505413</v>
      </c>
      <c r="E752">
        <f t="shared" si="33"/>
        <v>6386130.3555100318</v>
      </c>
      <c r="F752">
        <f t="shared" si="35"/>
        <v>5.4960744386054499</v>
      </c>
    </row>
    <row r="753" spans="1:6" x14ac:dyDescent="0.3">
      <c r="A753" s="1">
        <v>45133.140532407408</v>
      </c>
      <c r="B753">
        <v>38.729999999999997</v>
      </c>
      <c r="C753">
        <v>6391795</v>
      </c>
      <c r="D753">
        <f t="shared" si="34"/>
        <v>38.461618519535548</v>
      </c>
      <c r="E753">
        <f t="shared" si="33"/>
        <v>6386203.011736867</v>
      </c>
      <c r="F753">
        <f t="shared" si="35"/>
        <v>5.5308131593665033</v>
      </c>
    </row>
    <row r="754" spans="1:6" x14ac:dyDescent="0.3">
      <c r="A754" s="1">
        <v>45133.1405787037</v>
      </c>
      <c r="B754">
        <v>38.729999999999997</v>
      </c>
      <c r="C754">
        <v>6391783</v>
      </c>
      <c r="D754">
        <f t="shared" si="34"/>
        <v>38.463729424017693</v>
      </c>
      <c r="E754">
        <f t="shared" si="33"/>
        <v>6386190.6706675859</v>
      </c>
      <c r="F754">
        <f t="shared" si="35"/>
        <v>5.5652786491986728</v>
      </c>
    </row>
    <row r="755" spans="1:6" x14ac:dyDescent="0.3">
      <c r="A755" s="1">
        <v>45133.140636574077</v>
      </c>
      <c r="B755">
        <v>38.729999999999997</v>
      </c>
      <c r="C755">
        <v>6391641</v>
      </c>
      <c r="D755">
        <f t="shared" si="34"/>
        <v>38.46582372557431</v>
      </c>
      <c r="E755">
        <f t="shared" si="33"/>
        <v>6386048.3517726883</v>
      </c>
      <c r="F755">
        <f t="shared" si="35"/>
        <v>5.5799812898341123</v>
      </c>
    </row>
    <row r="756" spans="1:6" x14ac:dyDescent="0.3">
      <c r="A756" s="1">
        <v>45133.140682870369</v>
      </c>
      <c r="B756">
        <v>38.729999999999997</v>
      </c>
      <c r="C756">
        <v>6391714</v>
      </c>
      <c r="D756">
        <f t="shared" si="34"/>
        <v>38.467901554792611</v>
      </c>
      <c r="E756">
        <f t="shared" si="33"/>
        <v>6386121.0353859989</v>
      </c>
      <c r="F756">
        <f t="shared" si="35"/>
        <v>5.5945682895915807</v>
      </c>
    </row>
    <row r="757" spans="1:6" x14ac:dyDescent="0.3">
      <c r="A757" s="1">
        <v>45133.140729166669</v>
      </c>
      <c r="B757">
        <v>38.74</v>
      </c>
      <c r="C757">
        <v>6391881</v>
      </c>
      <c r="D757">
        <f t="shared" si="34"/>
        <v>38.470041694367737</v>
      </c>
      <c r="E757">
        <f t="shared" si="33"/>
        <v>6386287.6905718446</v>
      </c>
      <c r="F757">
        <f t="shared" si="35"/>
        <v>5.6285323253372912</v>
      </c>
    </row>
    <row r="758" spans="1:6" x14ac:dyDescent="0.3">
      <c r="A758" s="1">
        <v>45133.140787037039</v>
      </c>
      <c r="B758">
        <v>38.74</v>
      </c>
      <c r="C758">
        <v>6391829</v>
      </c>
      <c r="D758">
        <f t="shared" si="34"/>
        <v>38.47216500107416</v>
      </c>
      <c r="E758">
        <f t="shared" si="33"/>
        <v>6386235.3484697621</v>
      </c>
      <c r="F758">
        <f t="shared" si="35"/>
        <v>5.6622292232921936</v>
      </c>
    </row>
    <row r="759" spans="1:6" x14ac:dyDescent="0.3">
      <c r="A759" s="1">
        <v>45133.140833333331</v>
      </c>
      <c r="B759">
        <v>38.75</v>
      </c>
      <c r="C759">
        <v>6391665</v>
      </c>
      <c r="D759">
        <f t="shared" si="34"/>
        <v>38.474350260442705</v>
      </c>
      <c r="E759">
        <f t="shared" si="33"/>
        <v>6386070.9781424738</v>
      </c>
      <c r="F759">
        <f t="shared" si="35"/>
        <v>5.7151528518962289</v>
      </c>
    </row>
    <row r="760" spans="1:6" x14ac:dyDescent="0.3">
      <c r="A760" s="1">
        <v>45133.140879629631</v>
      </c>
      <c r="B760">
        <v>38.75</v>
      </c>
      <c r="C760">
        <v>6391735</v>
      </c>
      <c r="D760">
        <f t="shared" si="34"/>
        <v>38.476518332061232</v>
      </c>
      <c r="E760">
        <f t="shared" si="33"/>
        <v>6386140.6107279258</v>
      </c>
      <c r="F760">
        <f t="shared" si="35"/>
        <v>5.767660219569243</v>
      </c>
    </row>
    <row r="761" spans="1:6" x14ac:dyDescent="0.3">
      <c r="A761" s="1">
        <v>45133.1409375</v>
      </c>
      <c r="B761">
        <v>38.75</v>
      </c>
      <c r="C761">
        <v>6391742</v>
      </c>
      <c r="D761">
        <f t="shared" si="34"/>
        <v>38.478669351116778</v>
      </c>
      <c r="E761">
        <f t="shared" si="33"/>
        <v>6386147.2656949759</v>
      </c>
      <c r="F761">
        <f t="shared" si="35"/>
        <v>5.800262833019544</v>
      </c>
    </row>
    <row r="762" spans="1:6" x14ac:dyDescent="0.3">
      <c r="A762" s="1">
        <v>45133.140983796293</v>
      </c>
      <c r="B762">
        <v>38.75</v>
      </c>
      <c r="C762">
        <v>6391939</v>
      </c>
      <c r="D762">
        <f t="shared" si="34"/>
        <v>38.480803451733102</v>
      </c>
      <c r="E762">
        <f t="shared" si="33"/>
        <v>6386343.9428675845</v>
      </c>
      <c r="F762">
        <f t="shared" si="35"/>
        <v>5.8131172493797667</v>
      </c>
    </row>
    <row r="763" spans="1:6" x14ac:dyDescent="0.3">
      <c r="A763" s="1">
        <v>45133.141041666669</v>
      </c>
      <c r="B763">
        <v>38.75</v>
      </c>
      <c r="C763">
        <v>6391771</v>
      </c>
      <c r="D763">
        <f t="shared" si="34"/>
        <v>38.482920766979035</v>
      </c>
      <c r="E763">
        <f t="shared" si="33"/>
        <v>6386175.6420711</v>
      </c>
      <c r="F763">
        <f t="shared" si="35"/>
        <v>5.8063787944133303</v>
      </c>
    </row>
    <row r="764" spans="1:6" x14ac:dyDescent="0.3">
      <c r="A764" s="1">
        <v>45133.141087962962</v>
      </c>
      <c r="B764">
        <v>38.75</v>
      </c>
      <c r="C764">
        <v>6391844</v>
      </c>
      <c r="D764">
        <f t="shared" si="34"/>
        <v>38.485021428876777</v>
      </c>
      <c r="E764">
        <f t="shared" si="33"/>
        <v>6386248.3436404737</v>
      </c>
      <c r="F764">
        <f t="shared" si="35"/>
        <v>5.799693339507848</v>
      </c>
    </row>
    <row r="765" spans="1:6" x14ac:dyDescent="0.3">
      <c r="A765" s="1">
        <v>45133.141134259262</v>
      </c>
      <c r="B765">
        <v>38.74</v>
      </c>
      <c r="C765">
        <v>6391717</v>
      </c>
      <c r="D765">
        <f t="shared" si="34"/>
        <v>38.487026915275102</v>
      </c>
      <c r="E765">
        <f t="shared" si="33"/>
        <v>6386121.0784730446</v>
      </c>
      <c r="F765">
        <f t="shared" si="35"/>
        <v>5.7735687004863641</v>
      </c>
    </row>
    <row r="766" spans="1:6" x14ac:dyDescent="0.3">
      <c r="A766" s="1">
        <v>45133.141192129631</v>
      </c>
      <c r="B766">
        <v>38.75</v>
      </c>
      <c r="C766">
        <v>6391851</v>
      </c>
      <c r="D766">
        <f t="shared" si="34"/>
        <v>38.489095281029208</v>
      </c>
      <c r="E766">
        <f t="shared" si="33"/>
        <v>6386254.7844752939</v>
      </c>
      <c r="F766">
        <f t="shared" si="35"/>
        <v>5.7671413072554767</v>
      </c>
    </row>
    <row r="767" spans="1:6" x14ac:dyDescent="0.3">
      <c r="A767" s="1">
        <v>45133.141238425924</v>
      </c>
      <c r="B767">
        <v>38.75</v>
      </c>
      <c r="C767">
        <v>6391803</v>
      </c>
      <c r="D767">
        <f t="shared" si="34"/>
        <v>38.491147378438221</v>
      </c>
      <c r="E767">
        <f t="shared" si="33"/>
        <v>6386206.4927899279</v>
      </c>
      <c r="F767">
        <f t="shared" si="35"/>
        <v>5.76076446748894</v>
      </c>
    </row>
    <row r="768" spans="1:6" x14ac:dyDescent="0.3">
      <c r="A768" s="1">
        <v>45133.141284722224</v>
      </c>
      <c r="B768">
        <v>38.74</v>
      </c>
      <c r="C768">
        <v>6391777</v>
      </c>
      <c r="D768">
        <f t="shared" si="34"/>
        <v>38.493104682322745</v>
      </c>
      <c r="E768">
        <f t="shared" si="33"/>
        <v>6386180.2538064709</v>
      </c>
      <c r="F768">
        <f t="shared" si="35"/>
        <v>5.7154542489367914</v>
      </c>
    </row>
    <row r="769" spans="1:6" x14ac:dyDescent="0.3">
      <c r="A769" s="1">
        <v>45133.141342592593</v>
      </c>
      <c r="B769">
        <v>38.74</v>
      </c>
      <c r="C769">
        <v>6391729</v>
      </c>
      <c r="D769">
        <f t="shared" si="34"/>
        <v>38.495046591398598</v>
      </c>
      <c r="E769">
        <f t="shared" si="33"/>
        <v>6386132.0167026948</v>
      </c>
      <c r="F769">
        <f t="shared" si="35"/>
        <v>5.6705004094598888</v>
      </c>
    </row>
    <row r="770" spans="1:6" x14ac:dyDescent="0.3">
      <c r="A770" s="1">
        <v>45133.141388888886</v>
      </c>
      <c r="B770">
        <v>38.74</v>
      </c>
      <c r="C770">
        <v>6391871</v>
      </c>
      <c r="D770">
        <f t="shared" si="34"/>
        <v>38.496973226750775</v>
      </c>
      <c r="E770">
        <f t="shared" si="33"/>
        <v>6386273.8009555815</v>
      </c>
      <c r="F770">
        <f t="shared" si="35"/>
        <v>5.6064083787086592</v>
      </c>
    </row>
    <row r="771" spans="1:6" x14ac:dyDescent="0.3">
      <c r="A771" s="1">
        <v>45133.141493055555</v>
      </c>
      <c r="B771">
        <v>38.74</v>
      </c>
      <c r="C771">
        <v>6391676</v>
      </c>
      <c r="D771">
        <f t="shared" si="34"/>
        <v>38.498884708511902</v>
      </c>
      <c r="E771">
        <f t="shared" ref="E771:E834" si="36">C771-(D771*H$2+F771)</f>
        <v>6386078.5869053863</v>
      </c>
      <c r="F771">
        <f t="shared" si="35"/>
        <v>5.5428204518721715</v>
      </c>
    </row>
    <row r="772" spans="1:6" x14ac:dyDescent="0.3">
      <c r="A772" s="1">
        <v>45133.141539351855</v>
      </c>
      <c r="B772">
        <v>38.74</v>
      </c>
      <c r="C772">
        <v>6391934</v>
      </c>
      <c r="D772">
        <f t="shared" ref="D772:D835" si="37">D771+(B772-D771)/H$1</f>
        <v>38.500781155869724</v>
      </c>
      <c r="E772">
        <f t="shared" si="36"/>
        <v>6386336.3745387634</v>
      </c>
      <c r="F772">
        <f t="shared" si="35"/>
        <v>5.4797326640168844</v>
      </c>
    </row>
    <row r="773" spans="1:6" x14ac:dyDescent="0.3">
      <c r="A773" s="1">
        <v>45133.141585648147</v>
      </c>
      <c r="B773">
        <v>38.729999999999997</v>
      </c>
      <c r="C773">
        <v>6391754</v>
      </c>
      <c r="D773">
        <f t="shared" si="37"/>
        <v>38.502584033939513</v>
      </c>
      <c r="E773">
        <f t="shared" si="36"/>
        <v>6386156.1947584162</v>
      </c>
      <c r="F773">
        <f t="shared" si="35"/>
        <v>5.3976493140784223</v>
      </c>
    </row>
    <row r="774" spans="1:6" x14ac:dyDescent="0.3">
      <c r="A774" s="1">
        <v>45133.141643518517</v>
      </c>
      <c r="B774">
        <v>38.729999999999997</v>
      </c>
      <c r="C774">
        <v>6391842</v>
      </c>
      <c r="D774">
        <f t="shared" si="37"/>
        <v>38.504372731808076</v>
      </c>
      <c r="E774">
        <f t="shared" si="36"/>
        <v>6386244.0163920978</v>
      </c>
      <c r="F774">
        <f t="shared" si="35"/>
        <v>5.3162115754198771</v>
      </c>
    </row>
    <row r="775" spans="1:6" x14ac:dyDescent="0.3">
      <c r="A775" s="1">
        <v>45133.141689814816</v>
      </c>
      <c r="B775">
        <v>38.729999999999997</v>
      </c>
      <c r="C775">
        <v>6391750</v>
      </c>
      <c r="D775">
        <f t="shared" si="37"/>
        <v>38.506147361007137</v>
      </c>
      <c r="E775">
        <f t="shared" si="36"/>
        <v>6386151.8394286865</v>
      </c>
      <c r="F775">
        <f t="shared" si="35"/>
        <v>5.2354143701054188</v>
      </c>
    </row>
    <row r="776" spans="1:6" x14ac:dyDescent="0.3">
      <c r="A776" s="1">
        <v>45133.141747685186</v>
      </c>
      <c r="B776">
        <v>38.729999999999997</v>
      </c>
      <c r="C776">
        <v>6391764</v>
      </c>
      <c r="D776">
        <f t="shared" si="37"/>
        <v>38.507908032191196</v>
      </c>
      <c r="E776">
        <f t="shared" si="36"/>
        <v>6386165.6443653805</v>
      </c>
      <c r="F776">
        <f t="shared" si="35"/>
        <v>5.1747444274547982</v>
      </c>
    </row>
    <row r="777" spans="1:6" x14ac:dyDescent="0.3">
      <c r="A777" s="1">
        <v>45133.141793981478</v>
      </c>
      <c r="B777">
        <v>38.72</v>
      </c>
      <c r="C777">
        <v>6391793</v>
      </c>
      <c r="D777">
        <f t="shared" si="37"/>
        <v>38.509576202009391</v>
      </c>
      <c r="E777">
        <f t="shared" si="36"/>
        <v>6386194.5012440216</v>
      </c>
      <c r="F777">
        <f t="shared" si="35"/>
        <v>5.0755681382954378</v>
      </c>
    </row>
    <row r="778" spans="1:6" x14ac:dyDescent="0.3">
      <c r="A778" s="1">
        <v>45133.141840277778</v>
      </c>
      <c r="B778">
        <v>38.71</v>
      </c>
      <c r="C778">
        <v>6391621</v>
      </c>
      <c r="D778">
        <f t="shared" si="37"/>
        <v>38.511152598013965</v>
      </c>
      <c r="E778">
        <f t="shared" si="36"/>
        <v>6386022.3901643027</v>
      </c>
      <c r="F778">
        <f t="shared" si="35"/>
        <v>4.9576801344281014</v>
      </c>
    </row>
    <row r="779" spans="1:6" x14ac:dyDescent="0.3">
      <c r="A779" s="1">
        <v>45133.141898148147</v>
      </c>
      <c r="B779">
        <v>38.71</v>
      </c>
      <c r="C779">
        <v>6391825</v>
      </c>
      <c r="D779">
        <f t="shared" si="37"/>
        <v>38.512716595169763</v>
      </c>
      <c r="E779">
        <f t="shared" si="36"/>
        <v>6386226.2604664927</v>
      </c>
      <c r="F779">
        <f t="shared" si="35"/>
        <v>4.8602111239854047</v>
      </c>
    </row>
    <row r="780" spans="1:6" x14ac:dyDescent="0.3">
      <c r="A780" s="1">
        <v>45133.141944444447</v>
      </c>
      <c r="B780">
        <v>38.71</v>
      </c>
      <c r="C780">
        <v>6391804</v>
      </c>
      <c r="D780">
        <f t="shared" si="37"/>
        <v>38.514268290997613</v>
      </c>
      <c r="E780">
        <f t="shared" si="36"/>
        <v>6386205.1317887977</v>
      </c>
      <c r="F780">
        <f t="shared" si="35"/>
        <v>4.7635087378659486</v>
      </c>
    </row>
    <row r="781" spans="1:6" x14ac:dyDescent="0.3">
      <c r="A781" s="1">
        <v>45133.14199074074</v>
      </c>
      <c r="B781">
        <v>38.700000000000003</v>
      </c>
      <c r="C781">
        <v>6391678</v>
      </c>
      <c r="D781">
        <f t="shared" si="37"/>
        <v>38.515729129116288</v>
      </c>
      <c r="E781">
        <f t="shared" si="36"/>
        <v>6386079.035039138</v>
      </c>
      <c r="F781">
        <f t="shared" si="35"/>
        <v>4.6480751790157955</v>
      </c>
    </row>
    <row r="782" spans="1:6" x14ac:dyDescent="0.3">
      <c r="A782" s="1">
        <v>45133.142048611109</v>
      </c>
      <c r="B782">
        <v>38.700000000000003</v>
      </c>
      <c r="C782">
        <v>6391812</v>
      </c>
      <c r="D782">
        <f t="shared" si="37"/>
        <v>38.517178477285185</v>
      </c>
      <c r="E782">
        <f t="shared" si="36"/>
        <v>6386212.9390504453</v>
      </c>
      <c r="F782">
        <f t="shared" ref="F782:F845" si="38">(D782-D771)*H$3</f>
        <v>4.5335495412954341</v>
      </c>
    </row>
    <row r="783" spans="1:6" x14ac:dyDescent="0.3">
      <c r="A783" s="1">
        <v>45133.142094907409</v>
      </c>
      <c r="B783">
        <v>38.700000000000003</v>
      </c>
      <c r="C783">
        <v>6391723</v>
      </c>
      <c r="D783">
        <f t="shared" si="37"/>
        <v>38.51861642587636</v>
      </c>
      <c r="E783">
        <f t="shared" si="36"/>
        <v>6386123.8438167339</v>
      </c>
      <c r="F783">
        <f t="shared" si="38"/>
        <v>4.419924683619552</v>
      </c>
    </row>
    <row r="784" spans="1:6" x14ac:dyDescent="0.3">
      <c r="A784" s="1">
        <v>45133.142141203702</v>
      </c>
      <c r="B784">
        <v>38.700000000000003</v>
      </c>
      <c r="C784">
        <v>6391871</v>
      </c>
      <c r="D784">
        <f t="shared" si="37"/>
        <v>38.520043064551061</v>
      </c>
      <c r="E784">
        <f t="shared" si="36"/>
        <v>6386271.7298402982</v>
      </c>
      <c r="F784">
        <f t="shared" si="38"/>
        <v>4.3266852883830103</v>
      </c>
    </row>
    <row r="785" spans="1:6" x14ac:dyDescent="0.3">
      <c r="A785" s="1">
        <v>45133.142199074071</v>
      </c>
      <c r="B785">
        <v>38.69</v>
      </c>
      <c r="C785">
        <v>6391809</v>
      </c>
      <c r="D785">
        <f t="shared" si="37"/>
        <v>38.521379829130304</v>
      </c>
      <c r="E785">
        <f t="shared" si="36"/>
        <v>6386209.6476762677</v>
      </c>
      <c r="F785">
        <f t="shared" si="38"/>
        <v>4.2146874829071281</v>
      </c>
    </row>
    <row r="786" spans="1:6" x14ac:dyDescent="0.3">
      <c r="A786" s="1">
        <v>45133.142245370371</v>
      </c>
      <c r="B786">
        <v>38.69</v>
      </c>
      <c r="C786">
        <v>6391846</v>
      </c>
      <c r="D786">
        <f t="shared" si="37"/>
        <v>38.522706079637054</v>
      </c>
      <c r="E786">
        <f t="shared" si="36"/>
        <v>6386246.5661584837</v>
      </c>
      <c r="F786">
        <f t="shared" si="38"/>
        <v>4.103570575284178</v>
      </c>
    </row>
    <row r="787" spans="1:6" x14ac:dyDescent="0.3">
      <c r="A787" s="1">
        <v>45133.142291666663</v>
      </c>
      <c r="B787">
        <v>38.69</v>
      </c>
      <c r="C787">
        <v>6391702</v>
      </c>
      <c r="D787">
        <f t="shared" si="37"/>
        <v>38.524021898767785</v>
      </c>
      <c r="E787">
        <f t="shared" si="36"/>
        <v>6386102.4852818632</v>
      </c>
      <c r="F787">
        <f t="shared" si="38"/>
        <v>3.9933276369754886</v>
      </c>
    </row>
    <row r="788" spans="1:6" x14ac:dyDescent="0.3">
      <c r="A788" s="1">
        <v>45133.14234953704</v>
      </c>
      <c r="B788">
        <v>38.69</v>
      </c>
      <c r="C788">
        <v>6391816</v>
      </c>
      <c r="D788">
        <f t="shared" si="37"/>
        <v>38.52532736856854</v>
      </c>
      <c r="E788">
        <f t="shared" si="36"/>
        <v>6386216.3855495946</v>
      </c>
      <c r="F788">
        <f t="shared" si="38"/>
        <v>3.9034435612515002</v>
      </c>
    </row>
    <row r="789" spans="1:6" x14ac:dyDescent="0.3">
      <c r="A789" s="1">
        <v>45133.142395833333</v>
      </c>
      <c r="B789">
        <v>38.69</v>
      </c>
      <c r="C789">
        <v>6391845</v>
      </c>
      <c r="D789">
        <f t="shared" si="37"/>
        <v>38.526622570440047</v>
      </c>
      <c r="E789">
        <f t="shared" si="36"/>
        <v>6386245.2671099845</v>
      </c>
      <c r="F789">
        <f t="shared" si="38"/>
        <v>3.8337582192765156</v>
      </c>
    </row>
    <row r="790" spans="1:6" x14ac:dyDescent="0.3">
      <c r="A790" s="1">
        <v>45133.142442129632</v>
      </c>
      <c r="B790">
        <v>38.69</v>
      </c>
      <c r="C790">
        <v>6391574</v>
      </c>
      <c r="D790">
        <f t="shared" si="37"/>
        <v>38.527907585142785</v>
      </c>
      <c r="E790">
        <f t="shared" si="36"/>
        <v>6385974.1496019391</v>
      </c>
      <c r="F790">
        <f t="shared" si="38"/>
        <v>3.7646209743611392</v>
      </c>
    </row>
    <row r="791" spans="1:6" x14ac:dyDescent="0.3">
      <c r="A791" s="1">
        <v>45133.142500000002</v>
      </c>
      <c r="B791">
        <v>38.69</v>
      </c>
      <c r="C791">
        <v>6391976</v>
      </c>
      <c r="D791">
        <f t="shared" si="37"/>
        <v>38.529182492802029</v>
      </c>
      <c r="E791">
        <f t="shared" si="36"/>
        <v>6386376.0330181308</v>
      </c>
      <c r="F791">
        <f t="shared" si="38"/>
        <v>3.6960275155518327</v>
      </c>
    </row>
    <row r="792" spans="1:6" x14ac:dyDescent="0.3">
      <c r="A792" s="1">
        <v>45133.142546296294</v>
      </c>
      <c r="B792">
        <v>38.69</v>
      </c>
      <c r="C792">
        <v>6391606</v>
      </c>
      <c r="D792">
        <f t="shared" si="37"/>
        <v>38.530447372912846</v>
      </c>
      <c r="E792">
        <f t="shared" si="36"/>
        <v>6386005.897859524</v>
      </c>
      <c r="F792">
        <f t="shared" si="38"/>
        <v>3.647465333114408</v>
      </c>
    </row>
    <row r="793" spans="1:6" x14ac:dyDescent="0.3">
      <c r="A793" s="1">
        <v>45133.142592592594</v>
      </c>
      <c r="B793">
        <v>38.69</v>
      </c>
      <c r="C793">
        <v>6391856</v>
      </c>
      <c r="D793">
        <f t="shared" si="37"/>
        <v>38.531702304345046</v>
      </c>
      <c r="E793">
        <f t="shared" si="36"/>
        <v>6386255.7637639819</v>
      </c>
      <c r="F793">
        <f t="shared" si="38"/>
        <v>3.5992851074650671</v>
      </c>
    </row>
    <row r="794" spans="1:6" x14ac:dyDescent="0.3">
      <c r="A794" s="1">
        <v>45133.142650462964</v>
      </c>
      <c r="B794">
        <v>38.69</v>
      </c>
      <c r="C794">
        <v>6391779</v>
      </c>
      <c r="D794">
        <f t="shared" si="37"/>
        <v>38.532947365348107</v>
      </c>
      <c r="E794">
        <f t="shared" si="36"/>
        <v>6386178.630723143</v>
      </c>
      <c r="F794">
        <f t="shared" si="38"/>
        <v>3.5514838343949555</v>
      </c>
    </row>
    <row r="795" spans="1:6" x14ac:dyDescent="0.3">
      <c r="A795" s="1">
        <v>45133.142696759256</v>
      </c>
      <c r="B795">
        <v>38.69</v>
      </c>
      <c r="C795">
        <v>6391816</v>
      </c>
      <c r="D795">
        <f t="shared" si="37"/>
        <v>38.53418263355605</v>
      </c>
      <c r="E795">
        <f t="shared" si="36"/>
        <v>6386215.4987287121</v>
      </c>
      <c r="F795">
        <f t="shared" si="38"/>
        <v>3.5040585333242298</v>
      </c>
    </row>
    <row r="796" spans="1:6" x14ac:dyDescent="0.3">
      <c r="A796" s="1">
        <v>45133.142743055556</v>
      </c>
      <c r="B796">
        <v>38.69</v>
      </c>
      <c r="C796">
        <v>6391710</v>
      </c>
      <c r="D796">
        <f t="shared" si="37"/>
        <v>38.535408185992281</v>
      </c>
      <c r="E796">
        <f t="shared" si="36"/>
        <v>6386109.3482806915</v>
      </c>
      <c r="F796">
        <f t="shared" si="38"/>
        <v>3.4764980144293522</v>
      </c>
    </row>
    <row r="797" spans="1:6" x14ac:dyDescent="0.3">
      <c r="A797" s="1">
        <v>45133.142800925925</v>
      </c>
      <c r="B797">
        <v>38.69</v>
      </c>
      <c r="C797">
        <v>6391858</v>
      </c>
      <c r="D797">
        <f t="shared" si="37"/>
        <v>38.536624099074388</v>
      </c>
      <c r="E797">
        <f t="shared" si="36"/>
        <v>6386257.1990159918</v>
      </c>
      <c r="F797">
        <f t="shared" si="38"/>
        <v>3.4491542676551323</v>
      </c>
    </row>
    <row r="798" spans="1:6" x14ac:dyDescent="0.3">
      <c r="A798" s="1">
        <v>45133.142847222225</v>
      </c>
      <c r="B798">
        <v>38.69</v>
      </c>
      <c r="C798">
        <v>6391875</v>
      </c>
      <c r="D798">
        <f t="shared" si="37"/>
        <v>38.537830448618912</v>
      </c>
      <c r="E798">
        <f t="shared" si="36"/>
        <v>6386274.050925306</v>
      </c>
      <c r="F798">
        <f t="shared" si="38"/>
        <v>3.4220255880220387</v>
      </c>
    </row>
    <row r="799" spans="1:6" x14ac:dyDescent="0.3">
      <c r="A799" s="1">
        <v>45133.142905092594</v>
      </c>
      <c r="B799">
        <v>38.69</v>
      </c>
      <c r="C799">
        <v>6392074</v>
      </c>
      <c r="D799">
        <f t="shared" si="37"/>
        <v>38.53902730984607</v>
      </c>
      <c r="E799">
        <f t="shared" si="36"/>
        <v>6386472.9039993994</v>
      </c>
      <c r="F799">
        <f t="shared" si="38"/>
        <v>3.3951102839577469</v>
      </c>
    </row>
    <row r="800" spans="1:6" x14ac:dyDescent="0.3">
      <c r="A800" s="1">
        <v>45133.142997685187</v>
      </c>
      <c r="B800">
        <v>38.69</v>
      </c>
      <c r="C800">
        <v>6391622</v>
      </c>
      <c r="D800">
        <f t="shared" si="37"/>
        <v>38.540214757384462</v>
      </c>
      <c r="E800">
        <f t="shared" si="36"/>
        <v>6386020.7582291113</v>
      </c>
      <c r="F800">
        <f t="shared" si="38"/>
        <v>3.3684066771985282</v>
      </c>
    </row>
    <row r="801" spans="1:7" x14ac:dyDescent="0.3">
      <c r="A801" s="1">
        <v>45133.143055555556</v>
      </c>
      <c r="B801">
        <v>38.700000000000003</v>
      </c>
      <c r="C801">
        <v>6392003</v>
      </c>
      <c r="D801">
        <f t="shared" si="37"/>
        <v>38.541471518410717</v>
      </c>
      <c r="E801">
        <f t="shared" si="36"/>
        <v>6386401.5826894064</v>
      </c>
      <c r="F801">
        <f t="shared" si="38"/>
        <v>3.3614048699905026</v>
      </c>
    </row>
    <row r="802" spans="1:7" x14ac:dyDescent="0.3">
      <c r="A802" s="1">
        <v>45133.143101851849</v>
      </c>
      <c r="B802">
        <v>38.69</v>
      </c>
      <c r="C802">
        <v>6391808</v>
      </c>
      <c r="D802">
        <f t="shared" si="37"/>
        <v>38.542639741482482</v>
      </c>
      <c r="E802">
        <f t="shared" si="36"/>
        <v>6386206.4394463226</v>
      </c>
      <c r="F802">
        <f t="shared" si="38"/>
        <v>3.3349663668792977</v>
      </c>
      <c r="G802">
        <f>100</f>
        <v>100</v>
      </c>
    </row>
    <row r="803" spans="1:7" x14ac:dyDescent="0.3">
      <c r="A803" s="1">
        <v>45133.143148148149</v>
      </c>
      <c r="B803">
        <v>38.700000000000003</v>
      </c>
      <c r="C803">
        <v>6391686</v>
      </c>
      <c r="D803">
        <f t="shared" si="37"/>
        <v>38.543877429248568</v>
      </c>
      <c r="E803">
        <f t="shared" si="36"/>
        <v>6386084.2664139438</v>
      </c>
      <c r="F803">
        <f t="shared" si="38"/>
        <v>3.328227578196008</v>
      </c>
    </row>
    <row r="804" spans="1:7" x14ac:dyDescent="0.3">
      <c r="A804" s="1">
        <v>45133.143206018518</v>
      </c>
      <c r="B804">
        <v>38.700000000000003</v>
      </c>
      <c r="C804">
        <v>6391799</v>
      </c>
      <c r="D804">
        <f t="shared" si="37"/>
        <v>38.545105382212355</v>
      </c>
      <c r="E804">
        <f t="shared" si="36"/>
        <v>6386197.0947425198</v>
      </c>
      <c r="F804">
        <f t="shared" si="38"/>
        <v>3.3215417921991173</v>
      </c>
    </row>
    <row r="805" spans="1:7" x14ac:dyDescent="0.3">
      <c r="A805" s="1">
        <v>45133.143252314818</v>
      </c>
      <c r="B805">
        <v>38.700000000000003</v>
      </c>
      <c r="C805">
        <v>6391751</v>
      </c>
      <c r="D805">
        <f t="shared" si="37"/>
        <v>38.546323676941121</v>
      </c>
      <c r="E805">
        <f t="shared" si="36"/>
        <v>6386148.9244213449</v>
      </c>
      <c r="F805">
        <f t="shared" si="38"/>
        <v>3.314908592006248</v>
      </c>
    </row>
    <row r="806" spans="1:7" x14ac:dyDescent="0.3">
      <c r="A806" s="1">
        <v>45133.14329861111</v>
      </c>
      <c r="B806">
        <v>38.71</v>
      </c>
      <c r="C806">
        <v>6391790</v>
      </c>
      <c r="D806">
        <f t="shared" si="37"/>
        <v>38.547611042534932</v>
      </c>
      <c r="E806">
        <f t="shared" si="36"/>
        <v>6386187.7245238535</v>
      </c>
      <c r="F806">
        <f t="shared" si="38"/>
        <v>3.3278193313259341</v>
      </c>
    </row>
    <row r="807" spans="1:7" x14ac:dyDescent="0.3">
      <c r="A807" s="1">
        <v>45133.14335648148</v>
      </c>
      <c r="B807">
        <v>38.729999999999997</v>
      </c>
      <c r="C807">
        <v>6391833</v>
      </c>
      <c r="D807">
        <f t="shared" si="37"/>
        <v>38.549045588864807</v>
      </c>
      <c r="E807">
        <f t="shared" si="36"/>
        <v>6386230.4643667275</v>
      </c>
      <c r="F807">
        <f t="shared" si="38"/>
        <v>3.3796120582595557</v>
      </c>
    </row>
    <row r="808" spans="1:7" x14ac:dyDescent="0.3">
      <c r="A808" s="1">
        <v>45133.14340277778</v>
      </c>
      <c r="B808">
        <v>38.729999999999997</v>
      </c>
      <c r="C808">
        <v>6391888</v>
      </c>
      <c r="D808">
        <f t="shared" si="37"/>
        <v>38.550468852038058</v>
      </c>
      <c r="E808">
        <f t="shared" si="36"/>
        <v>6386285.2062558196</v>
      </c>
      <c r="F808">
        <f t="shared" si="38"/>
        <v>3.4309974191574684</v>
      </c>
    </row>
    <row r="809" spans="1:7" x14ac:dyDescent="0.3">
      <c r="A809" s="1">
        <v>45133.143449074072</v>
      </c>
      <c r="B809">
        <v>38.74</v>
      </c>
      <c r="C809">
        <v>6391592</v>
      </c>
      <c r="D809">
        <f t="shared" si="37"/>
        <v>38.551959573935285</v>
      </c>
      <c r="E809">
        <f t="shared" si="36"/>
        <v>6385988.9192590881</v>
      </c>
      <c r="F809">
        <f t="shared" si="38"/>
        <v>3.5014703853968188</v>
      </c>
    </row>
    <row r="810" spans="1:7" x14ac:dyDescent="0.3">
      <c r="A810" s="1">
        <v>45133.143506944441</v>
      </c>
      <c r="B810">
        <v>38.74</v>
      </c>
      <c r="C810">
        <v>6391712</v>
      </c>
      <c r="D810">
        <f t="shared" si="37"/>
        <v>38.553438570837443</v>
      </c>
      <c r="E810">
        <f t="shared" si="36"/>
        <v>6386108.6345196757</v>
      </c>
      <c r="F810">
        <f t="shared" si="38"/>
        <v>3.5713890596641695</v>
      </c>
    </row>
    <row r="811" spans="1:7" x14ac:dyDescent="0.3">
      <c r="A811" s="1">
        <v>45133.143553240741</v>
      </c>
      <c r="B811">
        <v>38.74</v>
      </c>
      <c r="C811">
        <v>6391815</v>
      </c>
      <c r="D811">
        <f t="shared" si="37"/>
        <v>38.554905934965298</v>
      </c>
      <c r="E811">
        <f t="shared" si="36"/>
        <v>6386211.3520198287</v>
      </c>
      <c r="F811">
        <f t="shared" si="38"/>
        <v>3.6407578016378785</v>
      </c>
    </row>
    <row r="812" spans="1:7" x14ac:dyDescent="0.3">
      <c r="A812" s="1">
        <v>45133.143599537034</v>
      </c>
      <c r="B812">
        <v>38.75</v>
      </c>
      <c r="C812">
        <v>6391716</v>
      </c>
      <c r="D812">
        <f t="shared" si="37"/>
        <v>38.556440410949293</v>
      </c>
      <c r="E812">
        <f t="shared" si="36"/>
        <v>6386112.0603177529</v>
      </c>
      <c r="F812">
        <f t="shared" si="38"/>
        <v>3.7095809367105548</v>
      </c>
    </row>
    <row r="813" spans="1:7" x14ac:dyDescent="0.3">
      <c r="A813" s="1">
        <v>45133.143657407411</v>
      </c>
      <c r="B813">
        <v>38.75</v>
      </c>
      <c r="C813">
        <v>6391798</v>
      </c>
      <c r="D813">
        <f t="shared" si="37"/>
        <v>38.557962817798611</v>
      </c>
      <c r="E813">
        <f t="shared" si="36"/>
        <v>6386193.7514182385</v>
      </c>
      <c r="F813">
        <f t="shared" si="38"/>
        <v>3.797354523561852</v>
      </c>
    </row>
    <row r="814" spans="1:7" x14ac:dyDescent="0.3">
      <c r="A814" s="1">
        <v>45133.143703703703</v>
      </c>
      <c r="B814">
        <v>38.75</v>
      </c>
      <c r="C814">
        <v>6391846</v>
      </c>
      <c r="D814">
        <f t="shared" si="37"/>
        <v>38.559473250440782</v>
      </c>
      <c r="E814">
        <f t="shared" si="36"/>
        <v>6386241.4644400822</v>
      </c>
      <c r="F814">
        <f t="shared" si="38"/>
        <v>3.8649459763231908</v>
      </c>
    </row>
    <row r="815" spans="1:7" x14ac:dyDescent="0.3">
      <c r="A815" s="1">
        <v>45133.143750000003</v>
      </c>
      <c r="B815">
        <v>38.75</v>
      </c>
      <c r="C815">
        <v>6392019</v>
      </c>
      <c r="D815">
        <f t="shared" si="37"/>
        <v>38.560971803056695</v>
      </c>
      <c r="E815">
        <f t="shared" si="36"/>
        <v>6386414.1797190998</v>
      </c>
      <c r="F815">
        <f t="shared" si="38"/>
        <v>3.9320058011177901</v>
      </c>
    </row>
    <row r="816" spans="1:7" x14ac:dyDescent="0.3">
      <c r="A816" s="1">
        <v>45133.143807870372</v>
      </c>
      <c r="B816">
        <v>38.75</v>
      </c>
      <c r="C816">
        <v>6391790</v>
      </c>
      <c r="D816">
        <f t="shared" si="37"/>
        <v>38.562458569086481</v>
      </c>
      <c r="E816">
        <f t="shared" si="36"/>
        <v>6386184.8972375365</v>
      </c>
      <c r="F816">
        <f t="shared" si="38"/>
        <v>3.9985381793648789</v>
      </c>
    </row>
    <row r="817" spans="1:6" x14ac:dyDescent="0.3">
      <c r="A817" s="1">
        <v>45133.143854166665</v>
      </c>
      <c r="B817">
        <v>38.75</v>
      </c>
      <c r="C817">
        <v>6391773</v>
      </c>
      <c r="D817">
        <f t="shared" si="37"/>
        <v>38.563933641235337</v>
      </c>
      <c r="E817">
        <f t="shared" si="36"/>
        <v>6386167.6364695467</v>
      </c>
      <c r="F817">
        <f t="shared" si="38"/>
        <v>4.045055492285635</v>
      </c>
    </row>
    <row r="818" spans="1:6" x14ac:dyDescent="0.3">
      <c r="A818" s="1">
        <v>45133.143900462965</v>
      </c>
      <c r="B818">
        <v>38.75</v>
      </c>
      <c r="C818">
        <v>6391783</v>
      </c>
      <c r="D818">
        <f t="shared" si="37"/>
        <v>38.565397111479307</v>
      </c>
      <c r="E818">
        <f t="shared" si="36"/>
        <v>6386177.4167361138</v>
      </c>
      <c r="F818">
        <f t="shared" si="38"/>
        <v>4.0522233973301658</v>
      </c>
    </row>
    <row r="819" spans="1:6" x14ac:dyDescent="0.3">
      <c r="A819" s="1">
        <v>45133.143958333334</v>
      </c>
      <c r="B819">
        <v>38.75</v>
      </c>
      <c r="C819">
        <v>6391714</v>
      </c>
      <c r="D819">
        <f t="shared" si="37"/>
        <v>38.566849071071005</v>
      </c>
      <c r="E819">
        <f t="shared" si="36"/>
        <v>6386108.198730953</v>
      </c>
      <c r="F819">
        <f t="shared" si="38"/>
        <v>4.0593349245555688</v>
      </c>
    </row>
    <row r="820" spans="1:6" x14ac:dyDescent="0.3">
      <c r="A820" s="1">
        <v>45133.144004629627</v>
      </c>
      <c r="B820">
        <v>38.75</v>
      </c>
      <c r="C820">
        <v>6391633</v>
      </c>
      <c r="D820">
        <f t="shared" si="37"/>
        <v>38.568289610545321</v>
      </c>
      <c r="E820">
        <f t="shared" si="36"/>
        <v>6386027.0019322392</v>
      </c>
      <c r="F820">
        <f t="shared" si="38"/>
        <v>4.0468987500752744</v>
      </c>
    </row>
    <row r="821" spans="1:6" x14ac:dyDescent="0.3">
      <c r="A821" s="1">
        <v>45133.144050925926</v>
      </c>
      <c r="B821">
        <v>38.75</v>
      </c>
      <c r="C821">
        <v>6391888</v>
      </c>
      <c r="D821">
        <f t="shared" si="37"/>
        <v>38.569718819725061</v>
      </c>
      <c r="E821">
        <f t="shared" si="36"/>
        <v>6386281.8066814076</v>
      </c>
      <c r="F821">
        <f t="shared" si="38"/>
        <v>4.034560390007087</v>
      </c>
    </row>
    <row r="822" spans="1:6" x14ac:dyDescent="0.3">
      <c r="A822" s="1">
        <v>45133.144108796296</v>
      </c>
      <c r="B822">
        <v>38.75</v>
      </c>
      <c r="C822">
        <v>6391710</v>
      </c>
      <c r="D822">
        <f t="shared" si="37"/>
        <v>38.571136787726537</v>
      </c>
      <c r="E822">
        <f t="shared" si="36"/>
        <v>6386103.612966286</v>
      </c>
      <c r="F822">
        <f t="shared" si="38"/>
        <v>4.0223190750073963</v>
      </c>
    </row>
    <row r="823" spans="1:6" x14ac:dyDescent="0.3">
      <c r="A823" s="1">
        <v>45133.144155092596</v>
      </c>
      <c r="B823">
        <v>38.75</v>
      </c>
      <c r="C823">
        <v>6391845</v>
      </c>
      <c r="D823">
        <f t="shared" si="37"/>
        <v>38.572543602965148</v>
      </c>
      <c r="E823">
        <f t="shared" si="36"/>
        <v>6386238.4402665617</v>
      </c>
      <c r="F823">
        <f t="shared" si="38"/>
        <v>3.9906822744742501</v>
      </c>
    </row>
    <row r="824" spans="1:6" x14ac:dyDescent="0.3">
      <c r="A824" s="1">
        <v>45133.144212962965</v>
      </c>
      <c r="B824">
        <v>38.75</v>
      </c>
      <c r="C824">
        <v>6391778</v>
      </c>
      <c r="D824">
        <f t="shared" si="37"/>
        <v>38.573939353160867</v>
      </c>
      <c r="E824">
        <f t="shared" si="36"/>
        <v>6386171.2689251751</v>
      </c>
      <c r="F824">
        <f t="shared" si="38"/>
        <v>3.9592943072958358</v>
      </c>
    </row>
    <row r="825" spans="1:6" x14ac:dyDescent="0.3">
      <c r="A825" s="1">
        <v>45133.144259259258</v>
      </c>
      <c r="B825">
        <v>38.75</v>
      </c>
      <c r="C825">
        <v>6391816</v>
      </c>
      <c r="D825">
        <f t="shared" si="37"/>
        <v>38.575324125343727</v>
      </c>
      <c r="E825">
        <f t="shared" si="36"/>
        <v>6386209.098931442</v>
      </c>
      <c r="F825">
        <f t="shared" si="38"/>
        <v>3.9281532163195401</v>
      </c>
    </row>
    <row r="826" spans="1:6" x14ac:dyDescent="0.3">
      <c r="A826" s="1">
        <v>45133.144305555557</v>
      </c>
      <c r="B826">
        <v>38.75</v>
      </c>
      <c r="C826">
        <v>6391778</v>
      </c>
      <c r="D826">
        <f t="shared" si="37"/>
        <v>38.576698005859235</v>
      </c>
      <c r="E826">
        <f t="shared" si="36"/>
        <v>6386170.9302747622</v>
      </c>
      <c r="F826">
        <f t="shared" si="38"/>
        <v>3.897257059786206</v>
      </c>
    </row>
    <row r="827" spans="1:6" x14ac:dyDescent="0.3">
      <c r="A827" s="1">
        <v>45133.144363425927</v>
      </c>
      <c r="B827">
        <v>38.75</v>
      </c>
      <c r="C827">
        <v>6391756</v>
      </c>
      <c r="D827">
        <f t="shared" si="37"/>
        <v>38.578061080373779</v>
      </c>
      <c r="E827">
        <f t="shared" si="36"/>
        <v>6386148.762944621</v>
      </c>
      <c r="F827">
        <f t="shared" si="38"/>
        <v>3.8666039112121573</v>
      </c>
    </row>
    <row r="828" spans="1:6" x14ac:dyDescent="0.3">
      <c r="A828" s="1">
        <v>45133.144409722219</v>
      </c>
      <c r="B828">
        <v>38.75</v>
      </c>
      <c r="C828">
        <v>6391873</v>
      </c>
      <c r="D828">
        <f t="shared" si="37"/>
        <v>38.579413433879935</v>
      </c>
      <c r="E828">
        <f t="shared" si="36"/>
        <v>6386265.5969305839</v>
      </c>
      <c r="F828">
        <f t="shared" si="38"/>
        <v>3.8361918592606554</v>
      </c>
    </row>
    <row r="829" spans="1:6" x14ac:dyDescent="0.3">
      <c r="A829" s="1">
        <v>45133.144456018519</v>
      </c>
      <c r="B829">
        <v>38.75</v>
      </c>
      <c r="C829">
        <v>6391796</v>
      </c>
      <c r="D829">
        <f t="shared" si="37"/>
        <v>38.580755150701798</v>
      </c>
      <c r="E829">
        <f t="shared" si="36"/>
        <v>6386188.4322222983</v>
      </c>
      <c r="F829">
        <f t="shared" si="38"/>
        <v>3.806019007630963</v>
      </c>
    </row>
    <row r="830" spans="1:6" x14ac:dyDescent="0.3">
      <c r="A830" s="1">
        <v>45133.144513888888</v>
      </c>
      <c r="B830">
        <v>38.75</v>
      </c>
      <c r="C830">
        <v>6391739</v>
      </c>
      <c r="D830">
        <f t="shared" si="37"/>
        <v>38.582086314500224</v>
      </c>
      <c r="E830">
        <f t="shared" si="36"/>
        <v>6386131.2688094955</v>
      </c>
      <c r="F830">
        <f t="shared" si="38"/>
        <v>3.7760834749386083</v>
      </c>
    </row>
    <row r="831" spans="1:6" x14ac:dyDescent="0.3">
      <c r="A831" s="1">
        <v>45133.144560185188</v>
      </c>
      <c r="B831">
        <v>38.75</v>
      </c>
      <c r="C831">
        <v>6391875</v>
      </c>
      <c r="D831">
        <f t="shared" si="37"/>
        <v>38.583407008278051</v>
      </c>
      <c r="E831">
        <f t="shared" si="36"/>
        <v>6386267.1066819858</v>
      </c>
      <c r="F831">
        <f t="shared" si="38"/>
        <v>3.7463833945956448</v>
      </c>
    </row>
    <row r="832" spans="1:6" x14ac:dyDescent="0.3">
      <c r="A832" s="1">
        <v>45133.144606481481</v>
      </c>
      <c r="B832">
        <v>38.75</v>
      </c>
      <c r="C832">
        <v>6391889</v>
      </c>
      <c r="D832">
        <f t="shared" si="37"/>
        <v>38.58471731438528</v>
      </c>
      <c r="E832">
        <f t="shared" si="36"/>
        <v>6386280.9458296597</v>
      </c>
      <c r="F832">
        <f t="shared" si="38"/>
        <v>3.7169169146961951</v>
      </c>
    </row>
    <row r="833" spans="1:6" x14ac:dyDescent="0.3">
      <c r="A833" s="1">
        <v>45133.14466435185</v>
      </c>
      <c r="B833">
        <v>38.75</v>
      </c>
      <c r="C833">
        <v>6391846</v>
      </c>
      <c r="D833">
        <f t="shared" si="37"/>
        <v>38.586017314524192</v>
      </c>
      <c r="E833">
        <f t="shared" si="36"/>
        <v>6386237.7862424878</v>
      </c>
      <c r="F833">
        <f t="shared" si="38"/>
        <v>3.6876821979002345</v>
      </c>
    </row>
    <row r="834" spans="1:6" x14ac:dyDescent="0.3">
      <c r="A834" s="1">
        <v>45133.14471064815</v>
      </c>
      <c r="B834">
        <v>38.75</v>
      </c>
      <c r="C834">
        <v>6391736</v>
      </c>
      <c r="D834">
        <f t="shared" si="37"/>
        <v>38.587307089754454</v>
      </c>
      <c r="E834">
        <f t="shared" si="36"/>
        <v>6386127.627910519</v>
      </c>
      <c r="F834">
        <f t="shared" si="38"/>
        <v>3.658677421315613</v>
      </c>
    </row>
    <row r="835" spans="1:6" x14ac:dyDescent="0.3">
      <c r="A835" s="1">
        <v>45133.144756944443</v>
      </c>
      <c r="B835">
        <v>38.75</v>
      </c>
      <c r="C835">
        <v>6391828</v>
      </c>
      <c r="D835">
        <f t="shared" si="37"/>
        <v>38.588586720498185</v>
      </c>
      <c r="E835">
        <f t="shared" ref="E835:E898" si="39">C835-(D835*H$2+F835)</f>
        <v>6386219.4708238803</v>
      </c>
      <c r="F835">
        <f t="shared" si="38"/>
        <v>3.6299007763924043</v>
      </c>
    </row>
    <row r="836" spans="1:6" x14ac:dyDescent="0.3">
      <c r="A836" s="1">
        <v>45133.144814814812</v>
      </c>
      <c r="B836">
        <v>38.75</v>
      </c>
      <c r="C836">
        <v>6391751</v>
      </c>
      <c r="D836">
        <f t="shared" ref="D836:D899" si="40">D835+(B836-D835)/H$1</f>
        <v>38.589856286544951</v>
      </c>
      <c r="E836">
        <f t="shared" si="39"/>
        <v>6386142.3149727779</v>
      </c>
      <c r="F836">
        <f t="shared" si="38"/>
        <v>3.6013504688031657</v>
      </c>
    </row>
    <row r="837" spans="1:6" x14ac:dyDescent="0.3">
      <c r="A837" s="1">
        <v>45133.144861111112</v>
      </c>
      <c r="B837">
        <v>38.75</v>
      </c>
      <c r="C837">
        <v>6391673</v>
      </c>
      <c r="D837">
        <f t="shared" si="40"/>
        <v>38.591115867056743</v>
      </c>
      <c r="E837">
        <f t="shared" si="39"/>
        <v>6386064.1603474924</v>
      </c>
      <c r="F837">
        <f t="shared" si="38"/>
        <v>3.573024718333766</v>
      </c>
    </row>
    <row r="838" spans="1:6" x14ac:dyDescent="0.3">
      <c r="A838" s="1">
        <v>45133.144907407404</v>
      </c>
      <c r="B838">
        <v>38.76</v>
      </c>
      <c r="C838">
        <v>6391777</v>
      </c>
      <c r="D838">
        <f t="shared" si="40"/>
        <v>38.592444193707955</v>
      </c>
      <c r="E838">
        <f t="shared" si="39"/>
        <v>6386167.9760224381</v>
      </c>
      <c r="F838">
        <f t="shared" si="38"/>
        <v>3.5644135260846368</v>
      </c>
    </row>
    <row r="839" spans="1:6" x14ac:dyDescent="0.3">
      <c r="A839" s="1">
        <v>45133.144965277781</v>
      </c>
      <c r="B839">
        <v>38.770000000000003</v>
      </c>
      <c r="C839">
        <v>6391969</v>
      </c>
      <c r="D839">
        <f t="shared" si="40"/>
        <v>38.593840725788645</v>
      </c>
      <c r="E839">
        <f t="shared" si="39"/>
        <v>6386359.7622312121</v>
      </c>
      <c r="F839">
        <f t="shared" si="38"/>
        <v>3.5753618308759991</v>
      </c>
    </row>
    <row r="840" spans="1:6" x14ac:dyDescent="0.3">
      <c r="A840" s="1">
        <v>45133.145011574074</v>
      </c>
      <c r="B840">
        <v>38.770000000000003</v>
      </c>
      <c r="C840">
        <v>6391775</v>
      </c>
      <c r="D840">
        <f t="shared" si="40"/>
        <v>38.595226273706707</v>
      </c>
      <c r="E840">
        <f t="shared" si="39"/>
        <v>6386165.5501215216</v>
      </c>
      <c r="F840">
        <f t="shared" si="38"/>
        <v>3.5862240238190202</v>
      </c>
    </row>
    <row r="841" spans="1:6" x14ac:dyDescent="0.3">
      <c r="A841" s="1">
        <v>45133.145057870373</v>
      </c>
      <c r="B841">
        <v>38.78</v>
      </c>
      <c r="C841">
        <v>6391693</v>
      </c>
      <c r="D841">
        <f t="shared" si="40"/>
        <v>38.596679576991043</v>
      </c>
      <c r="E841">
        <f t="shared" si="39"/>
        <v>6386083.3087641941</v>
      </c>
      <c r="F841">
        <f t="shared" si="38"/>
        <v>3.6164925495221834</v>
      </c>
    </row>
    <row r="842" spans="1:6" x14ac:dyDescent="0.3">
      <c r="A842" s="1">
        <v>45133.145115740743</v>
      </c>
      <c r="B842">
        <v>38.78</v>
      </c>
      <c r="C842">
        <v>6391916</v>
      </c>
      <c r="D842">
        <f t="shared" si="40"/>
        <v>38.598121449589435</v>
      </c>
      <c r="E842">
        <f t="shared" si="39"/>
        <v>6386306.0693052178</v>
      </c>
      <c r="F842">
        <f t="shared" si="38"/>
        <v>3.6465230037817635</v>
      </c>
    </row>
    <row r="843" spans="1:6" x14ac:dyDescent="0.3">
      <c r="A843" s="1">
        <v>45133.145162037035</v>
      </c>
      <c r="B843">
        <v>38.78</v>
      </c>
      <c r="C843">
        <v>6392012</v>
      </c>
      <c r="D843">
        <f t="shared" si="40"/>
        <v>38.599551981407814</v>
      </c>
      <c r="E843">
        <f t="shared" si="39"/>
        <v>6386401.8317296617</v>
      </c>
      <c r="F843">
        <f t="shared" si="38"/>
        <v>3.6763172591039646</v>
      </c>
    </row>
    <row r="844" spans="1:6" x14ac:dyDescent="0.3">
      <c r="A844" s="1">
        <v>45133.145219907405</v>
      </c>
      <c r="B844">
        <v>38.78</v>
      </c>
      <c r="C844">
        <v>6391733</v>
      </c>
      <c r="D844">
        <f t="shared" si="40"/>
        <v>38.600971261644965</v>
      </c>
      <c r="E844">
        <f t="shared" si="39"/>
        <v>6386122.5960227111</v>
      </c>
      <c r="F844">
        <f t="shared" si="38"/>
        <v>3.7058771732671403</v>
      </c>
    </row>
    <row r="845" spans="1:6" x14ac:dyDescent="0.3">
      <c r="A845" s="1">
        <v>45133.145266203705</v>
      </c>
      <c r="B845">
        <v>38.78</v>
      </c>
      <c r="C845">
        <v>6391834</v>
      </c>
      <c r="D845">
        <f t="shared" si="40"/>
        <v>38.602379378798098</v>
      </c>
      <c r="E845">
        <f t="shared" si="39"/>
        <v>6386223.3621696709</v>
      </c>
      <c r="F845">
        <f t="shared" si="38"/>
        <v>3.7352045894380077</v>
      </c>
    </row>
    <row r="846" spans="1:6" x14ac:dyDescent="0.3">
      <c r="A846" s="1">
        <v>45133.145312499997</v>
      </c>
      <c r="B846">
        <v>38.79</v>
      </c>
      <c r="C846">
        <v>6391666</v>
      </c>
      <c r="D846">
        <f t="shared" si="40"/>
        <v>38.603855073803402</v>
      </c>
      <c r="E846">
        <f t="shared" si="39"/>
        <v>6386055.0992400115</v>
      </c>
      <c r="F846">
        <f t="shared" ref="F846:F909" si="41">(D846-D835)*H$3</f>
        <v>3.7837931036000536</v>
      </c>
    </row>
    <row r="847" spans="1:6" x14ac:dyDescent="0.3">
      <c r="A847" s="1">
        <v>45133.145370370374</v>
      </c>
      <c r="B847">
        <v>38.79</v>
      </c>
      <c r="C847">
        <v>6391807</v>
      </c>
      <c r="D847">
        <f t="shared" si="40"/>
        <v>38.605319162004854</v>
      </c>
      <c r="E847">
        <f t="shared" si="39"/>
        <v>6386195.8383783763</v>
      </c>
      <c r="F847">
        <f t="shared" si="41"/>
        <v>3.8319994538649191</v>
      </c>
    </row>
    <row r="848" spans="1:6" x14ac:dyDescent="0.3">
      <c r="A848" s="1">
        <v>45133.145416666666</v>
      </c>
      <c r="B848">
        <v>38.79</v>
      </c>
      <c r="C848">
        <v>6391777</v>
      </c>
      <c r="D848">
        <f t="shared" si="40"/>
        <v>38.606771734693609</v>
      </c>
      <c r="E848">
        <f t="shared" si="39"/>
        <v>6386165.5795684997</v>
      </c>
      <c r="F848">
        <f t="shared" si="41"/>
        <v>3.8798266460737776</v>
      </c>
    </row>
    <row r="849" spans="1:6" x14ac:dyDescent="0.3">
      <c r="A849" s="1">
        <v>45133.145520833335</v>
      </c>
      <c r="B849">
        <v>38.79</v>
      </c>
      <c r="C849">
        <v>6391814</v>
      </c>
      <c r="D849">
        <f t="shared" si="40"/>
        <v>38.608212882442778</v>
      </c>
      <c r="E849">
        <f t="shared" si="39"/>
        <v>6386202.3422860112</v>
      </c>
      <c r="F849">
        <f t="shared" si="41"/>
        <v>3.9077858951072364</v>
      </c>
    </row>
    <row r="850" spans="1:6" x14ac:dyDescent="0.3">
      <c r="A850" s="1">
        <v>45133.145567129628</v>
      </c>
      <c r="B850">
        <v>38.799999999999997</v>
      </c>
      <c r="C850">
        <v>6391750</v>
      </c>
      <c r="D850">
        <f t="shared" si="40"/>
        <v>38.609721348248122</v>
      </c>
      <c r="E850">
        <f t="shared" si="39"/>
        <v>6386138.095445646</v>
      </c>
      <c r="F850">
        <f t="shared" si="41"/>
        <v>3.9355252358821007</v>
      </c>
    </row>
    <row r="851" spans="1:6" x14ac:dyDescent="0.3">
      <c r="A851" s="1">
        <v>45133.145613425928</v>
      </c>
      <c r="B851">
        <v>38.799999999999997</v>
      </c>
      <c r="C851">
        <v>6391641</v>
      </c>
      <c r="D851">
        <f t="shared" si="40"/>
        <v>38.611217949497004</v>
      </c>
      <c r="E851">
        <f t="shared" si="39"/>
        <v>6386028.8505467568</v>
      </c>
      <c r="F851">
        <f t="shared" si="41"/>
        <v>3.9630463980458206</v>
      </c>
    </row>
    <row r="852" spans="1:6" x14ac:dyDescent="0.3">
      <c r="A852" s="1">
        <v>45133.145671296297</v>
      </c>
      <c r="B852">
        <v>38.799999999999997</v>
      </c>
      <c r="C852">
        <v>6391997</v>
      </c>
      <c r="D852">
        <f t="shared" si="40"/>
        <v>38.61270277950787</v>
      </c>
      <c r="E852">
        <f t="shared" si="39"/>
        <v>6386384.627065842</v>
      </c>
      <c r="F852">
        <f t="shared" si="41"/>
        <v>3.9708593303274764</v>
      </c>
    </row>
    <row r="853" spans="1:6" x14ac:dyDescent="0.3">
      <c r="A853" s="1">
        <v>45133.14571759259</v>
      </c>
      <c r="B853">
        <v>38.799999999999997</v>
      </c>
      <c r="C853">
        <v>6391859</v>
      </c>
      <c r="D853">
        <f t="shared" si="40"/>
        <v>38.614175930865201</v>
      </c>
      <c r="E853">
        <f t="shared" si="39"/>
        <v>6386246.4053426748</v>
      </c>
      <c r="F853">
        <f t="shared" si="41"/>
        <v>3.9786108114465013</v>
      </c>
    </row>
    <row r="854" spans="1:6" x14ac:dyDescent="0.3">
      <c r="A854" s="1">
        <v>45133.145821759259</v>
      </c>
      <c r="B854">
        <v>38.81</v>
      </c>
      <c r="C854">
        <v>6391804</v>
      </c>
      <c r="D854">
        <f t="shared" si="40"/>
        <v>38.615716148560296</v>
      </c>
      <c r="E854">
        <f t="shared" si="39"/>
        <v>6386191.1544474838</v>
      </c>
      <c r="F854">
        <f t="shared" si="41"/>
        <v>4.0057930920488793</v>
      </c>
    </row>
    <row r="855" spans="1:6" x14ac:dyDescent="0.3">
      <c r="A855" s="1">
        <v>45133.145868055559</v>
      </c>
      <c r="B855">
        <v>38.81</v>
      </c>
      <c r="C855">
        <v>6391777</v>
      </c>
      <c r="D855">
        <f t="shared" si="40"/>
        <v>38.617244251960358</v>
      </c>
      <c r="E855">
        <f t="shared" si="39"/>
        <v>6386163.905525662</v>
      </c>
      <c r="F855">
        <f t="shared" si="41"/>
        <v>4.0327615754932937</v>
      </c>
    </row>
    <row r="856" spans="1:6" x14ac:dyDescent="0.3">
      <c r="A856" s="1">
        <v>45133.145925925928</v>
      </c>
      <c r="B856">
        <v>38.81</v>
      </c>
      <c r="C856">
        <v>6391726</v>
      </c>
      <c r="D856">
        <f t="shared" si="40"/>
        <v>38.618760336348117</v>
      </c>
      <c r="E856">
        <f t="shared" si="39"/>
        <v>6386112.6585616879</v>
      </c>
      <c r="F856">
        <f t="shared" si="41"/>
        <v>4.0595179433626978</v>
      </c>
    </row>
    <row r="857" spans="1:6" x14ac:dyDescent="0.3">
      <c r="A857" s="1">
        <v>45133.145972222221</v>
      </c>
      <c r="B857">
        <v>38.81</v>
      </c>
      <c r="C857">
        <v>6391659</v>
      </c>
      <c r="D857">
        <f t="shared" si="40"/>
        <v>38.620264496256866</v>
      </c>
      <c r="E857">
        <f t="shared" si="39"/>
        <v>6386045.4330319315</v>
      </c>
      <c r="F857">
        <f t="shared" si="41"/>
        <v>4.066572096694979</v>
      </c>
    </row>
    <row r="858" spans="1:6" x14ac:dyDescent="0.3">
      <c r="A858" s="1">
        <v>45133.146018518521</v>
      </c>
      <c r="B858">
        <v>38.81</v>
      </c>
      <c r="C858">
        <v>6391703</v>
      </c>
      <c r="D858">
        <f t="shared" si="40"/>
        <v>38.621756825476375</v>
      </c>
      <c r="E858">
        <f t="shared" si="39"/>
        <v>6386089.2092760364</v>
      </c>
      <c r="F858">
        <f t="shared" si="41"/>
        <v>4.0735707669004837</v>
      </c>
    </row>
    <row r="859" spans="1:6" x14ac:dyDescent="0.3">
      <c r="A859" s="1">
        <v>45133.14607638889</v>
      </c>
      <c r="B859">
        <v>38.81</v>
      </c>
      <c r="C859">
        <v>6391798</v>
      </c>
      <c r="D859">
        <f t="shared" si="40"/>
        <v>38.623237417058725</v>
      </c>
      <c r="E859">
        <f t="shared" si="39"/>
        <v>6386183.9872800512</v>
      </c>
      <c r="F859">
        <f t="shared" si="41"/>
        <v>4.0805143903701833</v>
      </c>
    </row>
    <row r="860" spans="1:6" x14ac:dyDescent="0.3">
      <c r="A860" s="1">
        <v>45133.146122685182</v>
      </c>
      <c r="B860">
        <v>38.81</v>
      </c>
      <c r="C860">
        <v>6391895</v>
      </c>
      <c r="D860">
        <f t="shared" si="40"/>
        <v>38.624706363324108</v>
      </c>
      <c r="E860">
        <f t="shared" si="39"/>
        <v>6386280.7670301348</v>
      </c>
      <c r="F860">
        <f t="shared" si="41"/>
        <v>4.0874034000648898</v>
      </c>
    </row>
    <row r="861" spans="1:6" x14ac:dyDescent="0.3">
      <c r="A861" s="1">
        <v>45133.146226851852</v>
      </c>
      <c r="B861">
        <v>38.81</v>
      </c>
      <c r="C861">
        <v>6391771</v>
      </c>
      <c r="D861">
        <f t="shared" si="40"/>
        <v>38.6261637558666</v>
      </c>
      <c r="E861">
        <f t="shared" si="39"/>
        <v>6386156.5680043204</v>
      </c>
      <c r="F861">
        <f t="shared" si="41"/>
        <v>4.0747464582259578</v>
      </c>
    </row>
    <row r="862" spans="1:6" x14ac:dyDescent="0.3">
      <c r="A862" s="1">
        <v>45133.146273148152</v>
      </c>
      <c r="B862">
        <v>38.799999999999997</v>
      </c>
      <c r="C862">
        <v>6391835</v>
      </c>
      <c r="D862">
        <f t="shared" si="40"/>
        <v>38.62753103242482</v>
      </c>
      <c r="E862">
        <f t="shared" si="39"/>
        <v>6386220.4014598522</v>
      </c>
      <c r="F862">
        <f t="shared" si="41"/>
        <v>4.0426972998873039</v>
      </c>
    </row>
    <row r="863" spans="1:6" x14ac:dyDescent="0.3">
      <c r="A863" s="1">
        <v>45133.146319444444</v>
      </c>
      <c r="B863">
        <v>38.81</v>
      </c>
      <c r="C863">
        <v>6391843</v>
      </c>
      <c r="D863">
        <f t="shared" si="40"/>
        <v>38.628966208059289</v>
      </c>
      <c r="E863">
        <f t="shared" si="39"/>
        <v>6386228.2053093622</v>
      </c>
      <c r="F863">
        <f t="shared" si="41"/>
        <v>4.0303919855407138</v>
      </c>
    </row>
    <row r="864" spans="1:6" x14ac:dyDescent="0.3">
      <c r="A864" s="1">
        <v>45133.146377314813</v>
      </c>
      <c r="B864">
        <v>38.81</v>
      </c>
      <c r="C864">
        <v>6391746</v>
      </c>
      <c r="D864">
        <f t="shared" si="40"/>
        <v>38.630390095587465</v>
      </c>
      <c r="E864">
        <f t="shared" si="39"/>
        <v>6386131.0107016573</v>
      </c>
      <c r="F864">
        <f t="shared" si="41"/>
        <v>4.0181834563505463</v>
      </c>
    </row>
    <row r="865" spans="1:6" x14ac:dyDescent="0.3">
      <c r="A865" s="1">
        <v>45133.146423611113</v>
      </c>
      <c r="B865">
        <v>38.799999999999997</v>
      </c>
      <c r="C865">
        <v>6391592</v>
      </c>
      <c r="D865">
        <f t="shared" si="40"/>
        <v>38.631724130658817</v>
      </c>
      <c r="E865">
        <f t="shared" si="39"/>
        <v>6385976.8680323167</v>
      </c>
      <c r="F865">
        <f t="shared" si="41"/>
        <v>3.967087416443503</v>
      </c>
    </row>
    <row r="866" spans="1:6" x14ac:dyDescent="0.3">
      <c r="A866" s="1">
        <v>45133.146527777775</v>
      </c>
      <c r="B866">
        <v>38.799999999999997</v>
      </c>
      <c r="C866">
        <v>6392141</v>
      </c>
      <c r="D866">
        <f t="shared" si="40"/>
        <v>38.633047673126107</v>
      </c>
      <c r="E866">
        <f t="shared" si="39"/>
        <v>6386525.7264851145</v>
      </c>
      <c r="F866">
        <f t="shared" si="41"/>
        <v>3.9163932629079383</v>
      </c>
    </row>
    <row r="867" spans="1:6" x14ac:dyDescent="0.3">
      <c r="A867" s="1">
        <v>45133.146574074075</v>
      </c>
      <c r="B867">
        <v>38.799999999999997</v>
      </c>
      <c r="C867">
        <v>6391940</v>
      </c>
      <c r="D867">
        <f t="shared" si="40"/>
        <v>38.634360805516955</v>
      </c>
      <c r="E867">
        <f t="shared" si="39"/>
        <v>6386324.5860512257</v>
      </c>
      <c r="F867">
        <f t="shared" si="41"/>
        <v>3.8660978347812787</v>
      </c>
    </row>
    <row r="868" spans="1:6" x14ac:dyDescent="0.3">
      <c r="A868" s="1">
        <v>45133.146620370368</v>
      </c>
      <c r="B868">
        <v>38.799999999999997</v>
      </c>
      <c r="C868">
        <v>6391823</v>
      </c>
      <c r="D868">
        <f t="shared" si="40"/>
        <v>38.63566360970988</v>
      </c>
      <c r="E868">
        <f t="shared" si="39"/>
        <v>6386207.4467218937</v>
      </c>
      <c r="F868">
        <f t="shared" si="41"/>
        <v>3.8161979959660872</v>
      </c>
    </row>
    <row r="869" spans="1:6" x14ac:dyDescent="0.3">
      <c r="A869" s="1">
        <v>45133.146678240744</v>
      </c>
      <c r="B869">
        <v>38.81</v>
      </c>
      <c r="C869">
        <v>6391840</v>
      </c>
      <c r="D869">
        <f t="shared" si="40"/>
        <v>38.637034820074419</v>
      </c>
      <c r="E869">
        <f t="shared" si="39"/>
        <v>6386224.2775724847</v>
      </c>
      <c r="F869">
        <f t="shared" si="41"/>
        <v>3.7861824023397497</v>
      </c>
    </row>
    <row r="870" spans="1:6" x14ac:dyDescent="0.3">
      <c r="A870" s="1">
        <v>45133.146724537037</v>
      </c>
      <c r="B870">
        <v>38.81</v>
      </c>
      <c r="C870">
        <v>6391815</v>
      </c>
      <c r="D870">
        <f t="shared" si="40"/>
        <v>38.638395245439568</v>
      </c>
      <c r="E870">
        <f t="shared" si="39"/>
        <v>6386199.1097534886</v>
      </c>
      <c r="F870">
        <f t="shared" si="41"/>
        <v>3.756402890768276</v>
      </c>
    </row>
    <row r="871" spans="1:6" x14ac:dyDescent="0.3">
      <c r="A871" s="1">
        <v>45133.146770833337</v>
      </c>
      <c r="B871">
        <v>38.81</v>
      </c>
      <c r="C871">
        <v>6391801</v>
      </c>
      <c r="D871">
        <f t="shared" si="40"/>
        <v>38.639744970632719</v>
      </c>
      <c r="E871">
        <f t="shared" si="39"/>
        <v>6386184.943254442</v>
      </c>
      <c r="F871">
        <f t="shared" si="41"/>
        <v>3.7268576043907227</v>
      </c>
    </row>
    <row r="872" spans="1:6" x14ac:dyDescent="0.3">
      <c r="A872" s="1">
        <v>45133.146828703706</v>
      </c>
      <c r="B872">
        <v>38.81</v>
      </c>
      <c r="C872">
        <v>6391855</v>
      </c>
      <c r="D872">
        <f t="shared" si="40"/>
        <v>38.641084079814085</v>
      </c>
      <c r="E872">
        <f t="shared" si="39"/>
        <v>6386238.7780649615</v>
      </c>
      <c r="F872">
        <f t="shared" si="41"/>
        <v>3.6975447009524984</v>
      </c>
    </row>
    <row r="873" spans="1:6" x14ac:dyDescent="0.3">
      <c r="A873" s="1">
        <v>45133.146874999999</v>
      </c>
      <c r="B873">
        <v>38.81</v>
      </c>
      <c r="C873">
        <v>6391780</v>
      </c>
      <c r="D873">
        <f t="shared" si="40"/>
        <v>38.642412656481923</v>
      </c>
      <c r="E873">
        <f t="shared" si="39"/>
        <v>6386163.5946829822</v>
      </c>
      <c r="F873">
        <f t="shared" si="41"/>
        <v>3.6879541200030945</v>
      </c>
    </row>
    <row r="874" spans="1:6" x14ac:dyDescent="0.3">
      <c r="A874" s="1">
        <v>45133.146932870368</v>
      </c>
      <c r="B874">
        <v>38.81</v>
      </c>
      <c r="C874">
        <v>6391909</v>
      </c>
      <c r="D874">
        <f t="shared" si="40"/>
        <v>38.643730783477757</v>
      </c>
      <c r="E874">
        <f t="shared" si="39"/>
        <v>6386292.4322351264</v>
      </c>
      <c r="F874">
        <f t="shared" si="41"/>
        <v>3.6589472046663736</v>
      </c>
    </row>
    <row r="875" spans="1:6" x14ac:dyDescent="0.3">
      <c r="A875" s="1">
        <v>45133.146979166668</v>
      </c>
      <c r="B875">
        <v>38.81</v>
      </c>
      <c r="C875">
        <v>6391817</v>
      </c>
      <c r="D875">
        <f t="shared" si="40"/>
        <v>38.645038542991536</v>
      </c>
      <c r="E875">
        <f t="shared" si="39"/>
        <v>6386200.2710649734</v>
      </c>
      <c r="F875">
        <f t="shared" si="41"/>
        <v>3.6301684378125825</v>
      </c>
    </row>
    <row r="876" spans="1:6" x14ac:dyDescent="0.3">
      <c r="A876" s="1">
        <v>45133.14702546296</v>
      </c>
      <c r="B876">
        <v>38.799999999999997</v>
      </c>
      <c r="C876">
        <v>6391868</v>
      </c>
      <c r="D876">
        <f t="shared" si="40"/>
        <v>38.646257363431722</v>
      </c>
      <c r="E876">
        <f t="shared" si="39"/>
        <v>6386251.1225866526</v>
      </c>
      <c r="F876">
        <f t="shared" si="41"/>
        <v>3.6016160249804532</v>
      </c>
    </row>
    <row r="877" spans="1:6" x14ac:dyDescent="0.3">
      <c r="A877" s="1">
        <v>45133.147083333337</v>
      </c>
      <c r="B877">
        <v>38.799999999999997</v>
      </c>
      <c r="C877">
        <v>6391764</v>
      </c>
      <c r="D877">
        <f t="shared" si="40"/>
        <v>38.647466597467044</v>
      </c>
      <c r="E877">
        <f t="shared" si="39"/>
        <v>6386146.975276161</v>
      </c>
      <c r="F877">
        <f t="shared" si="41"/>
        <v>3.5732881858273116</v>
      </c>
    </row>
    <row r="878" spans="1:6" x14ac:dyDescent="0.3">
      <c r="A878" s="1">
        <v>45133.147129629629</v>
      </c>
      <c r="B878">
        <v>38.799999999999997</v>
      </c>
      <c r="C878">
        <v>6392074</v>
      </c>
      <c r="D878">
        <f t="shared" si="40"/>
        <v>38.648666320497583</v>
      </c>
      <c r="E878">
        <f t="shared" si="39"/>
        <v>6386456.8291243128</v>
      </c>
      <c r="F878">
        <f t="shared" si="41"/>
        <v>3.5451831540110987</v>
      </c>
    </row>
    <row r="879" spans="1:6" x14ac:dyDescent="0.3">
      <c r="A879" s="1">
        <v>45133.147175925929</v>
      </c>
      <c r="B879">
        <v>38.799999999999997</v>
      </c>
      <c r="C879">
        <v>6391808</v>
      </c>
      <c r="D879">
        <f t="shared" si="40"/>
        <v>38.649856607330371</v>
      </c>
      <c r="E879">
        <f t="shared" si="39"/>
        <v>6386190.6841219943</v>
      </c>
      <c r="F879">
        <f t="shared" si="41"/>
        <v>3.5172991770811985</v>
      </c>
    </row>
    <row r="880" spans="1:6" x14ac:dyDescent="0.3">
      <c r="A880" s="1">
        <v>45133.147233796299</v>
      </c>
      <c r="B880">
        <v>38.799999999999997</v>
      </c>
      <c r="C880">
        <v>6391745</v>
      </c>
      <c r="D880">
        <f t="shared" si="40"/>
        <v>38.651037532184063</v>
      </c>
      <c r="E880">
        <f t="shared" si="39"/>
        <v>6386127.5597519316</v>
      </c>
      <c r="F880">
        <f t="shared" si="41"/>
        <v>3.4701427490588386</v>
      </c>
    </row>
    <row r="881" spans="1:6" x14ac:dyDescent="0.3">
      <c r="A881" s="1">
        <v>45133.147280092591</v>
      </c>
      <c r="B881">
        <v>38.799999999999997</v>
      </c>
      <c r="C881">
        <v>6391909</v>
      </c>
      <c r="D881">
        <f t="shared" si="40"/>
        <v>38.652209168693552</v>
      </c>
      <c r="E881">
        <f t="shared" si="39"/>
        <v>6386291.4363600779</v>
      </c>
      <c r="F881">
        <f t="shared" si="41"/>
        <v>3.4233572211239411</v>
      </c>
    </row>
    <row r="882" spans="1:6" x14ac:dyDescent="0.3">
      <c r="A882" s="1">
        <v>45133.147326388891</v>
      </c>
      <c r="B882">
        <v>38.799999999999997</v>
      </c>
      <c r="C882">
        <v>6391958</v>
      </c>
      <c r="D882">
        <f t="shared" si="40"/>
        <v>38.653371589914585</v>
      </c>
      <c r="E882">
        <f t="shared" si="39"/>
        <v>6386340.3139387406</v>
      </c>
      <c r="F882">
        <f t="shared" si="41"/>
        <v>3.376939676034878</v>
      </c>
    </row>
    <row r="883" spans="1:6" x14ac:dyDescent="0.3">
      <c r="A883" s="1">
        <v>45133.14738425926</v>
      </c>
      <c r="B883">
        <v>38.79</v>
      </c>
      <c r="C883">
        <v>6392126</v>
      </c>
      <c r="D883">
        <f t="shared" si="40"/>
        <v>38.654446215193268</v>
      </c>
      <c r="E883">
        <f t="shared" si="39"/>
        <v>6386508.2233962314</v>
      </c>
      <c r="F883">
        <f t="shared" si="41"/>
        <v>3.3113954521765874</v>
      </c>
    </row>
    <row r="884" spans="1:6" x14ac:dyDescent="0.3">
      <c r="A884" s="1">
        <v>45133.147430555553</v>
      </c>
      <c r="B884">
        <v>38.79</v>
      </c>
      <c r="C884">
        <v>6391598</v>
      </c>
      <c r="D884">
        <f t="shared" si="40"/>
        <v>38.655512388207235</v>
      </c>
      <c r="E884">
        <f t="shared" si="39"/>
        <v>6385980.1335658673</v>
      </c>
      <c r="F884">
        <f t="shared" si="41"/>
        <v>3.2463667541875552</v>
      </c>
    </row>
    <row r="885" spans="1:6" x14ac:dyDescent="0.3">
      <c r="A885" s="1">
        <v>45133.147476851853</v>
      </c>
      <c r="B885">
        <v>38.79</v>
      </c>
      <c r="C885">
        <v>6392097</v>
      </c>
      <c r="D885">
        <f t="shared" si="40"/>
        <v>38.656570175436201</v>
      </c>
      <c r="E885">
        <f t="shared" si="39"/>
        <v>6386479.0444420464</v>
      </c>
      <c r="F885">
        <f t="shared" si="41"/>
        <v>3.1818495272950504</v>
      </c>
    </row>
    <row r="886" spans="1:6" x14ac:dyDescent="0.3">
      <c r="A886" s="1">
        <v>45133.147534722222</v>
      </c>
      <c r="B886">
        <v>38.799999999999997</v>
      </c>
      <c r="C886">
        <v>6391700</v>
      </c>
      <c r="D886">
        <f t="shared" si="40"/>
        <v>38.657698295972018</v>
      </c>
      <c r="E886">
        <f t="shared" si="39"/>
        <v>6386081.9251032677</v>
      </c>
      <c r="F886">
        <f t="shared" si="41"/>
        <v>3.1373315159312636</v>
      </c>
    </row>
    <row r="887" spans="1:6" x14ac:dyDescent="0.3">
      <c r="A887" s="1">
        <v>45133.147581018522</v>
      </c>
      <c r="B887">
        <v>38.79</v>
      </c>
      <c r="C887">
        <v>6391769</v>
      </c>
      <c r="D887">
        <f t="shared" si="40"/>
        <v>38.658738890351124</v>
      </c>
      <c r="E887">
        <f t="shared" si="39"/>
        <v>6386150.8181273034</v>
      </c>
      <c r="F887">
        <f t="shared" si="41"/>
        <v>3.0931636526837196</v>
      </c>
    </row>
    <row r="888" spans="1:6" x14ac:dyDescent="0.3">
      <c r="A888" s="1">
        <v>45133.147627314815</v>
      </c>
      <c r="B888">
        <v>38.79</v>
      </c>
      <c r="C888">
        <v>6391871</v>
      </c>
      <c r="D888">
        <f t="shared" si="40"/>
        <v>38.659771300129208</v>
      </c>
      <c r="E888">
        <f t="shared" si="39"/>
        <v>6386252.7119927397</v>
      </c>
      <c r="F888">
        <f t="shared" si="41"/>
        <v>3.0493431835268741</v>
      </c>
    </row>
    <row r="889" spans="1:6" x14ac:dyDescent="0.3">
      <c r="A889" s="1">
        <v>45133.147685185184</v>
      </c>
      <c r="B889">
        <v>38.79</v>
      </c>
      <c r="C889">
        <v>6391756</v>
      </c>
      <c r="D889">
        <f t="shared" si="40"/>
        <v>38.660795589680724</v>
      </c>
      <c r="E889">
        <f t="shared" si="39"/>
        <v>6386137.6066929568</v>
      </c>
      <c r="F889">
        <f t="shared" si="41"/>
        <v>3.0058673760973083</v>
      </c>
    </row>
    <row r="890" spans="1:6" x14ac:dyDescent="0.3">
      <c r="A890" s="1">
        <v>45133.147731481484</v>
      </c>
      <c r="B890">
        <v>38.799999999999997</v>
      </c>
      <c r="C890">
        <v>6391854</v>
      </c>
      <c r="D890">
        <f t="shared" si="40"/>
        <v>38.661890476008828</v>
      </c>
      <c r="E890">
        <f t="shared" si="39"/>
        <v>6386235.4713054439</v>
      </c>
      <c r="F890">
        <f t="shared" si="41"/>
        <v>2.9822252868368757</v>
      </c>
    </row>
    <row r="891" spans="1:6" x14ac:dyDescent="0.3">
      <c r="A891" s="1">
        <v>45133.147777777776</v>
      </c>
      <c r="B891">
        <v>38.799999999999997</v>
      </c>
      <c r="C891">
        <v>6391824</v>
      </c>
      <c r="D891">
        <f t="shared" si="40"/>
        <v>38.662976750712716</v>
      </c>
      <c r="E891">
        <f t="shared" si="39"/>
        <v>6386205.336982796</v>
      </c>
      <c r="F891">
        <f t="shared" si="41"/>
        <v>2.958769150020589</v>
      </c>
    </row>
    <row r="892" spans="1:6" x14ac:dyDescent="0.3">
      <c r="A892" s="1">
        <v>45133.147835648146</v>
      </c>
      <c r="B892">
        <v>38.799999999999997</v>
      </c>
      <c r="C892">
        <v>6391866</v>
      </c>
      <c r="D892">
        <f t="shared" si="40"/>
        <v>38.664054481525504</v>
      </c>
      <c r="E892">
        <f t="shared" si="39"/>
        <v>6386247.2037166385</v>
      </c>
      <c r="F892">
        <f t="shared" si="41"/>
        <v>2.9354975030744983</v>
      </c>
    </row>
    <row r="893" spans="1:6" x14ac:dyDescent="0.3">
      <c r="A893" s="1">
        <v>45133.147881944446</v>
      </c>
      <c r="B893">
        <v>38.81</v>
      </c>
      <c r="C893">
        <v>6391758</v>
      </c>
      <c r="D893">
        <f t="shared" si="40"/>
        <v>38.665202388782603</v>
      </c>
      <c r="E893">
        <f t="shared" si="39"/>
        <v>6386139.0405827155</v>
      </c>
      <c r="F893">
        <f t="shared" si="41"/>
        <v>2.9319006622405532</v>
      </c>
    </row>
    <row r="894" spans="1:6" x14ac:dyDescent="0.3">
      <c r="A894" s="1">
        <v>45133.147928240738</v>
      </c>
      <c r="B894">
        <v>38.81</v>
      </c>
      <c r="C894">
        <v>6391834</v>
      </c>
      <c r="D894">
        <f t="shared" si="40"/>
        <v>38.666341267389257</v>
      </c>
      <c r="E894">
        <f t="shared" si="39"/>
        <v>6386214.859240124</v>
      </c>
      <c r="F894">
        <f t="shared" si="41"/>
        <v>2.9478238790011977</v>
      </c>
    </row>
    <row r="895" spans="1:6" x14ac:dyDescent="0.3">
      <c r="A895" s="1">
        <v>45133.148032407407</v>
      </c>
      <c r="B895">
        <v>38.81</v>
      </c>
      <c r="C895">
        <v>6391734</v>
      </c>
      <c r="D895">
        <f t="shared" si="40"/>
        <v>38.667471188358626</v>
      </c>
      <c r="E895">
        <f t="shared" si="39"/>
        <v>6386114.6793238493</v>
      </c>
      <c r="F895">
        <f t="shared" si="41"/>
        <v>2.9636218546698987</v>
      </c>
    </row>
    <row r="896" spans="1:6" x14ac:dyDescent="0.3">
      <c r="A896" s="1">
        <v>45133.148090277777</v>
      </c>
      <c r="B896">
        <v>38.81</v>
      </c>
      <c r="C896">
        <v>6391781</v>
      </c>
      <c r="D896">
        <f t="shared" si="40"/>
        <v>38.668592222145335</v>
      </c>
      <c r="E896">
        <f t="shared" si="39"/>
        <v>6386161.5008226717</v>
      </c>
      <c r="F896">
        <f t="shared" si="41"/>
        <v>2.9792955743064575</v>
      </c>
    </row>
    <row r="897" spans="1:6" x14ac:dyDescent="0.3">
      <c r="A897" s="1">
        <v>45133.148136574076</v>
      </c>
      <c r="B897">
        <v>38.81</v>
      </c>
      <c r="C897">
        <v>6391839</v>
      </c>
      <c r="D897">
        <f t="shared" si="40"/>
        <v>38.669704438649866</v>
      </c>
      <c r="E897">
        <f t="shared" si="39"/>
        <v>6386219.3432172304</v>
      </c>
      <c r="F897">
        <f t="shared" si="41"/>
        <v>2.9753542479106962</v>
      </c>
    </row>
    <row r="898" spans="1:6" x14ac:dyDescent="0.3">
      <c r="A898" s="1">
        <v>45133.148182870369</v>
      </c>
      <c r="B898">
        <v>38.81</v>
      </c>
      <c r="C898">
        <v>6391683</v>
      </c>
      <c r="D898">
        <f t="shared" si="40"/>
        <v>38.670807907222908</v>
      </c>
      <c r="E898">
        <f t="shared" si="39"/>
        <v>6386063.1673596371</v>
      </c>
      <c r="F898">
        <f t="shared" si="41"/>
        <v>2.9909356885975815</v>
      </c>
    </row>
    <row r="899" spans="1:6" x14ac:dyDescent="0.3">
      <c r="A899" s="1">
        <v>45133.148287037038</v>
      </c>
      <c r="B899">
        <v>38.81</v>
      </c>
      <c r="C899">
        <v>6391971</v>
      </c>
      <c r="D899">
        <f t="shared" si="40"/>
        <v>38.671902696669683</v>
      </c>
      <c r="E899">
        <f t="shared" ref="E899:E962" si="42">C899-(D899*H$2+F899)</f>
        <v>6386350.9928852189</v>
      </c>
      <c r="F899">
        <f t="shared" si="41"/>
        <v>3.0063945763688631</v>
      </c>
    </row>
    <row r="900" spans="1:6" x14ac:dyDescent="0.3">
      <c r="A900" s="1">
        <v>45133.148333333331</v>
      </c>
      <c r="B900">
        <v>38.81</v>
      </c>
      <c r="C900">
        <v>6391784</v>
      </c>
      <c r="D900">
        <f t="shared" ref="D900:D963" si="43">D899+(B900-D899)/H$1</f>
        <v>38.672988875254241</v>
      </c>
      <c r="E900">
        <f t="shared" si="42"/>
        <v>6386163.8197830971</v>
      </c>
      <c r="F900">
        <f t="shared" si="41"/>
        <v>3.0217318751416697</v>
      </c>
    </row>
    <row r="901" spans="1:6" x14ac:dyDescent="0.3">
      <c r="A901" s="1">
        <v>45133.1483912037</v>
      </c>
      <c r="B901">
        <v>38.81</v>
      </c>
      <c r="C901">
        <v>6391970</v>
      </c>
      <c r="D901">
        <f t="shared" si="43"/>
        <v>38.67406651070371</v>
      </c>
      <c r="E901">
        <f t="shared" si="42"/>
        <v>6386349.6675342452</v>
      </c>
      <c r="F901">
        <f t="shared" si="41"/>
        <v>3.0174567739369111</v>
      </c>
    </row>
    <row r="902" spans="1:6" x14ac:dyDescent="0.3">
      <c r="A902" s="1">
        <v>45133.1484375</v>
      </c>
      <c r="B902">
        <v>38.81</v>
      </c>
      <c r="C902">
        <v>6391678</v>
      </c>
      <c r="D902">
        <f t="shared" si="43"/>
        <v>38.675135670212526</v>
      </c>
      <c r="E902">
        <f t="shared" si="42"/>
        <v>6386057.5164828775</v>
      </c>
      <c r="F902">
        <f t="shared" si="41"/>
        <v>3.0132152977422133</v>
      </c>
    </row>
    <row r="903" spans="1:6" x14ac:dyDescent="0.3">
      <c r="A903" s="1">
        <v>45133.1484837963</v>
      </c>
      <c r="B903">
        <v>38.81</v>
      </c>
      <c r="C903">
        <v>6391882</v>
      </c>
      <c r="D903">
        <f t="shared" si="43"/>
        <v>38.676196420446622</v>
      </c>
      <c r="E903">
        <f t="shared" si="42"/>
        <v>6386261.3666195767</v>
      </c>
      <c r="F903">
        <f t="shared" si="41"/>
        <v>3.0090071820883924</v>
      </c>
    </row>
    <row r="904" spans="1:6" x14ac:dyDescent="0.3">
      <c r="A904" s="1">
        <v>45133.148541666669</v>
      </c>
      <c r="B904">
        <v>38.81</v>
      </c>
      <c r="C904">
        <v>6391978</v>
      </c>
      <c r="D904">
        <f t="shared" si="43"/>
        <v>38.677248827547579</v>
      </c>
      <c r="E904">
        <f t="shared" si="42"/>
        <v>6386357.2374267653</v>
      </c>
      <c r="F904">
        <f t="shared" si="41"/>
        <v>2.9853403972701331</v>
      </c>
    </row>
    <row r="905" spans="1:6" x14ac:dyDescent="0.3">
      <c r="A905" s="1">
        <v>45133.148587962962</v>
      </c>
      <c r="B905">
        <v>38.81</v>
      </c>
      <c r="C905">
        <v>6391872</v>
      </c>
      <c r="D905">
        <f t="shared" si="43"/>
        <v>38.678292957136755</v>
      </c>
      <c r="E905">
        <f t="shared" si="42"/>
        <v>6386251.1092500957</v>
      </c>
      <c r="F905">
        <f t="shared" si="41"/>
        <v>2.9618597591332136</v>
      </c>
    </row>
    <row r="906" spans="1:6" x14ac:dyDescent="0.3">
      <c r="A906" s="1">
        <v>45133.148645833331</v>
      </c>
      <c r="B906">
        <v>38.81</v>
      </c>
      <c r="C906">
        <v>6391926</v>
      </c>
      <c r="D906">
        <f t="shared" si="43"/>
        <v>38.679328874319374</v>
      </c>
      <c r="E906">
        <f t="shared" si="42"/>
        <v>6386304.9820815753</v>
      </c>
      <c r="F906">
        <f t="shared" si="41"/>
        <v>2.9385638035770159</v>
      </c>
    </row>
    <row r="907" spans="1:6" x14ac:dyDescent="0.3">
      <c r="A907" s="1">
        <v>45133.148692129631</v>
      </c>
      <c r="B907">
        <v>38.81</v>
      </c>
      <c r="C907">
        <v>6391827</v>
      </c>
      <c r="D907">
        <f t="shared" si="43"/>
        <v>38.68035664368859</v>
      </c>
      <c r="E907">
        <f t="shared" si="42"/>
        <v>6386205.8559132749</v>
      </c>
      <c r="F907">
        <f t="shared" si="41"/>
        <v>2.9154510780152005</v>
      </c>
    </row>
    <row r="908" spans="1:6" x14ac:dyDescent="0.3">
      <c r="A908" s="1">
        <v>45133.148738425924</v>
      </c>
      <c r="B908">
        <v>38.81</v>
      </c>
      <c r="C908">
        <v>6391823</v>
      </c>
      <c r="D908">
        <f t="shared" si="43"/>
        <v>38.68137632932951</v>
      </c>
      <c r="E908">
        <f t="shared" si="42"/>
        <v>6386201.7307373285</v>
      </c>
      <c r="F908">
        <f t="shared" si="41"/>
        <v>2.8925201412859027</v>
      </c>
    </row>
    <row r="909" spans="1:6" x14ac:dyDescent="0.3">
      <c r="A909" s="1">
        <v>45133.148796296293</v>
      </c>
      <c r="B909">
        <v>38.81</v>
      </c>
      <c r="C909">
        <v>6391801</v>
      </c>
      <c r="D909">
        <f t="shared" si="43"/>
        <v>38.682387994823188</v>
      </c>
      <c r="E909">
        <f t="shared" si="42"/>
        <v>6386179.6065459307</v>
      </c>
      <c r="F909">
        <f t="shared" si="41"/>
        <v>2.869769563561928</v>
      </c>
    </row>
    <row r="910" spans="1:6" x14ac:dyDescent="0.3">
      <c r="A910" s="1">
        <v>45133.148842592593</v>
      </c>
      <c r="B910">
        <v>38.81</v>
      </c>
      <c r="C910">
        <v>6391838</v>
      </c>
      <c r="D910">
        <f t="shared" si="43"/>
        <v>38.683391703250599</v>
      </c>
      <c r="E910">
        <f t="shared" si="42"/>
        <v>6386216.4833313357</v>
      </c>
      <c r="F910">
        <f t="shared" ref="F910:F973" si="44">(D910-D899)*H$3</f>
        <v>2.8471979262644695</v>
      </c>
    </row>
    <row r="911" spans="1:6" x14ac:dyDescent="0.3">
      <c r="A911" s="1">
        <v>45133.148888888885</v>
      </c>
      <c r="B911">
        <v>38.81</v>
      </c>
      <c r="C911">
        <v>6391840</v>
      </c>
      <c r="D911">
        <f t="shared" si="43"/>
        <v>38.684387517196562</v>
      </c>
      <c r="E911">
        <f t="shared" si="42"/>
        <v>6386218.3610858629</v>
      </c>
      <c r="F911">
        <f t="shared" si="44"/>
        <v>2.8248038219697835</v>
      </c>
    </row>
    <row r="912" spans="1:6" x14ac:dyDescent="0.3">
      <c r="A912" s="1">
        <v>45133.148946759262</v>
      </c>
      <c r="B912">
        <v>38.81</v>
      </c>
      <c r="C912">
        <v>6391994</v>
      </c>
      <c r="D912">
        <f t="shared" si="43"/>
        <v>38.68537549875365</v>
      </c>
      <c r="E912">
        <f t="shared" si="42"/>
        <v>6386372.2398018893</v>
      </c>
      <c r="F912">
        <f t="shared" si="44"/>
        <v>2.8025858543264266</v>
      </c>
    </row>
    <row r="913" spans="1:6" x14ac:dyDescent="0.3">
      <c r="A913" s="1">
        <v>45133.148993055554</v>
      </c>
      <c r="B913">
        <v>38.81</v>
      </c>
      <c r="C913">
        <v>6391765</v>
      </c>
      <c r="D913">
        <f t="shared" si="43"/>
        <v>38.686355709526055</v>
      </c>
      <c r="E913">
        <f t="shared" si="42"/>
        <v>6386143.1194718517</v>
      </c>
      <c r="F913">
        <f t="shared" si="44"/>
        <v>2.7805426379636948</v>
      </c>
    </row>
    <row r="914" spans="1:6" x14ac:dyDescent="0.3">
      <c r="A914" s="1">
        <v>45133.149039351854</v>
      </c>
      <c r="B914">
        <v>38.81</v>
      </c>
      <c r="C914">
        <v>6391765</v>
      </c>
      <c r="D914">
        <f t="shared" si="43"/>
        <v>38.687328210633439</v>
      </c>
      <c r="E914">
        <f t="shared" si="42"/>
        <v>6386143.0000882484</v>
      </c>
      <c r="F914">
        <f t="shared" si="44"/>
        <v>2.7586727984088584</v>
      </c>
    </row>
    <row r="915" spans="1:6" x14ac:dyDescent="0.3">
      <c r="A915" s="1">
        <v>45133.149097222224</v>
      </c>
      <c r="B915">
        <v>38.81</v>
      </c>
      <c r="C915">
        <v>6392005</v>
      </c>
      <c r="D915">
        <f t="shared" si="43"/>
        <v>38.688293062714727</v>
      </c>
      <c r="E915">
        <f t="shared" si="42"/>
        <v>6386382.8816436334</v>
      </c>
      <c r="F915">
        <f t="shared" si="44"/>
        <v>2.7369749719973617</v>
      </c>
    </row>
    <row r="916" spans="1:6" x14ac:dyDescent="0.3">
      <c r="A916" s="1">
        <v>45133.149143518516</v>
      </c>
      <c r="B916">
        <v>38.81</v>
      </c>
      <c r="C916">
        <v>6391970</v>
      </c>
      <c r="D916">
        <f t="shared" si="43"/>
        <v>38.689250325931916</v>
      </c>
      <c r="E916">
        <f t="shared" si="42"/>
        <v>6386347.7641306231</v>
      </c>
      <c r="F916">
        <f t="shared" si="44"/>
        <v>2.7154478057935818</v>
      </c>
    </row>
    <row r="917" spans="1:6" x14ac:dyDescent="0.3">
      <c r="A917" s="1">
        <v>45133.149189814816</v>
      </c>
      <c r="B917">
        <v>38.81</v>
      </c>
      <c r="C917">
        <v>6391807</v>
      </c>
      <c r="D917">
        <f t="shared" si="43"/>
        <v>38.690200059973797</v>
      </c>
      <c r="E917">
        <f t="shared" si="42"/>
        <v>6386184.6475418899</v>
      </c>
      <c r="F917">
        <f t="shared" si="44"/>
        <v>2.694089957501026</v>
      </c>
    </row>
    <row r="918" spans="1:6" x14ac:dyDescent="0.3">
      <c r="A918" s="1">
        <v>45133.149247685185</v>
      </c>
      <c r="B918">
        <v>38.81</v>
      </c>
      <c r="C918">
        <v>6391641</v>
      </c>
      <c r="D918">
        <f t="shared" si="43"/>
        <v>38.691142324059697</v>
      </c>
      <c r="E918">
        <f t="shared" si="42"/>
        <v>6386018.531870163</v>
      </c>
      <c r="F918">
        <f t="shared" si="44"/>
        <v>2.672900095381332</v>
      </c>
    </row>
    <row r="919" spans="1:6" x14ac:dyDescent="0.3">
      <c r="A919" s="1">
        <v>45133.149293981478</v>
      </c>
      <c r="B919">
        <v>38.81</v>
      </c>
      <c r="C919">
        <v>6392066</v>
      </c>
      <c r="D919">
        <f t="shared" si="43"/>
        <v>38.692077176943158</v>
      </c>
      <c r="E919">
        <f t="shared" si="42"/>
        <v>6386443.4171082303</v>
      </c>
      <c r="F919">
        <f t="shared" si="44"/>
        <v>2.6518768981697449</v>
      </c>
    </row>
    <row r="920" spans="1:6" x14ac:dyDescent="0.3">
      <c r="A920" s="1">
        <v>45133.149340277778</v>
      </c>
      <c r="B920">
        <v>38.81</v>
      </c>
      <c r="C920">
        <v>6391978</v>
      </c>
      <c r="D920">
        <f t="shared" si="43"/>
        <v>38.693004676915614</v>
      </c>
      <c r="E920">
        <f t="shared" si="42"/>
        <v>6386355.3032489363</v>
      </c>
      <c r="F920">
        <f t="shared" si="44"/>
        <v>2.631019054995881</v>
      </c>
    </row>
    <row r="921" spans="1:6" x14ac:dyDescent="0.3">
      <c r="A921" s="1">
        <v>45133.149398148147</v>
      </c>
      <c r="B921">
        <v>38.81</v>
      </c>
      <c r="C921">
        <v>6391645</v>
      </c>
      <c r="D921">
        <f t="shared" si="43"/>
        <v>38.693924881810005</v>
      </c>
      <c r="E921">
        <f t="shared" si="42"/>
        <v>6386022.1902851816</v>
      </c>
      <c r="F921">
        <f t="shared" si="44"/>
        <v>2.6103252652956828</v>
      </c>
    </row>
    <row r="922" spans="1:6" x14ac:dyDescent="0.3">
      <c r="A922" s="1">
        <v>45133.149444444447</v>
      </c>
      <c r="B922">
        <v>38.81</v>
      </c>
      <c r="C922">
        <v>6391759</v>
      </c>
      <c r="D922">
        <f t="shared" si="43"/>
        <v>38.694837849004422</v>
      </c>
      <c r="E922">
        <f t="shared" si="42"/>
        <v>6386136.0782099226</v>
      </c>
      <c r="F922">
        <f t="shared" si="44"/>
        <v>2.5897942387409856</v>
      </c>
    </row>
    <row r="923" spans="1:6" x14ac:dyDescent="0.3">
      <c r="A923" s="1">
        <v>45133.14949074074</v>
      </c>
      <c r="B923">
        <v>38.81</v>
      </c>
      <c r="C923">
        <v>6391812</v>
      </c>
      <c r="D923">
        <f t="shared" si="43"/>
        <v>38.695743635425636</v>
      </c>
      <c r="E923">
        <f t="shared" si="42"/>
        <v>6386188.9670161698</v>
      </c>
      <c r="F923">
        <f t="shared" si="44"/>
        <v>2.5694246951461905</v>
      </c>
    </row>
    <row r="924" spans="1:6" x14ac:dyDescent="0.3">
      <c r="A924" s="1">
        <v>45133.149548611109</v>
      </c>
      <c r="B924">
        <v>38.81</v>
      </c>
      <c r="C924">
        <v>6391831</v>
      </c>
      <c r="D924">
        <f t="shared" si="43"/>
        <v>38.696642297552678</v>
      </c>
      <c r="E924">
        <f t="shared" si="42"/>
        <v>6386207.8566969912</v>
      </c>
      <c r="F924">
        <f t="shared" si="44"/>
        <v>2.5492153643978317</v>
      </c>
    </row>
    <row r="925" spans="1:6" x14ac:dyDescent="0.3">
      <c r="A925" s="1">
        <v>45133.149594907409</v>
      </c>
      <c r="B925">
        <v>38.82</v>
      </c>
      <c r="C925">
        <v>6391804</v>
      </c>
      <c r="D925">
        <f t="shared" si="43"/>
        <v>38.697612544555383</v>
      </c>
      <c r="E925">
        <f t="shared" si="42"/>
        <v>6386180.7163295615</v>
      </c>
      <c r="F925">
        <f t="shared" si="44"/>
        <v>2.5486567536840004</v>
      </c>
    </row>
    <row r="926" spans="1:6" x14ac:dyDescent="0.3">
      <c r="A926" s="1">
        <v>45133.149652777778</v>
      </c>
      <c r="B926">
        <v>38.81</v>
      </c>
      <c r="C926">
        <v>6391756</v>
      </c>
      <c r="D926">
        <f t="shared" si="43"/>
        <v>38.698496507126215</v>
      </c>
      <c r="E926">
        <f t="shared" si="42"/>
        <v>6386132.6079821121</v>
      </c>
      <c r="F926">
        <f t="shared" si="44"/>
        <v>2.5286107693068947</v>
      </c>
    </row>
    <row r="927" spans="1:6" x14ac:dyDescent="0.3">
      <c r="A927" s="1">
        <v>45133.149699074071</v>
      </c>
      <c r="B927">
        <v>38.82</v>
      </c>
      <c r="C927">
        <v>6391774</v>
      </c>
      <c r="D927">
        <f t="shared" si="43"/>
        <v>38.699452170189325</v>
      </c>
      <c r="E927">
        <f t="shared" si="42"/>
        <v>6386150.4695709031</v>
      </c>
      <c r="F927">
        <f t="shared" si="44"/>
        <v>2.528214220193433</v>
      </c>
    </row>
    <row r="928" spans="1:6" x14ac:dyDescent="0.3">
      <c r="A928" s="1">
        <v>45133.149745370371</v>
      </c>
      <c r="B928">
        <v>38.82</v>
      </c>
      <c r="C928">
        <v>6391927</v>
      </c>
      <c r="D928">
        <f t="shared" si="43"/>
        <v>38.700400316662844</v>
      </c>
      <c r="E928">
        <f t="shared" si="42"/>
        <v>6386303.3322483413</v>
      </c>
      <c r="F928">
        <f t="shared" si="44"/>
        <v>2.5278207900635881</v>
      </c>
    </row>
    <row r="929" spans="1:6" x14ac:dyDescent="0.3">
      <c r="A929" s="1">
        <v>45133.14980324074</v>
      </c>
      <c r="B929">
        <v>38.82</v>
      </c>
      <c r="C929">
        <v>6391786</v>
      </c>
      <c r="D929">
        <f t="shared" si="43"/>
        <v>38.701341005667103</v>
      </c>
      <c r="E929">
        <f t="shared" si="42"/>
        <v>6386162.196005865</v>
      </c>
      <c r="F929">
        <f t="shared" si="44"/>
        <v>2.5274304543850277</v>
      </c>
    </row>
    <row r="930" spans="1:6" x14ac:dyDescent="0.3">
      <c r="A930" s="1">
        <v>45133.14984953704</v>
      </c>
      <c r="B930">
        <v>38.82</v>
      </c>
      <c r="C930">
        <v>6391674</v>
      </c>
      <c r="D930">
        <f t="shared" si="43"/>
        <v>38.702274295857436</v>
      </c>
      <c r="E930">
        <f t="shared" si="42"/>
        <v>6386050.0608349787</v>
      </c>
      <c r="F930">
        <f t="shared" si="44"/>
        <v>2.5270431888191132</v>
      </c>
    </row>
    <row r="931" spans="1:6" x14ac:dyDescent="0.3">
      <c r="A931" s="1">
        <v>45133.149953703702</v>
      </c>
      <c r="B931">
        <v>38.840000000000003</v>
      </c>
      <c r="C931">
        <v>6392170</v>
      </c>
      <c r="D931">
        <f t="shared" si="43"/>
        <v>38.703357551697884</v>
      </c>
      <c r="E931">
        <f t="shared" si="42"/>
        <v>6386545.8648953624</v>
      </c>
      <c r="F931">
        <f t="shared" si="44"/>
        <v>2.5656425038452744</v>
      </c>
    </row>
    <row r="932" spans="1:6" x14ac:dyDescent="0.3">
      <c r="A932" s="1">
        <v>45133.15</v>
      </c>
      <c r="B932">
        <v>38.840000000000003</v>
      </c>
      <c r="C932">
        <v>6391765</v>
      </c>
      <c r="D932">
        <f t="shared" si="43"/>
        <v>38.704432287391541</v>
      </c>
      <c r="E932">
        <f t="shared" si="42"/>
        <v>6386140.6704968717</v>
      </c>
      <c r="F932">
        <f t="shared" si="44"/>
        <v>2.6039382231583916</v>
      </c>
    </row>
    <row r="933" spans="1:6" x14ac:dyDescent="0.3">
      <c r="A933" s="1">
        <v>45133.150046296294</v>
      </c>
      <c r="B933">
        <v>38.85</v>
      </c>
      <c r="C933">
        <v>6391822</v>
      </c>
      <c r="D933">
        <f t="shared" si="43"/>
        <v>38.705577223087062</v>
      </c>
      <c r="E933">
        <f t="shared" si="42"/>
        <v>6386197.4467114406</v>
      </c>
      <c r="F933">
        <f t="shared" si="44"/>
        <v>2.6614245019460205</v>
      </c>
    </row>
    <row r="934" spans="1:6" x14ac:dyDescent="0.3">
      <c r="A934" s="1">
        <v>45133.150104166663</v>
      </c>
      <c r="B934">
        <v>38.840000000000003</v>
      </c>
      <c r="C934">
        <v>6391846</v>
      </c>
      <c r="D934">
        <f t="shared" si="43"/>
        <v>38.706634500369368</v>
      </c>
      <c r="E934">
        <f t="shared" si="42"/>
        <v>6386221.2556020981</v>
      </c>
      <c r="F934">
        <f t="shared" si="44"/>
        <v>2.6989668658148127</v>
      </c>
    </row>
    <row r="935" spans="1:6" x14ac:dyDescent="0.3">
      <c r="A935" s="1">
        <v>45133.150150462963</v>
      </c>
      <c r="B935">
        <v>38.85</v>
      </c>
      <c r="C935">
        <v>6391804</v>
      </c>
      <c r="D935">
        <f t="shared" si="43"/>
        <v>38.70776211496942</v>
      </c>
      <c r="E935">
        <f t="shared" si="42"/>
        <v>6386179.0350799449</v>
      </c>
      <c r="F935">
        <f t="shared" si="44"/>
        <v>2.7557057145370836</v>
      </c>
    </row>
    <row r="936" spans="1:6" x14ac:dyDescent="0.3">
      <c r="A936" s="1">
        <v>45133.150196759256</v>
      </c>
      <c r="B936">
        <v>38.85</v>
      </c>
      <c r="C936">
        <v>6391970</v>
      </c>
      <c r="D936">
        <f t="shared" si="43"/>
        <v>38.708880860527131</v>
      </c>
      <c r="E936">
        <f t="shared" si="42"/>
        <v>6386344.8357840348</v>
      </c>
      <c r="F936">
        <f t="shared" si="44"/>
        <v>2.7925065271129825</v>
      </c>
    </row>
    <row r="937" spans="1:6" x14ac:dyDescent="0.3">
      <c r="A937" s="1">
        <v>45133.150254629632</v>
      </c>
      <c r="B937">
        <v>38.86</v>
      </c>
      <c r="C937">
        <v>6391864</v>
      </c>
      <c r="D937">
        <f t="shared" si="43"/>
        <v>38.710069459935326</v>
      </c>
      <c r="E937">
        <f t="shared" si="42"/>
        <v>6386238.5876479363</v>
      </c>
      <c r="F937">
        <f t="shared" si="44"/>
        <v>2.8680014243867675</v>
      </c>
    </row>
    <row r="938" spans="1:6" x14ac:dyDescent="0.3">
      <c r="A938" s="1">
        <v>45133.150300925925</v>
      </c>
      <c r="B938">
        <v>38.869999999999997</v>
      </c>
      <c r="C938">
        <v>6391808</v>
      </c>
      <c r="D938">
        <f t="shared" si="43"/>
        <v>38.711327363771574</v>
      </c>
      <c r="E938">
        <f t="shared" si="42"/>
        <v>6386182.330039328</v>
      </c>
      <c r="F938">
        <f t="shared" si="44"/>
        <v>2.9429025306268994</v>
      </c>
    </row>
    <row r="939" spans="1:6" x14ac:dyDescent="0.3">
      <c r="A939" s="1">
        <v>45133.150347222225</v>
      </c>
      <c r="B939">
        <v>38.869999999999997</v>
      </c>
      <c r="C939">
        <v>6391860</v>
      </c>
      <c r="D939">
        <f t="shared" si="43"/>
        <v>38.712575373799794</v>
      </c>
      <c r="E939">
        <f t="shared" si="42"/>
        <v>6386234.074456892</v>
      </c>
      <c r="F939">
        <f t="shared" si="44"/>
        <v>3.0172145161841848</v>
      </c>
    </row>
    <row r="940" spans="1:6" x14ac:dyDescent="0.3">
      <c r="A940" s="1">
        <v>45133.150405092594</v>
      </c>
      <c r="B940">
        <v>38.869999999999997</v>
      </c>
      <c r="C940">
        <v>6391712</v>
      </c>
      <c r="D940">
        <f t="shared" si="43"/>
        <v>38.713813567837889</v>
      </c>
      <c r="E940">
        <f t="shared" si="42"/>
        <v>6386085.8208846916</v>
      </c>
      <c r="F940">
        <f t="shared" si="44"/>
        <v>3.0909420146778448</v>
      </c>
    </row>
    <row r="941" spans="1:6" x14ac:dyDescent="0.3">
      <c r="A941" s="1">
        <v>45133.150451388887</v>
      </c>
      <c r="B941">
        <v>38.869999999999997</v>
      </c>
      <c r="C941">
        <v>6391936</v>
      </c>
      <c r="D941">
        <f t="shared" si="43"/>
        <v>38.715042023091698</v>
      </c>
      <c r="E941">
        <f t="shared" si="42"/>
        <v>6386309.5693069166</v>
      </c>
      <c r="F941">
        <f t="shared" si="44"/>
        <v>3.1640896232825333</v>
      </c>
    </row>
    <row r="942" spans="1:6" x14ac:dyDescent="0.3">
      <c r="A942" s="1">
        <v>45133.150555555556</v>
      </c>
      <c r="B942">
        <v>38.869999999999997</v>
      </c>
      <c r="C942">
        <v>6391839</v>
      </c>
      <c r="D942">
        <f t="shared" si="43"/>
        <v>38.71626081615981</v>
      </c>
      <c r="E942">
        <f t="shared" si="42"/>
        <v>6386212.3586914139</v>
      </c>
      <c r="F942">
        <f t="shared" si="44"/>
        <v>3.1976783683857035</v>
      </c>
    </row>
    <row r="943" spans="1:6" x14ac:dyDescent="0.3">
      <c r="A943" s="1">
        <v>45133.150601851848</v>
      </c>
      <c r="B943">
        <v>38.869999999999997</v>
      </c>
      <c r="C943">
        <v>6391941</v>
      </c>
      <c r="D943">
        <f t="shared" si="43"/>
        <v>38.717470023038345</v>
      </c>
      <c r="E943">
        <f t="shared" si="42"/>
        <v>6386314.1497324677</v>
      </c>
      <c r="F943">
        <f t="shared" si="44"/>
        <v>3.2310029274790066</v>
      </c>
    </row>
    <row r="944" spans="1:6" x14ac:dyDescent="0.3">
      <c r="A944" s="1">
        <v>45133.150648148148</v>
      </c>
      <c r="B944">
        <v>38.869999999999997</v>
      </c>
      <c r="C944">
        <v>6391913</v>
      </c>
      <c r="D944">
        <f t="shared" si="43"/>
        <v>38.718669719125693</v>
      </c>
      <c r="E944">
        <f t="shared" si="42"/>
        <v>6386285.9619088173</v>
      </c>
      <c r="F944">
        <f t="shared" si="44"/>
        <v>3.2445736111540002</v>
      </c>
    </row>
    <row r="945" spans="1:6" x14ac:dyDescent="0.3">
      <c r="A945" s="1">
        <v>45133.150706018518</v>
      </c>
      <c r="B945">
        <v>38.869999999999997</v>
      </c>
      <c r="C945">
        <v>6391814</v>
      </c>
      <c r="D945">
        <f t="shared" si="43"/>
        <v>38.719859979227202</v>
      </c>
      <c r="E945">
        <f t="shared" si="42"/>
        <v>6386186.7560706912</v>
      </c>
      <c r="F945">
        <f t="shared" si="44"/>
        <v>3.2775293244609864</v>
      </c>
    </row>
    <row r="946" spans="1:6" x14ac:dyDescent="0.3">
      <c r="A946" s="1">
        <v>45133.150752314818</v>
      </c>
      <c r="B946">
        <v>38.869999999999997</v>
      </c>
      <c r="C946">
        <v>6392007</v>
      </c>
      <c r="D946">
        <f t="shared" si="43"/>
        <v>38.721040877559865</v>
      </c>
      <c r="E946">
        <f t="shared" si="42"/>
        <v>6386379.5713433139</v>
      </c>
      <c r="F946">
        <f t="shared" si="44"/>
        <v>3.2907340634371409</v>
      </c>
    </row>
    <row r="947" spans="1:6" x14ac:dyDescent="0.3">
      <c r="A947" s="1">
        <v>45133.150810185187</v>
      </c>
      <c r="B947">
        <v>38.869999999999997</v>
      </c>
      <c r="C947">
        <v>6391875</v>
      </c>
      <c r="D947">
        <f t="shared" si="43"/>
        <v>38.722212487756927</v>
      </c>
      <c r="E947">
        <f t="shared" si="42"/>
        <v>6386247.3880688753</v>
      </c>
      <c r="F947">
        <f t="shared" si="44"/>
        <v>3.3038349430015659</v>
      </c>
    </row>
    <row r="948" spans="1:6" x14ac:dyDescent="0.3">
      <c r="A948" s="1">
        <v>45133.150856481479</v>
      </c>
      <c r="B948">
        <v>38.869999999999997</v>
      </c>
      <c r="C948">
        <v>6391935</v>
      </c>
      <c r="D948">
        <f t="shared" si="43"/>
        <v>38.723374882872484</v>
      </c>
      <c r="E948">
        <f t="shared" si="42"/>
        <v>6386307.2257277146</v>
      </c>
      <c r="F948">
        <f t="shared" si="44"/>
        <v>3.2973410127272054</v>
      </c>
    </row>
    <row r="949" spans="1:6" x14ac:dyDescent="0.3">
      <c r="A949" s="1">
        <v>45133.150902777779</v>
      </c>
      <c r="B949">
        <v>38.869999999999997</v>
      </c>
      <c r="C949">
        <v>6391753</v>
      </c>
      <c r="D949">
        <f t="shared" si="43"/>
        <v>38.724528135386045</v>
      </c>
      <c r="E949">
        <f t="shared" si="42"/>
        <v>6386125.0841551851</v>
      </c>
      <c r="F949">
        <f t="shared" si="44"/>
        <v>3.2714063919367922</v>
      </c>
    </row>
    <row r="950" spans="1:6" x14ac:dyDescent="0.3">
      <c r="A950" s="1">
        <v>45133.151006944441</v>
      </c>
      <c r="B950">
        <v>38.869999999999997</v>
      </c>
      <c r="C950">
        <v>6391868</v>
      </c>
      <c r="D950">
        <f t="shared" si="43"/>
        <v>38.725672317207042</v>
      </c>
      <c r="E950">
        <f t="shared" si="42"/>
        <v>6386239.9436961683</v>
      </c>
      <c r="F950">
        <f t="shared" si="44"/>
        <v>3.2456757550700601</v>
      </c>
    </row>
    <row r="951" spans="1:6" x14ac:dyDescent="0.3">
      <c r="A951" s="1">
        <v>45133.151053240741</v>
      </c>
      <c r="B951">
        <v>38.869999999999997</v>
      </c>
      <c r="C951">
        <v>6392019</v>
      </c>
      <c r="D951">
        <f t="shared" si="43"/>
        <v>38.72680749967931</v>
      </c>
      <c r="E951">
        <f t="shared" si="42"/>
        <v>6386390.8043419058</v>
      </c>
      <c r="F951">
        <f t="shared" si="44"/>
        <v>3.2201474977279307</v>
      </c>
    </row>
    <row r="952" spans="1:6" x14ac:dyDescent="0.3">
      <c r="A952" s="1">
        <v>45133.15111111111</v>
      </c>
      <c r="B952">
        <v>38.869999999999997</v>
      </c>
      <c r="C952">
        <v>6391894</v>
      </c>
      <c r="D952">
        <f t="shared" si="43"/>
        <v>38.727933753585553</v>
      </c>
      <c r="E952">
        <f t="shared" si="42"/>
        <v>6386265.6660837084</v>
      </c>
      <c r="F952">
        <f t="shared" si="44"/>
        <v>3.194820028133186</v>
      </c>
    </row>
    <row r="953" spans="1:6" x14ac:dyDescent="0.3">
      <c r="A953" s="1">
        <v>45133.15115740741</v>
      </c>
      <c r="B953">
        <v>38.869999999999997</v>
      </c>
      <c r="C953">
        <v>6391997</v>
      </c>
      <c r="D953">
        <f t="shared" si="43"/>
        <v>38.729051149151736</v>
      </c>
      <c r="E953">
        <f t="shared" si="42"/>
        <v>6386368.528912955</v>
      </c>
      <c r="F953">
        <f t="shared" si="44"/>
        <v>3.1696917670265776</v>
      </c>
    </row>
    <row r="954" spans="1:6" x14ac:dyDescent="0.3">
      <c r="A954" s="1">
        <v>45133.151203703703</v>
      </c>
      <c r="B954">
        <v>38.869999999999997</v>
      </c>
      <c r="C954">
        <v>6391842</v>
      </c>
      <c r="D954">
        <f t="shared" si="43"/>
        <v>38.730159756051485</v>
      </c>
      <c r="E954">
        <f t="shared" si="42"/>
        <v>6386213.3928210922</v>
      </c>
      <c r="F954">
        <f t="shared" si="44"/>
        <v>3.1447611475717405</v>
      </c>
    </row>
    <row r="955" spans="1:6" x14ac:dyDescent="0.3">
      <c r="A955" s="1">
        <v>45133.151261574072</v>
      </c>
      <c r="B955">
        <v>38.869999999999997</v>
      </c>
      <c r="C955">
        <v>6391688</v>
      </c>
      <c r="D955">
        <f t="shared" si="43"/>
        <v>38.731259643410418</v>
      </c>
      <c r="E955">
        <f t="shared" si="42"/>
        <v>6386059.2577996356</v>
      </c>
      <c r="F955">
        <f t="shared" si="44"/>
        <v>3.1200266152548237</v>
      </c>
    </row>
    <row r="956" spans="1:6" x14ac:dyDescent="0.3">
      <c r="A956" s="1">
        <v>45133.151307870372</v>
      </c>
      <c r="B956">
        <v>38.869999999999997</v>
      </c>
      <c r="C956">
        <v>6391942</v>
      </c>
      <c r="D956">
        <f t="shared" si="43"/>
        <v>38.732350879810454</v>
      </c>
      <c r="E956">
        <f t="shared" si="42"/>
        <v>6386313.1238401644</v>
      </c>
      <c r="F956">
        <f t="shared" si="44"/>
        <v>3.0954866277894042</v>
      </c>
    </row>
    <row r="957" spans="1:6" x14ac:dyDescent="0.3">
      <c r="A957" s="1">
        <v>45133.151354166665</v>
      </c>
      <c r="B957">
        <v>38.869999999999997</v>
      </c>
      <c r="C957">
        <v>6391813</v>
      </c>
      <c r="D957">
        <f t="shared" si="43"/>
        <v>38.733433533294104</v>
      </c>
      <c r="E957">
        <f t="shared" si="42"/>
        <v>6386183.9909343263</v>
      </c>
      <c r="F957">
        <f t="shared" si="44"/>
        <v>3.0711396550196381</v>
      </c>
    </row>
    <row r="958" spans="1:6" x14ac:dyDescent="0.3">
      <c r="A958" s="1">
        <v>45133.151412037034</v>
      </c>
      <c r="B958">
        <v>38.869999999999997</v>
      </c>
      <c r="C958">
        <v>6391817</v>
      </c>
      <c r="D958">
        <f t="shared" si="43"/>
        <v>38.734507671368689</v>
      </c>
      <c r="E958">
        <f t="shared" si="42"/>
        <v>6386187.8590738345</v>
      </c>
      <c r="F958">
        <f t="shared" si="44"/>
        <v>3.0469841788234149</v>
      </c>
    </row>
    <row r="959" spans="1:6" x14ac:dyDescent="0.3">
      <c r="A959" s="1">
        <v>45133.151516203703</v>
      </c>
      <c r="B959">
        <v>38.869999999999997</v>
      </c>
      <c r="C959">
        <v>6391887</v>
      </c>
      <c r="D959">
        <f t="shared" si="43"/>
        <v>38.735573361010573</v>
      </c>
      <c r="E959">
        <f t="shared" si="42"/>
        <v>6386257.7282504663</v>
      </c>
      <c r="F959">
        <f t="shared" si="44"/>
        <v>3.0230186930207918</v>
      </c>
    </row>
    <row r="960" spans="1:6" x14ac:dyDescent="0.3">
      <c r="A960" s="1">
        <v>45133.151562500003</v>
      </c>
      <c r="B960">
        <v>38.869999999999997</v>
      </c>
      <c r="C960">
        <v>6391946</v>
      </c>
      <c r="D960">
        <f t="shared" si="43"/>
        <v>38.736630668669321</v>
      </c>
      <c r="E960">
        <f t="shared" si="42"/>
        <v>6386316.5984560652</v>
      </c>
      <c r="F960">
        <f t="shared" si="44"/>
        <v>2.9992417032753855</v>
      </c>
    </row>
    <row r="961" spans="1:6" x14ac:dyDescent="0.3">
      <c r="A961" s="1">
        <v>45133.151608796295</v>
      </c>
      <c r="B961">
        <v>38.869999999999997</v>
      </c>
      <c r="C961">
        <v>6391761</v>
      </c>
      <c r="D961">
        <f t="shared" si="43"/>
        <v>38.737679660271866</v>
      </c>
      <c r="E961">
        <f t="shared" si="42"/>
        <v>6386131.469682538</v>
      </c>
      <c r="F961">
        <f t="shared" si="44"/>
        <v>2.9756517270080893</v>
      </c>
    </row>
    <row r="962" spans="1:6" x14ac:dyDescent="0.3">
      <c r="A962" s="1">
        <v>45133.151666666665</v>
      </c>
      <c r="B962">
        <v>38.869999999999997</v>
      </c>
      <c r="C962">
        <v>6392050</v>
      </c>
      <c r="D962">
        <f t="shared" si="43"/>
        <v>38.738720401226594</v>
      </c>
      <c r="E962">
        <f t="shared" si="42"/>
        <v>6386420.3419218548</v>
      </c>
      <c r="F962">
        <f t="shared" si="44"/>
        <v>2.9522472933002279</v>
      </c>
    </row>
    <row r="963" spans="1:6" x14ac:dyDescent="0.3">
      <c r="A963" s="1">
        <v>45133.151712962965</v>
      </c>
      <c r="B963">
        <v>38.9</v>
      </c>
      <c r="C963">
        <v>6392004</v>
      </c>
      <c r="D963">
        <f t="shared" si="43"/>
        <v>38.739988915832519</v>
      </c>
      <c r="E963">
        <f t="shared" ref="E963:E1001" si="45">C963-(D963*H$2+F963)</f>
        <v>6386374.1224182118</v>
      </c>
      <c r="F963">
        <f t="shared" si="44"/>
        <v>2.9875022447420707</v>
      </c>
    </row>
    <row r="964" spans="1:6" x14ac:dyDescent="0.3">
      <c r="A964" s="1">
        <v>45133.151759259257</v>
      </c>
      <c r="B964">
        <v>38.93</v>
      </c>
      <c r="C964">
        <v>6391892</v>
      </c>
      <c r="D964">
        <f t="shared" ref="D964:D1001" si="46">D963+(B964-D963)/H$1</f>
        <v>38.741483412578461</v>
      </c>
      <c r="E964">
        <f t="shared" si="45"/>
        <v>6386261.8118931977</v>
      </c>
      <c r="F964">
        <f t="shared" si="44"/>
        <v>3.0809552068791848</v>
      </c>
    </row>
    <row r="965" spans="1:6" x14ac:dyDescent="0.3">
      <c r="A965" s="1">
        <v>45133.151817129627</v>
      </c>
      <c r="B965">
        <v>38.94</v>
      </c>
      <c r="C965">
        <v>6391757</v>
      </c>
      <c r="D965">
        <f t="shared" si="46"/>
        <v>38.743044807773998</v>
      </c>
      <c r="E965">
        <f t="shared" si="45"/>
        <v>6386126.4728946136</v>
      </c>
      <c r="F965">
        <f t="shared" si="44"/>
        <v>3.1931648994863737</v>
      </c>
    </row>
    <row r="966" spans="1:6" x14ac:dyDescent="0.3">
      <c r="A966" s="1">
        <v>45133.151863425926</v>
      </c>
      <c r="B966">
        <v>38.94</v>
      </c>
      <c r="C966">
        <v>6391783</v>
      </c>
      <c r="D966">
        <f t="shared" si="46"/>
        <v>38.744593922106816</v>
      </c>
      <c r="E966">
        <f t="shared" si="45"/>
        <v>6386152.1365623595</v>
      </c>
      <c r="F966">
        <f t="shared" si="44"/>
        <v>3.3044920276813534</v>
      </c>
    </row>
    <row r="967" spans="1:6" x14ac:dyDescent="0.3">
      <c r="A967" s="1">
        <v>45133.151909722219</v>
      </c>
      <c r="B967">
        <v>38.979999999999997</v>
      </c>
      <c r="C967">
        <v>6391827</v>
      </c>
      <c r="D967">
        <f t="shared" si="46"/>
        <v>38.746445464709858</v>
      </c>
      <c r="E967">
        <f t="shared" si="45"/>
        <v>6386195.6792116817</v>
      </c>
      <c r="F967">
        <f t="shared" si="44"/>
        <v>3.4929106023664431</v>
      </c>
    </row>
    <row r="968" spans="1:6" x14ac:dyDescent="0.3">
      <c r="A968" s="1">
        <v>45133.151967592596</v>
      </c>
      <c r="B968">
        <v>39</v>
      </c>
      <c r="C968">
        <v>6391696</v>
      </c>
      <c r="D968">
        <f t="shared" si="46"/>
        <v>38.748439750619916</v>
      </c>
      <c r="E968">
        <f t="shared" si="45"/>
        <v>6386064.1636263188</v>
      </c>
      <c r="F968">
        <f t="shared" si="44"/>
        <v>3.7188307405180741</v>
      </c>
    </row>
    <row r="969" spans="1:6" x14ac:dyDescent="0.3">
      <c r="A969" s="1">
        <v>45133.152013888888</v>
      </c>
      <c r="B969">
        <v>39.020000000000003</v>
      </c>
      <c r="C969">
        <v>6391816</v>
      </c>
      <c r="D969">
        <f t="shared" si="46"/>
        <v>38.75057565711613</v>
      </c>
      <c r="E969">
        <f t="shared" si="45"/>
        <v>6386183.5902643045</v>
      </c>
      <c r="F969">
        <f t="shared" si="44"/>
        <v>3.9819574805841182</v>
      </c>
    </row>
    <row r="970" spans="1:6" x14ac:dyDescent="0.3">
      <c r="A970" s="1">
        <v>45133.152060185188</v>
      </c>
      <c r="B970">
        <v>39.049999999999997</v>
      </c>
      <c r="C970">
        <v>6391848</v>
      </c>
      <c r="D970">
        <f t="shared" si="46"/>
        <v>38.752930723443221</v>
      </c>
      <c r="E970">
        <f t="shared" si="45"/>
        <v>6386214.9286641255</v>
      </c>
      <c r="F970">
        <f t="shared" si="44"/>
        <v>4.3014899482905911</v>
      </c>
    </row>
    <row r="971" spans="1:6" x14ac:dyDescent="0.3">
      <c r="A971" s="1">
        <v>45133.152118055557</v>
      </c>
      <c r="B971">
        <v>39.07</v>
      </c>
      <c r="C971">
        <v>6391934</v>
      </c>
      <c r="D971">
        <f t="shared" si="46"/>
        <v>38.75542457270538</v>
      </c>
      <c r="E971">
        <f t="shared" si="45"/>
        <v>6386300.2104357472</v>
      </c>
      <c r="F971">
        <f t="shared" si="44"/>
        <v>4.6574927275925262</v>
      </c>
    </row>
    <row r="972" spans="1:6" x14ac:dyDescent="0.3">
      <c r="A972" s="1">
        <v>45133.15216435185</v>
      </c>
      <c r="B972">
        <v>39.11</v>
      </c>
      <c r="C972">
        <v>6391794</v>
      </c>
      <c r="D972">
        <f t="shared" si="46"/>
        <v>38.758213419601368</v>
      </c>
      <c r="E972">
        <f t="shared" si="45"/>
        <v>6386159.3741926784</v>
      </c>
      <c r="F972">
        <f t="shared" si="44"/>
        <v>5.0886625026818448</v>
      </c>
    </row>
    <row r="973" spans="1:6" x14ac:dyDescent="0.3">
      <c r="A973" s="1">
        <v>45133.15221064815</v>
      </c>
      <c r="B973">
        <v>39.15</v>
      </c>
      <c r="C973">
        <v>6391904</v>
      </c>
      <c r="D973">
        <f t="shared" si="46"/>
        <v>38.761294943882312</v>
      </c>
      <c r="E973">
        <f t="shared" si="45"/>
        <v>6386268.4208631394</v>
      </c>
      <c r="F973">
        <f t="shared" si="44"/>
        <v>5.5944080615717944</v>
      </c>
    </row>
    <row r="974" spans="1:6" x14ac:dyDescent="0.3">
      <c r="A974" s="1">
        <v>45133.152268518519</v>
      </c>
      <c r="B974">
        <v>39.18</v>
      </c>
      <c r="C974">
        <v>6391816</v>
      </c>
      <c r="D974">
        <f t="shared" si="46"/>
        <v>38.764588190413797</v>
      </c>
      <c r="E974">
        <f t="shared" si="45"/>
        <v>6386179.4407593012</v>
      </c>
      <c r="F974">
        <f t="shared" ref="F974:F1001" si="47">(D974-D963)*H$3</f>
        <v>6.0961757730872703</v>
      </c>
    </row>
    <row r="975" spans="1:6" x14ac:dyDescent="0.3">
      <c r="A975" s="1">
        <v>45133.152314814812</v>
      </c>
      <c r="B975">
        <v>39.22</v>
      </c>
      <c r="C975">
        <v>6391701</v>
      </c>
      <c r="D975">
        <f t="shared" si="46"/>
        <v>38.768170147068972</v>
      </c>
      <c r="E975">
        <f t="shared" si="45"/>
        <v>6386063.4031758066</v>
      </c>
      <c r="F975">
        <f t="shared" si="47"/>
        <v>6.6134886915603781</v>
      </c>
    </row>
    <row r="976" spans="1:6" x14ac:dyDescent="0.3">
      <c r="A976" s="1">
        <v>45133.152361111112</v>
      </c>
      <c r="B976">
        <v>39.25</v>
      </c>
      <c r="C976">
        <v>6391889</v>
      </c>
      <c r="D976">
        <f t="shared" si="46"/>
        <v>38.771959889917177</v>
      </c>
      <c r="E976">
        <f t="shared" si="45"/>
        <v>6386250.3004971612</v>
      </c>
      <c r="F976">
        <f t="shared" si="47"/>
        <v>7.165716316376213</v>
      </c>
    </row>
    <row r="977" spans="1:6" x14ac:dyDescent="0.3">
      <c r="A977" s="1">
        <v>45133.152418981481</v>
      </c>
      <c r="B977">
        <v>39.33</v>
      </c>
      <c r="C977">
        <v>6391831</v>
      </c>
      <c r="D977">
        <f t="shared" si="46"/>
        <v>38.776349050329998</v>
      </c>
      <c r="E977">
        <f t="shared" si="45"/>
        <v>6386190.9591638632</v>
      </c>
      <c r="F977">
        <f t="shared" si="47"/>
        <v>7.8695346363092149</v>
      </c>
    </row>
    <row r="978" spans="1:6" x14ac:dyDescent="0.3">
      <c r="A978" s="1">
        <v>45133.15252314815</v>
      </c>
      <c r="B978">
        <v>39.380000000000003</v>
      </c>
      <c r="C978">
        <v>6391893</v>
      </c>
      <c r="D978">
        <f t="shared" si="46"/>
        <v>38.781096954295286</v>
      </c>
      <c r="E978">
        <f t="shared" si="45"/>
        <v>6386251.5517679127</v>
      </c>
      <c r="F978">
        <f t="shared" si="47"/>
        <v>8.587308971820411</v>
      </c>
    </row>
    <row r="979" spans="1:6" x14ac:dyDescent="0.3">
      <c r="A979" s="1">
        <v>45133.152569444443</v>
      </c>
      <c r="B979">
        <v>39.42</v>
      </c>
      <c r="C979">
        <v>6391741</v>
      </c>
      <c r="D979">
        <f t="shared" si="46"/>
        <v>38.786122127047513</v>
      </c>
      <c r="E979">
        <f t="shared" si="45"/>
        <v>6386098.0707613239</v>
      </c>
      <c r="F979">
        <f t="shared" si="47"/>
        <v>9.3384213217861838</v>
      </c>
    </row>
    <row r="980" spans="1:6" x14ac:dyDescent="0.3">
      <c r="A980" s="1">
        <v>45133.152615740742</v>
      </c>
      <c r="B980">
        <v>39.47</v>
      </c>
      <c r="C980">
        <v>6391841</v>
      </c>
      <c r="D980">
        <f t="shared" si="46"/>
        <v>38.791501040915769</v>
      </c>
      <c r="E980">
        <f t="shared" si="45"/>
        <v>6386196.4858071227</v>
      </c>
      <c r="F980">
        <f t="shared" si="47"/>
        <v>10.142101239584774</v>
      </c>
    </row>
    <row r="981" spans="1:6" x14ac:dyDescent="0.3">
      <c r="A981" s="1">
        <v>45133.152673611112</v>
      </c>
      <c r="B981">
        <v>39.520000000000003</v>
      </c>
      <c r="C981">
        <v>6391694</v>
      </c>
      <c r="D981">
        <f t="shared" si="46"/>
        <v>38.797230913615273</v>
      </c>
      <c r="E981">
        <f t="shared" si="45"/>
        <v>6386047.8172146566</v>
      </c>
      <c r="F981">
        <f t="shared" si="47"/>
        <v>10.978443497499367</v>
      </c>
    </row>
    <row r="982" spans="1:6" x14ac:dyDescent="0.3">
      <c r="A982" s="1">
        <v>45133.152719907404</v>
      </c>
      <c r="B982">
        <v>39.56</v>
      </c>
      <c r="C982">
        <v>6391874</v>
      </c>
      <c r="D982">
        <f t="shared" si="46"/>
        <v>38.803230331609768</v>
      </c>
      <c r="E982">
        <f t="shared" si="45"/>
        <v>6386226.0770659447</v>
      </c>
      <c r="F982">
        <f t="shared" si="47"/>
        <v>11.847191195987479</v>
      </c>
    </row>
    <row r="983" spans="1:6" x14ac:dyDescent="0.3">
      <c r="A983" s="1">
        <v>45133.152766203704</v>
      </c>
      <c r="B983">
        <v>39.6</v>
      </c>
      <c r="C983">
        <v>6391870</v>
      </c>
      <c r="D983">
        <f t="shared" si="46"/>
        <v>38.809497174841013</v>
      </c>
      <c r="E983">
        <f t="shared" si="45"/>
        <v>6386220.304907334</v>
      </c>
      <c r="F983">
        <f t="shared" si="47"/>
        <v>12.70910592147345</v>
      </c>
    </row>
    <row r="984" spans="1:6" x14ac:dyDescent="0.3">
      <c r="A984" s="1">
        <v>45133.152824074074</v>
      </c>
      <c r="B984">
        <v>39.64</v>
      </c>
      <c r="C984">
        <v>6391927</v>
      </c>
      <c r="D984">
        <f t="shared" si="46"/>
        <v>38.81602933992567</v>
      </c>
      <c r="E984">
        <f t="shared" si="45"/>
        <v>6386275.5009905938</v>
      </c>
      <c r="F984">
        <f t="shared" si="47"/>
        <v>13.564241417429626</v>
      </c>
    </row>
    <row r="985" spans="1:6" x14ac:dyDescent="0.3">
      <c r="A985" s="1">
        <v>45133.152870370373</v>
      </c>
      <c r="B985">
        <v>39.68</v>
      </c>
      <c r="C985">
        <v>6391727</v>
      </c>
      <c r="D985">
        <f t="shared" si="46"/>
        <v>38.822824740024195</v>
      </c>
      <c r="E985">
        <f t="shared" si="45"/>
        <v>6386073.6460737418</v>
      </c>
      <c r="F985">
        <f t="shared" si="47"/>
        <v>14.43214277193851</v>
      </c>
    </row>
    <row r="986" spans="1:6" x14ac:dyDescent="0.3">
      <c r="A986" s="1">
        <v>45133.152916666666</v>
      </c>
      <c r="B986">
        <v>39.729999999999997</v>
      </c>
      <c r="C986">
        <v>6391792</v>
      </c>
      <c r="D986">
        <f t="shared" si="46"/>
        <v>38.829959957845695</v>
      </c>
      <c r="E986">
        <f t="shared" si="45"/>
        <v>6386136.7291337345</v>
      </c>
      <c r="F986">
        <f t="shared" si="47"/>
        <v>15.312709577517589</v>
      </c>
    </row>
    <row r="987" spans="1:6" x14ac:dyDescent="0.3">
      <c r="A987" s="1">
        <v>45133.152974537035</v>
      </c>
      <c r="B987">
        <v>39.770000000000003</v>
      </c>
      <c r="C987">
        <v>6391839</v>
      </c>
      <c r="D987">
        <f t="shared" si="46"/>
        <v>38.837353667482226</v>
      </c>
      <c r="E987">
        <f t="shared" si="45"/>
        <v>6386181.7620825795</v>
      </c>
      <c r="F987">
        <f t="shared" si="47"/>
        <v>16.205842216425783</v>
      </c>
    </row>
    <row r="988" spans="1:6" x14ac:dyDescent="0.3">
      <c r="A988" s="1">
        <v>45133.153020833335</v>
      </c>
      <c r="B988">
        <v>39.86</v>
      </c>
      <c r="C988">
        <v>6391628</v>
      </c>
      <c r="D988">
        <f t="shared" si="46"/>
        <v>38.845397101489752</v>
      </c>
      <c r="E988">
        <f t="shared" si="45"/>
        <v>6385968.6881935252</v>
      </c>
      <c r="F988">
        <f t="shared" si="47"/>
        <v>17.111441854442329</v>
      </c>
    </row>
    <row r="989" spans="1:6" x14ac:dyDescent="0.3">
      <c r="A989" s="1">
        <v>45133.153124999997</v>
      </c>
      <c r="B989">
        <v>39.950000000000003</v>
      </c>
      <c r="C989">
        <v>6391963</v>
      </c>
      <c r="D989">
        <f t="shared" si="46"/>
        <v>38.854085149582403</v>
      </c>
      <c r="E989">
        <f t="shared" si="45"/>
        <v>6386301.4498315845</v>
      </c>
      <c r="F989">
        <f t="shared" si="47"/>
        <v>18.087885736652641</v>
      </c>
    </row>
    <row r="990" spans="1:6" x14ac:dyDescent="0.3">
      <c r="A990" s="1">
        <v>45133.153217592589</v>
      </c>
      <c r="B990">
        <v>39.99</v>
      </c>
      <c r="C990">
        <v>6391770</v>
      </c>
      <c r="D990">
        <f t="shared" si="46"/>
        <v>38.863019475993184</v>
      </c>
      <c r="E990">
        <f t="shared" si="45"/>
        <v>6386106.1833783472</v>
      </c>
      <c r="F990">
        <f t="shared" si="47"/>
        <v>19.056649581611442</v>
      </c>
    </row>
    <row r="991" spans="1:6" x14ac:dyDescent="0.3">
      <c r="A991" s="1">
        <v>45133.153275462966</v>
      </c>
      <c r="B991">
        <v>40.04</v>
      </c>
      <c r="C991">
        <v>6391845</v>
      </c>
      <c r="D991">
        <f t="shared" si="46"/>
        <v>38.872276796800939</v>
      </c>
      <c r="E991">
        <f t="shared" si="45"/>
        <v>6386178.8776305839</v>
      </c>
      <c r="F991">
        <f t="shared" si="47"/>
        <v>20.017793795219447</v>
      </c>
    </row>
    <row r="992" spans="1:6" x14ac:dyDescent="0.3">
      <c r="A992" s="1">
        <v>45133.153321759259</v>
      </c>
      <c r="B992">
        <v>40.090000000000003</v>
      </c>
      <c r="C992">
        <v>6391820</v>
      </c>
      <c r="D992">
        <f t="shared" si="46"/>
        <v>38.881854571553475</v>
      </c>
      <c r="E992">
        <f t="shared" si="45"/>
        <v>6386151.5328973578</v>
      </c>
      <c r="F992">
        <f t="shared" si="47"/>
        <v>20.97137830826679</v>
      </c>
    </row>
    <row r="993" spans="1:6" x14ac:dyDescent="0.3">
      <c r="A993" s="1">
        <v>45133.153379629628</v>
      </c>
      <c r="B993">
        <v>40.14</v>
      </c>
      <c r="C993">
        <v>6391862</v>
      </c>
      <c r="D993">
        <f t="shared" si="46"/>
        <v>38.891750279780055</v>
      </c>
      <c r="E993">
        <f t="shared" si="45"/>
        <v>6386191.1299935337</v>
      </c>
      <c r="F993">
        <f t="shared" si="47"/>
        <v>21.936954347481773</v>
      </c>
    </row>
    <row r="994" spans="1:6" x14ac:dyDescent="0.3">
      <c r="A994" s="1">
        <v>45133.153425925928</v>
      </c>
      <c r="B994">
        <v>40.18</v>
      </c>
      <c r="C994">
        <v>6391819</v>
      </c>
      <c r="D994">
        <f t="shared" si="46"/>
        <v>38.901882767699206</v>
      </c>
      <c r="E994">
        <f t="shared" si="45"/>
        <v>6386145.7002925882</v>
      </c>
      <c r="F994">
        <f t="shared" si="47"/>
        <v>22.894935828436175</v>
      </c>
    </row>
    <row r="995" spans="1:6" x14ac:dyDescent="0.3">
      <c r="A995" s="1">
        <v>45133.15347222222</v>
      </c>
      <c r="B995">
        <v>40.22</v>
      </c>
      <c r="C995">
        <v>6391831</v>
      </c>
      <c r="D995">
        <f t="shared" si="46"/>
        <v>38.912250172964413</v>
      </c>
      <c r="E995">
        <f t="shared" si="45"/>
        <v>6386155.244005288</v>
      </c>
      <c r="F995">
        <f t="shared" si="47"/>
        <v>23.845382484714126</v>
      </c>
    </row>
    <row r="996" spans="1:6" x14ac:dyDescent="0.3">
      <c r="A996" s="1">
        <v>45133.15353009259</v>
      </c>
      <c r="B996">
        <v>40.25</v>
      </c>
      <c r="C996">
        <v>6391797</v>
      </c>
      <c r="D996">
        <f t="shared" si="46"/>
        <v>38.922771994742078</v>
      </c>
      <c r="E996">
        <f t="shared" si="45"/>
        <v>6386118.7922566906</v>
      </c>
      <c r="F996">
        <f t="shared" si="47"/>
        <v>24.76886181275782</v>
      </c>
    </row>
    <row r="997" spans="1:6" x14ac:dyDescent="0.3">
      <c r="A997" s="1">
        <v>45133.15357638889</v>
      </c>
      <c r="B997">
        <v>40.299999999999997</v>
      </c>
      <c r="C997">
        <v>6391791</v>
      </c>
      <c r="D997">
        <f t="shared" si="46"/>
        <v>38.933604324767977</v>
      </c>
      <c r="E997">
        <f t="shared" si="45"/>
        <v>6386110.3026709715</v>
      </c>
      <c r="F997">
        <f t="shared" si="47"/>
        <v>25.685077686375454</v>
      </c>
    </row>
    <row r="998" spans="1:6" x14ac:dyDescent="0.3">
      <c r="A998" s="1">
        <v>45133.153622685182</v>
      </c>
      <c r="B998">
        <v>40.39</v>
      </c>
      <c r="C998">
        <v>6391941</v>
      </c>
      <c r="D998">
        <f t="shared" si="46"/>
        <v>38.94505933333749</v>
      </c>
      <c r="E998">
        <f t="shared" si="45"/>
        <v>6386257.6323901825</v>
      </c>
      <c r="F998">
        <f t="shared" si="47"/>
        <v>26.691546071477813</v>
      </c>
    </row>
    <row r="999" spans="1:6" x14ac:dyDescent="0.3">
      <c r="A999" s="1">
        <v>45133.153726851851</v>
      </c>
      <c r="B999">
        <v>40.43</v>
      </c>
      <c r="C999">
        <v>6391696</v>
      </c>
      <c r="D999">
        <f t="shared" si="46"/>
        <v>38.95673885721353</v>
      </c>
      <c r="E999">
        <f t="shared" si="45"/>
        <v>6386010.0348741123</v>
      </c>
      <c r="F999">
        <f t="shared" si="47"/>
        <v>27.592639430632307</v>
      </c>
    </row>
    <row r="1000" spans="1:6" x14ac:dyDescent="0.3">
      <c r="A1000" s="1">
        <v>45133.153773148151</v>
      </c>
      <c r="B1000">
        <v>40.47</v>
      </c>
      <c r="C1000">
        <v>6391963</v>
      </c>
      <c r="D1000">
        <f t="shared" si="46"/>
        <v>38.968641130512829</v>
      </c>
      <c r="E1000">
        <f t="shared" si="45"/>
        <v>6386274.5095504429</v>
      </c>
      <c r="F1000">
        <f t="shared" si="47"/>
        <v>28.389186571454363</v>
      </c>
    </row>
    <row r="1001" spans="1:6" x14ac:dyDescent="0.3">
      <c r="A1001" s="1">
        <v>45133.153831018521</v>
      </c>
      <c r="B1001">
        <v>40.5</v>
      </c>
      <c r="C1001">
        <v>6391792</v>
      </c>
      <c r="D1001">
        <f t="shared" si="46"/>
        <v>38.980685748106318</v>
      </c>
      <c r="E1001">
        <f t="shared" si="45"/>
        <v>6386100.9893084681</v>
      </c>
      <c r="F1001">
        <f t="shared" si="47"/>
        <v>29.159976851981614</v>
      </c>
    </row>
    <row r="1002" spans="1:6" x14ac:dyDescent="0.3">
      <c r="A1002" s="1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534"/>
  <sheetViews>
    <sheetView workbookViewId="0">
      <selection activeCell="H1" sqref="H1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  <col min="10" max="10" width="18.77734375" customWidth="1"/>
  </cols>
  <sheetData>
    <row r="1" spans="1:10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80.26910156263</v>
      </c>
      <c r="I1" s="2"/>
    </row>
    <row r="2" spans="1:10" x14ac:dyDescent="0.3">
      <c r="A2" s="1">
        <v>45133.153877314813</v>
      </c>
      <c r="B2">
        <v>40.549999999999997</v>
      </c>
      <c r="C2">
        <v>6391788</v>
      </c>
      <c r="D2">
        <f>B2</f>
        <v>40.549999999999997</v>
      </c>
      <c r="E2">
        <f>C2-(D2*H$2-F8)</f>
        <v>6381799.0713059213</v>
      </c>
      <c r="F2">
        <v>0</v>
      </c>
      <c r="H2" s="2">
        <v>246.33609603154079</v>
      </c>
      <c r="I2">
        <f>VAR(E2:E4354)</f>
        <v>502799.97568037611</v>
      </c>
      <c r="J2" t="s">
        <v>6</v>
      </c>
    </row>
    <row r="3" spans="1:10" x14ac:dyDescent="0.3">
      <c r="A3" s="1">
        <v>45133.153923611113</v>
      </c>
      <c r="B3">
        <v>40.6</v>
      </c>
      <c r="C3">
        <v>6391698</v>
      </c>
      <c r="D3">
        <f>D2+(B3-D2)/H$1</f>
        <v>40.550277363117509</v>
      </c>
      <c r="E3">
        <f>C3-(D3*H$2-F9)</f>
        <v>6381709.0029813731</v>
      </c>
      <c r="F3">
        <v>0</v>
      </c>
      <c r="H3">
        <v>0</v>
      </c>
    </row>
    <row r="4" spans="1:10" x14ac:dyDescent="0.3">
      <c r="A4" s="1">
        <v>45133.153981481482</v>
      </c>
      <c r="B4">
        <v>40.64</v>
      </c>
      <c r="C4">
        <v>6391823</v>
      </c>
      <c r="D4">
        <f t="shared" ref="D4:D67" si="0">D3+(B4-D3)/H$1</f>
        <v>40.550775078123046</v>
      </c>
      <c r="E4">
        <f>C4-(D4*H$2-F10)</f>
        <v>6381833.8803762021</v>
      </c>
      <c r="F4">
        <v>0</v>
      </c>
    </row>
    <row r="5" spans="1:10" x14ac:dyDescent="0.3">
      <c r="A5" s="1">
        <v>45133.154027777775</v>
      </c>
      <c r="B5">
        <v>40.68</v>
      </c>
      <c r="C5">
        <v>6391827</v>
      </c>
      <c r="D5">
        <f t="shared" si="0"/>
        <v>40.551491922666877</v>
      </c>
      <c r="E5">
        <f t="shared" ref="E5:E66" si="1">C5-(D5*H$2-F11)</f>
        <v>6381837.7037915159</v>
      </c>
      <c r="F5">
        <v>0</v>
      </c>
    </row>
    <row r="6" spans="1:10" x14ac:dyDescent="0.3">
      <c r="A6" s="1">
        <v>45133.154074074075</v>
      </c>
      <c r="B6">
        <v>40.729999999999997</v>
      </c>
      <c r="C6">
        <v>6391798</v>
      </c>
      <c r="D6">
        <f t="shared" si="0"/>
        <v>40.552482153803467</v>
      </c>
      <c r="E6">
        <f t="shared" si="1"/>
        <v>6381808.4598618429</v>
      </c>
      <c r="F6">
        <v>0</v>
      </c>
    </row>
    <row r="7" spans="1:10" x14ac:dyDescent="0.3">
      <c r="A7" s="1">
        <v>45133.154131944444</v>
      </c>
      <c r="B7">
        <v>40.75</v>
      </c>
      <c r="C7">
        <v>6391935</v>
      </c>
      <c r="D7">
        <f t="shared" si="0"/>
        <v>40.553577837115164</v>
      </c>
      <c r="E7">
        <f t="shared" si="1"/>
        <v>6381945.1899554934</v>
      </c>
      <c r="F7">
        <v>0</v>
      </c>
    </row>
    <row r="8" spans="1:10" x14ac:dyDescent="0.3">
      <c r="A8" s="1">
        <v>45133.154178240744</v>
      </c>
      <c r="B8">
        <v>40.799999999999997</v>
      </c>
      <c r="C8">
        <v>6391787</v>
      </c>
      <c r="D8">
        <f t="shared" si="0"/>
        <v>40.554944805501584</v>
      </c>
      <c r="E8">
        <f t="shared" si="1"/>
        <v>6381796.8532218384</v>
      </c>
      <c r="F8">
        <f>(D8-D2)*H$3</f>
        <v>0</v>
      </c>
    </row>
    <row r="9" spans="1:10" x14ac:dyDescent="0.3">
      <c r="A9" s="1">
        <v>45133.154224537036</v>
      </c>
      <c r="B9">
        <v>40.85</v>
      </c>
      <c r="C9">
        <v>6391899</v>
      </c>
      <c r="D9">
        <f t="shared" si="0"/>
        <v>40.556581554073254</v>
      </c>
      <c r="E9">
        <f t="shared" si="1"/>
        <v>6381908.4500315851</v>
      </c>
      <c r="F9">
        <f t="shared" ref="F9:F72" si="2">(D9-D3)*H$3</f>
        <v>0</v>
      </c>
    </row>
    <row r="10" spans="1:10" x14ac:dyDescent="0.3">
      <c r="A10" s="1">
        <v>45133.154282407406</v>
      </c>
      <c r="B10">
        <v>40.89</v>
      </c>
      <c r="C10">
        <v>6391940</v>
      </c>
      <c r="D10">
        <f t="shared" si="0"/>
        <v>40.5584311136652</v>
      </c>
      <c r="E10">
        <f t="shared" si="1"/>
        <v>6381948.9944182951</v>
      </c>
      <c r="F10">
        <f t="shared" si="2"/>
        <v>0</v>
      </c>
    </row>
    <row r="11" spans="1:10" x14ac:dyDescent="0.3">
      <c r="A11" s="1">
        <v>45133.154328703706</v>
      </c>
      <c r="B11">
        <v>40.93</v>
      </c>
      <c r="C11">
        <v>6391889</v>
      </c>
      <c r="D11">
        <f t="shared" si="0"/>
        <v>40.560492303758863</v>
      </c>
      <c r="E11">
        <f t="shared" si="1"/>
        <v>6381897.4866727749</v>
      </c>
      <c r="F11">
        <f t="shared" si="2"/>
        <v>0</v>
      </c>
    </row>
    <row r="12" spans="1:10" x14ac:dyDescent="0.3">
      <c r="A12" s="1">
        <v>45133.154386574075</v>
      </c>
      <c r="B12">
        <v>40.97</v>
      </c>
      <c r="C12">
        <v>6391839</v>
      </c>
      <c r="D12">
        <f t="shared" si="0"/>
        <v>40.56276395038433</v>
      </c>
      <c r="E12">
        <f t="shared" si="1"/>
        <v>6381846.9270842131</v>
      </c>
      <c r="F12">
        <f t="shared" si="2"/>
        <v>0</v>
      </c>
    </row>
    <row r="13" spans="1:10" x14ac:dyDescent="0.3">
      <c r="A13" s="1">
        <v>45133.154432870368</v>
      </c>
      <c r="B13">
        <v>41.01</v>
      </c>
      <c r="C13">
        <v>6391988</v>
      </c>
      <c r="D13">
        <f t="shared" si="0"/>
        <v>40.56524488608401</v>
      </c>
      <c r="E13">
        <f t="shared" si="1"/>
        <v>6381995.3159401985</v>
      </c>
      <c r="F13">
        <f t="shared" si="2"/>
        <v>0</v>
      </c>
    </row>
    <row r="14" spans="1:10" x14ac:dyDescent="0.3">
      <c r="A14" s="1">
        <v>45133.154479166667</v>
      </c>
      <c r="B14">
        <v>41.05</v>
      </c>
      <c r="C14">
        <v>6391688</v>
      </c>
      <c r="D14">
        <f t="shared" si="0"/>
        <v>40.567933949876497</v>
      </c>
      <c r="E14">
        <f t="shared" si="1"/>
        <v>6381694.6535267225</v>
      </c>
      <c r="F14">
        <f t="shared" si="2"/>
        <v>0</v>
      </c>
    </row>
    <row r="15" spans="1:10" x14ac:dyDescent="0.3">
      <c r="A15" s="1">
        <v>45133.154537037037</v>
      </c>
      <c r="B15">
        <v>41.11</v>
      </c>
      <c r="C15">
        <v>6392009</v>
      </c>
      <c r="D15">
        <f t="shared" si="0"/>
        <v>40.570940932467664</v>
      </c>
      <c r="E15">
        <f t="shared" si="1"/>
        <v>6382014.9127983693</v>
      </c>
      <c r="F15">
        <f t="shared" si="2"/>
        <v>0</v>
      </c>
    </row>
    <row r="16" spans="1:10" x14ac:dyDescent="0.3">
      <c r="A16" s="1">
        <v>45133.154583333337</v>
      </c>
      <c r="B16">
        <v>41.14</v>
      </c>
      <c r="C16">
        <v>6391838</v>
      </c>
      <c r="D16">
        <f t="shared" si="0"/>
        <v>40.574097652408021</v>
      </c>
      <c r="E16">
        <f t="shared" si="1"/>
        <v>6381843.1351843029</v>
      </c>
      <c r="F16">
        <f t="shared" si="2"/>
        <v>0</v>
      </c>
    </row>
    <row r="17" spans="1:6" x14ac:dyDescent="0.3">
      <c r="A17" s="1">
        <v>45133.154629629629</v>
      </c>
      <c r="B17">
        <v>41.18</v>
      </c>
      <c r="C17">
        <v>6391909</v>
      </c>
      <c r="D17">
        <f t="shared" si="0"/>
        <v>40.57745875168871</v>
      </c>
      <c r="E17">
        <f t="shared" si="1"/>
        <v>6381913.307224228</v>
      </c>
      <c r="F17">
        <f t="shared" si="2"/>
        <v>0</v>
      </c>
    </row>
    <row r="18" spans="1:6" x14ac:dyDescent="0.3">
      <c r="A18" s="1">
        <v>45133.154687499999</v>
      </c>
      <c r="B18">
        <v>41.23</v>
      </c>
      <c r="C18">
        <v>6391909</v>
      </c>
      <c r="D18">
        <f t="shared" si="0"/>
        <v>40.581078569187412</v>
      </c>
      <c r="E18">
        <f t="shared" si="1"/>
        <v>6381912.4155325172</v>
      </c>
      <c r="F18">
        <f t="shared" si="2"/>
        <v>0</v>
      </c>
    </row>
    <row r="19" spans="1:6" x14ac:dyDescent="0.3">
      <c r="A19" s="1">
        <v>45133.154733796298</v>
      </c>
      <c r="B19">
        <v>41.26</v>
      </c>
      <c r="C19">
        <v>6391934</v>
      </c>
      <c r="D19">
        <f t="shared" si="0"/>
        <v>40.584844724479289</v>
      </c>
      <c r="E19">
        <f t="shared" si="1"/>
        <v>6381936.4877925254</v>
      </c>
      <c r="F19">
        <f t="shared" si="2"/>
        <v>0</v>
      </c>
    </row>
    <row r="20" spans="1:6" x14ac:dyDescent="0.3">
      <c r="A20" s="1">
        <v>45133.154780092591</v>
      </c>
      <c r="B20">
        <v>41.36</v>
      </c>
      <c r="C20">
        <v>6391906</v>
      </c>
      <c r="D20">
        <f t="shared" si="0"/>
        <v>40.589144714154735</v>
      </c>
      <c r="E20">
        <f t="shared" si="1"/>
        <v>6381907.4285498559</v>
      </c>
      <c r="F20">
        <f t="shared" si="2"/>
        <v>0</v>
      </c>
    </row>
    <row r="21" spans="1:6" x14ac:dyDescent="0.3">
      <c r="A21" s="1">
        <v>45133.15488425926</v>
      </c>
      <c r="B21">
        <v>41.41</v>
      </c>
      <c r="C21">
        <v>6391909</v>
      </c>
      <c r="D21">
        <f t="shared" si="0"/>
        <v>40.593698213776854</v>
      </c>
      <c r="E21">
        <f t="shared" si="1"/>
        <v>6381909.3068585359</v>
      </c>
      <c r="F21">
        <f t="shared" si="2"/>
        <v>0</v>
      </c>
    </row>
    <row r="22" spans="1:6" x14ac:dyDescent="0.3">
      <c r="A22" s="1">
        <v>45133.154930555553</v>
      </c>
      <c r="B22">
        <v>41.44</v>
      </c>
      <c r="C22">
        <v>6391743</v>
      </c>
      <c r="D22">
        <f t="shared" si="0"/>
        <v>40.598392871812464</v>
      </c>
      <c r="E22">
        <f t="shared" si="1"/>
        <v>6381742.1503948029</v>
      </c>
      <c r="F22">
        <f t="shared" si="2"/>
        <v>0</v>
      </c>
    </row>
    <row r="23" spans="1:6" x14ac:dyDescent="0.3">
      <c r="A23" s="1">
        <v>45133.154988425929</v>
      </c>
      <c r="B23">
        <v>41.49</v>
      </c>
      <c r="C23">
        <v>6392006</v>
      </c>
      <c r="D23">
        <f t="shared" si="0"/>
        <v>40.603338850465818</v>
      </c>
      <c r="E23">
        <f t="shared" si="1"/>
        <v>6382003.9320217306</v>
      </c>
      <c r="F23">
        <f t="shared" si="2"/>
        <v>0</v>
      </c>
    </row>
    <row r="24" spans="1:6" x14ac:dyDescent="0.3">
      <c r="A24" s="1">
        <v>45133.155034722222</v>
      </c>
      <c r="B24">
        <v>41.55</v>
      </c>
      <c r="C24">
        <v>6391932</v>
      </c>
      <c r="D24">
        <f t="shared" si="0"/>
        <v>40.608590228219015</v>
      </c>
      <c r="E24">
        <f t="shared" si="1"/>
        <v>6381928.6384178363</v>
      </c>
      <c r="F24">
        <f t="shared" si="2"/>
        <v>0</v>
      </c>
    </row>
    <row r="25" spans="1:6" x14ac:dyDescent="0.3">
      <c r="A25" s="1">
        <v>45133.155081018522</v>
      </c>
      <c r="B25">
        <v>41.59</v>
      </c>
      <c r="C25">
        <v>6391995</v>
      </c>
      <c r="D25">
        <f t="shared" si="0"/>
        <v>40.614034365696121</v>
      </c>
      <c r="E25">
        <f t="shared" si="1"/>
        <v>6381990.297330264</v>
      </c>
      <c r="F25">
        <f t="shared" si="2"/>
        <v>0</v>
      </c>
    </row>
    <row r="26" spans="1:6" x14ac:dyDescent="0.3">
      <c r="A26" s="1">
        <v>45133.155138888891</v>
      </c>
      <c r="B26">
        <v>41.62</v>
      </c>
      <c r="C26">
        <v>6391949</v>
      </c>
      <c r="D26">
        <f t="shared" si="0"/>
        <v>40.619614720984877</v>
      </c>
      <c r="E26">
        <f t="shared" si="1"/>
        <v>6381942.9226873275</v>
      </c>
      <c r="F26">
        <f t="shared" si="2"/>
        <v>0</v>
      </c>
    </row>
    <row r="27" spans="1:6" x14ac:dyDescent="0.3">
      <c r="A27" s="1">
        <v>45133.155185185184</v>
      </c>
      <c r="B27">
        <v>41.67</v>
      </c>
      <c r="C27">
        <v>6391912</v>
      </c>
      <c r="D27">
        <f t="shared" si="0"/>
        <v>40.625441483696349</v>
      </c>
      <c r="E27">
        <f t="shared" si="1"/>
        <v>6381904.4873453481</v>
      </c>
      <c r="F27">
        <f t="shared" si="2"/>
        <v>0</v>
      </c>
    </row>
    <row r="28" spans="1:6" x14ac:dyDescent="0.3">
      <c r="A28" s="1">
        <v>45133.155243055553</v>
      </c>
      <c r="B28">
        <v>41.72</v>
      </c>
      <c r="C28">
        <v>6392087</v>
      </c>
      <c r="D28">
        <f t="shared" si="0"/>
        <v>40.631513286943914</v>
      </c>
      <c r="E28">
        <f t="shared" si="1"/>
        <v>6382077.9916410409</v>
      </c>
      <c r="F28">
        <f t="shared" si="2"/>
        <v>0</v>
      </c>
    </row>
    <row r="29" spans="1:6" x14ac:dyDescent="0.3">
      <c r="A29" s="1">
        <v>45133.155289351853</v>
      </c>
      <c r="B29">
        <v>41.77</v>
      </c>
      <c r="C29">
        <v>6391834</v>
      </c>
      <c r="D29">
        <f t="shared" si="0"/>
        <v>40.637828771423436</v>
      </c>
      <c r="E29">
        <f t="shared" si="1"/>
        <v>6381823.4359092489</v>
      </c>
      <c r="F29">
        <f t="shared" si="2"/>
        <v>0</v>
      </c>
    </row>
    <row r="30" spans="1:6" x14ac:dyDescent="0.3">
      <c r="A30" s="1">
        <v>45133.155335648145</v>
      </c>
      <c r="B30">
        <v>41.81</v>
      </c>
      <c r="C30">
        <v>6392005</v>
      </c>
      <c r="D30">
        <f t="shared" si="0"/>
        <v>40.644331112747686</v>
      </c>
      <c r="E30">
        <f t="shared" si="1"/>
        <v>6381992.8341478724</v>
      </c>
      <c r="F30">
        <f t="shared" si="2"/>
        <v>0</v>
      </c>
    </row>
    <row r="31" spans="1:6" x14ac:dyDescent="0.3">
      <c r="A31" s="1">
        <v>45133.155393518522</v>
      </c>
      <c r="B31">
        <v>41.86</v>
      </c>
      <c r="C31">
        <v>6392068</v>
      </c>
      <c r="D31">
        <f t="shared" si="0"/>
        <v>40.65107474699623</v>
      </c>
      <c r="E31">
        <f t="shared" si="1"/>
        <v>6382054.1729473388</v>
      </c>
      <c r="F31">
        <f t="shared" si="2"/>
        <v>0</v>
      </c>
    </row>
    <row r="32" spans="1:6" x14ac:dyDescent="0.3">
      <c r="A32" s="1">
        <v>45133.155439814815</v>
      </c>
      <c r="B32">
        <v>41.92</v>
      </c>
      <c r="C32">
        <v>6391698</v>
      </c>
      <c r="D32">
        <f t="shared" si="0"/>
        <v>40.658113808277413</v>
      </c>
      <c r="E32">
        <f t="shared" si="1"/>
        <v>6381682.4389724629</v>
      </c>
      <c r="F32">
        <f t="shared" si="2"/>
        <v>0</v>
      </c>
    </row>
    <row r="33" spans="1:6" x14ac:dyDescent="0.3">
      <c r="A33" s="1">
        <v>45133.155486111114</v>
      </c>
      <c r="B33">
        <v>41.95</v>
      </c>
      <c r="C33">
        <v>6391766</v>
      </c>
      <c r="D33">
        <f t="shared" si="0"/>
        <v>40.665280239909478</v>
      </c>
      <c r="E33">
        <f t="shared" si="1"/>
        <v>6381748.6736216722</v>
      </c>
      <c r="F33">
        <f t="shared" si="2"/>
        <v>0</v>
      </c>
    </row>
    <row r="34" spans="1:6" x14ac:dyDescent="0.3">
      <c r="A34" s="1">
        <v>45133.155543981484</v>
      </c>
      <c r="B34">
        <v>42.01</v>
      </c>
      <c r="C34">
        <v>6392029</v>
      </c>
      <c r="D34">
        <f t="shared" si="0"/>
        <v>40.67273975320618</v>
      </c>
      <c r="E34">
        <f t="shared" si="1"/>
        <v>6382009.836074288</v>
      </c>
      <c r="F34">
        <f t="shared" si="2"/>
        <v>0</v>
      </c>
    </row>
    <row r="35" spans="1:6" x14ac:dyDescent="0.3">
      <c r="A35" s="1">
        <v>45133.155590277776</v>
      </c>
      <c r="B35">
        <v>42.06</v>
      </c>
      <c r="C35">
        <v>6391903</v>
      </c>
      <c r="D35">
        <f t="shared" si="0"/>
        <v>40.680435249743127</v>
      </c>
      <c r="E35">
        <f t="shared" si="1"/>
        <v>6381881.9403957147</v>
      </c>
      <c r="F35">
        <f t="shared" si="2"/>
        <v>0</v>
      </c>
    </row>
    <row r="36" spans="1:6" x14ac:dyDescent="0.3">
      <c r="A36" s="1">
        <v>45133.155636574076</v>
      </c>
      <c r="B36">
        <v>42.11</v>
      </c>
      <c r="C36">
        <v>6391997</v>
      </c>
      <c r="D36">
        <f t="shared" si="0"/>
        <v>40.688365420459377</v>
      </c>
      <c r="E36">
        <f t="shared" si="1"/>
        <v>6381973.9869084191</v>
      </c>
      <c r="F36">
        <f t="shared" si="2"/>
        <v>0</v>
      </c>
    </row>
    <row r="37" spans="1:6" x14ac:dyDescent="0.3">
      <c r="A37" s="1">
        <v>45133.155694444446</v>
      </c>
      <c r="B37">
        <v>42.15</v>
      </c>
      <c r="C37">
        <v>6392123</v>
      </c>
      <c r="D37">
        <f t="shared" si="0"/>
        <v>40.696473490932192</v>
      </c>
      <c r="E37">
        <f t="shared" si="1"/>
        <v>6382097.989597993</v>
      </c>
      <c r="F37">
        <f t="shared" si="2"/>
        <v>0</v>
      </c>
    </row>
    <row r="38" spans="1:6" x14ac:dyDescent="0.3">
      <c r="A38" s="1">
        <v>45133.155740740738</v>
      </c>
      <c r="B38">
        <v>42.2</v>
      </c>
      <c r="C38">
        <v>6391929</v>
      </c>
      <c r="D38">
        <f t="shared" si="0"/>
        <v>40.704813946928446</v>
      </c>
      <c r="E38">
        <f t="shared" si="1"/>
        <v>6381901.9350426234</v>
      </c>
      <c r="F38">
        <f t="shared" si="2"/>
        <v>0</v>
      </c>
    </row>
    <row r="39" spans="1:6" x14ac:dyDescent="0.3">
      <c r="A39" s="1">
        <v>45133.155787037038</v>
      </c>
      <c r="B39">
        <v>42.24</v>
      </c>
      <c r="C39">
        <v>6391971</v>
      </c>
      <c r="D39">
        <f t="shared" si="0"/>
        <v>40.713330026721181</v>
      </c>
      <c r="E39">
        <f t="shared" si="1"/>
        <v>6381941.8372247741</v>
      </c>
      <c r="F39">
        <f t="shared" si="2"/>
        <v>0</v>
      </c>
    </row>
    <row r="40" spans="1:6" x14ac:dyDescent="0.3">
      <c r="A40" s="1">
        <v>45133.155844907407</v>
      </c>
      <c r="B40">
        <v>42.3</v>
      </c>
      <c r="C40">
        <v>6391923</v>
      </c>
      <c r="D40">
        <f t="shared" si="0"/>
        <v>40.72213170132612</v>
      </c>
      <c r="E40">
        <f t="shared" si="1"/>
        <v>6381891.6690546134</v>
      </c>
      <c r="F40">
        <f t="shared" si="2"/>
        <v>0</v>
      </c>
    </row>
    <row r="41" spans="1:6" x14ac:dyDescent="0.3">
      <c r="A41" s="1">
        <v>45133.155891203707</v>
      </c>
      <c r="B41">
        <v>42.35</v>
      </c>
      <c r="C41">
        <v>6392067</v>
      </c>
      <c r="D41">
        <f t="shared" si="0"/>
        <v>40.731161913850414</v>
      </c>
      <c r="E41">
        <f t="shared" si="1"/>
        <v>6382033.4445873136</v>
      </c>
      <c r="F41">
        <f t="shared" si="2"/>
        <v>0</v>
      </c>
    </row>
    <row r="42" spans="1:6" x14ac:dyDescent="0.3">
      <c r="A42" s="1">
        <v>45133.1559375</v>
      </c>
      <c r="B42">
        <v>42.41</v>
      </c>
      <c r="C42">
        <v>6392040</v>
      </c>
      <c r="D42">
        <f t="shared" si="0"/>
        <v>40.740474869157765</v>
      </c>
      <c r="E42">
        <f t="shared" si="1"/>
        <v>6382004.1504702605</v>
      </c>
      <c r="F42">
        <f t="shared" si="2"/>
        <v>0</v>
      </c>
    </row>
    <row r="43" spans="1:6" x14ac:dyDescent="0.3">
      <c r="A43" s="1">
        <v>45133.155995370369</v>
      </c>
      <c r="B43">
        <v>42.43</v>
      </c>
      <c r="C43">
        <v>6392005</v>
      </c>
      <c r="D43">
        <f t="shared" si="0"/>
        <v>40.749847108305779</v>
      </c>
      <c r="E43">
        <f t="shared" si="1"/>
        <v>6381966.8417494576</v>
      </c>
      <c r="F43">
        <f t="shared" si="2"/>
        <v>0</v>
      </c>
    </row>
    <row r="44" spans="1:6" x14ac:dyDescent="0.3">
      <c r="A44" s="1">
        <v>45133.156041666669</v>
      </c>
      <c r="B44">
        <v>42.49</v>
      </c>
      <c r="C44">
        <v>6391998</v>
      </c>
      <c r="D44">
        <f t="shared" si="0"/>
        <v>40.759500192925437</v>
      </c>
      <c r="E44">
        <f t="shared" si="1"/>
        <v>6381957.4638462784</v>
      </c>
      <c r="F44">
        <f t="shared" si="2"/>
        <v>0</v>
      </c>
    </row>
    <row r="45" spans="1:6" x14ac:dyDescent="0.3">
      <c r="A45" s="1">
        <v>45133.156099537038</v>
      </c>
      <c r="B45">
        <v>42.55</v>
      </c>
      <c r="C45">
        <v>6391886</v>
      </c>
      <c r="D45">
        <f t="shared" si="0"/>
        <v>40.769432565093233</v>
      </c>
      <c r="E45">
        <f t="shared" si="1"/>
        <v>6381843.0171444938</v>
      </c>
      <c r="F45">
        <f t="shared" si="2"/>
        <v>0</v>
      </c>
    </row>
    <row r="46" spans="1:6" x14ac:dyDescent="0.3">
      <c r="A46" s="1">
        <v>45133.156145833331</v>
      </c>
      <c r="B46">
        <v>42.57</v>
      </c>
      <c r="C46">
        <v>6391960</v>
      </c>
      <c r="D46">
        <f t="shared" si="0"/>
        <v>40.779420785033857</v>
      </c>
      <c r="E46">
        <f t="shared" si="1"/>
        <v>6381914.5566853872</v>
      </c>
      <c r="F46">
        <f t="shared" si="2"/>
        <v>0</v>
      </c>
    </row>
    <row r="47" spans="1:6" x14ac:dyDescent="0.3">
      <c r="A47" s="1">
        <v>45133.156192129631</v>
      </c>
      <c r="B47">
        <v>42.62</v>
      </c>
      <c r="C47">
        <v>6392126</v>
      </c>
      <c r="D47">
        <f t="shared" si="0"/>
        <v>40.789630960815572</v>
      </c>
      <c r="E47">
        <f t="shared" si="1"/>
        <v>6382078.041550545</v>
      </c>
      <c r="F47">
        <f t="shared" si="2"/>
        <v>0</v>
      </c>
    </row>
    <row r="48" spans="1:6" x14ac:dyDescent="0.3">
      <c r="A48" s="1">
        <v>45133.15625</v>
      </c>
      <c r="B48">
        <v>42.67</v>
      </c>
      <c r="C48">
        <v>6392063</v>
      </c>
      <c r="D48">
        <f t="shared" si="0"/>
        <v>40.800061861191089</v>
      </c>
      <c r="E48">
        <f t="shared" si="1"/>
        <v>6382012.4720432684</v>
      </c>
      <c r="F48">
        <f t="shared" si="2"/>
        <v>0</v>
      </c>
    </row>
    <row r="49" spans="1:6" x14ac:dyDescent="0.3">
      <c r="A49" s="1">
        <v>45133.1562962963</v>
      </c>
      <c r="B49">
        <v>42.72</v>
      </c>
      <c r="C49">
        <v>6391959</v>
      </c>
      <c r="D49">
        <f t="shared" si="0"/>
        <v>40.810712261743191</v>
      </c>
      <c r="E49">
        <f t="shared" si="1"/>
        <v>6381905.8484651754</v>
      </c>
      <c r="F49">
        <f t="shared" si="2"/>
        <v>0</v>
      </c>
    </row>
    <row r="50" spans="1:6" x14ac:dyDescent="0.3">
      <c r="A50" s="1">
        <v>45133.156342592592</v>
      </c>
      <c r="B50">
        <v>42.78</v>
      </c>
      <c r="C50">
        <v>6392172</v>
      </c>
      <c r="D50">
        <f t="shared" si="0"/>
        <v>40.821636417470302</v>
      </c>
      <c r="E50">
        <f t="shared" si="1"/>
        <v>6382116.1574513018</v>
      </c>
      <c r="F50">
        <f t="shared" si="2"/>
        <v>0</v>
      </c>
    </row>
    <row r="51" spans="1:6" x14ac:dyDescent="0.3">
      <c r="A51" s="1">
        <v>45133.156400462962</v>
      </c>
      <c r="B51">
        <v>42.87</v>
      </c>
      <c r="C51">
        <v>6392083</v>
      </c>
      <c r="D51">
        <f t="shared" si="0"/>
        <v>40.832999227651158</v>
      </c>
      <c r="E51">
        <f t="shared" si="1"/>
        <v>6382024.3583810013</v>
      </c>
      <c r="F51">
        <f t="shared" si="2"/>
        <v>0</v>
      </c>
    </row>
    <row r="52" spans="1:6" x14ac:dyDescent="0.3">
      <c r="A52" s="1">
        <v>45133.156493055554</v>
      </c>
      <c r="B52">
        <v>42.92</v>
      </c>
      <c r="C52">
        <v>6392055</v>
      </c>
      <c r="D52">
        <f t="shared" si="0"/>
        <v>40.844576368460416</v>
      </c>
      <c r="E52">
        <f t="shared" si="1"/>
        <v>6381993.5065133311</v>
      </c>
      <c r="F52">
        <f t="shared" si="2"/>
        <v>0</v>
      </c>
    </row>
    <row r="53" spans="1:6" x14ac:dyDescent="0.3">
      <c r="A53" s="1">
        <v>45133.156550925924</v>
      </c>
      <c r="B53">
        <v>42.98</v>
      </c>
      <c r="C53">
        <v>6392133</v>
      </c>
      <c r="D53">
        <f t="shared" si="0"/>
        <v>40.856422123573353</v>
      </c>
      <c r="E53">
        <f t="shared" si="1"/>
        <v>6382068.5884762621</v>
      </c>
      <c r="F53">
        <f t="shared" si="2"/>
        <v>0</v>
      </c>
    </row>
    <row r="54" spans="1:6" x14ac:dyDescent="0.3">
      <c r="A54" s="1">
        <v>45133.156597222223</v>
      </c>
      <c r="B54">
        <v>43.09</v>
      </c>
      <c r="C54">
        <v>6392156</v>
      </c>
      <c r="D54">
        <f t="shared" si="0"/>
        <v>40.86881236603346</v>
      </c>
      <c r="E54">
        <f t="shared" si="1"/>
        <v>6382088.5363123054</v>
      </c>
      <c r="F54">
        <f t="shared" si="2"/>
        <v>0</v>
      </c>
    </row>
    <row r="55" spans="1:6" x14ac:dyDescent="0.3">
      <c r="A55" s="1">
        <v>45133.156701388885</v>
      </c>
      <c r="B55">
        <v>43.14</v>
      </c>
      <c r="C55">
        <v>6392100</v>
      </c>
      <c r="D55">
        <f t="shared" si="0"/>
        <v>40.881411239685569</v>
      </c>
      <c r="E55">
        <f t="shared" si="1"/>
        <v>6382029.4327549562</v>
      </c>
      <c r="F55">
        <f t="shared" si="2"/>
        <v>0</v>
      </c>
    </row>
    <row r="56" spans="1:6" x14ac:dyDescent="0.3">
      <c r="A56" s="1">
        <v>45133.156747685185</v>
      </c>
      <c r="B56">
        <v>43.19</v>
      </c>
      <c r="C56">
        <v>6392055</v>
      </c>
      <c r="D56">
        <f t="shared" si="0"/>
        <v>40.894217587197723</v>
      </c>
      <c r="E56">
        <f t="shared" si="1"/>
        <v>6381981.2780893054</v>
      </c>
      <c r="F56">
        <f t="shared" si="2"/>
        <v>0</v>
      </c>
    </row>
    <row r="57" spans="1:6" x14ac:dyDescent="0.3">
      <c r="A57" s="1">
        <v>45133.156793981485</v>
      </c>
      <c r="B57">
        <v>43.24</v>
      </c>
      <c r="C57">
        <v>6392101</v>
      </c>
      <c r="D57">
        <f t="shared" si="0"/>
        <v>40.907230257657986</v>
      </c>
      <c r="E57">
        <f t="shared" si="1"/>
        <v>6382024.0725988653</v>
      </c>
      <c r="F57">
        <f t="shared" si="2"/>
        <v>0</v>
      </c>
    </row>
    <row r="58" spans="1:6" x14ac:dyDescent="0.3">
      <c r="A58" s="1">
        <v>45133.156851851854</v>
      </c>
      <c r="B58">
        <v>43.35</v>
      </c>
      <c r="C58">
        <v>6392055</v>
      </c>
      <c r="D58">
        <f t="shared" si="0"/>
        <v>40.920780942279848</v>
      </c>
      <c r="E58">
        <f t="shared" si="1"/>
        <v>6381974.7345761172</v>
      </c>
      <c r="F58">
        <f t="shared" si="2"/>
        <v>0</v>
      </c>
    </row>
    <row r="59" spans="1:6" x14ac:dyDescent="0.3">
      <c r="A59" s="1">
        <v>45133.156956018516</v>
      </c>
      <c r="B59">
        <v>43.39</v>
      </c>
      <c r="C59">
        <v>6392027</v>
      </c>
      <c r="D59">
        <f t="shared" si="0"/>
        <v>40.934478348193096</v>
      </c>
      <c r="E59">
        <f t="shared" si="1"/>
        <v>6381943.3604106186</v>
      </c>
      <c r="F59">
        <f t="shared" si="2"/>
        <v>0</v>
      </c>
    </row>
    <row r="60" spans="1:6" x14ac:dyDescent="0.3">
      <c r="A60" s="1">
        <v>45133.157002314816</v>
      </c>
      <c r="B60">
        <v>43.44</v>
      </c>
      <c r="C60">
        <v>6392279</v>
      </c>
      <c r="D60">
        <f t="shared" si="0"/>
        <v>40.948377134119738</v>
      </c>
      <c r="E60">
        <f t="shared" si="1"/>
        <v>6382191.9366379539</v>
      </c>
      <c r="F60">
        <f t="shared" si="2"/>
        <v>0</v>
      </c>
    </row>
    <row r="61" spans="1:6" x14ac:dyDescent="0.3">
      <c r="A61" s="1">
        <v>45133.157048611109</v>
      </c>
      <c r="B61">
        <v>43.49</v>
      </c>
      <c r="C61">
        <v>6392149</v>
      </c>
      <c r="D61">
        <f t="shared" si="0"/>
        <v>40.962476182952003</v>
      </c>
      <c r="E61">
        <f t="shared" si="1"/>
        <v>6382058.4635333065</v>
      </c>
      <c r="F61">
        <f t="shared" si="2"/>
        <v>0</v>
      </c>
    </row>
    <row r="62" spans="1:6" x14ac:dyDescent="0.3">
      <c r="A62" s="1">
        <v>45133.157106481478</v>
      </c>
      <c r="B62">
        <v>43.55</v>
      </c>
      <c r="C62">
        <v>6392095</v>
      </c>
      <c r="D62">
        <f t="shared" si="0"/>
        <v>40.976829856402517</v>
      </c>
      <c r="E62">
        <f t="shared" si="1"/>
        <v>6382000.9277054248</v>
      </c>
      <c r="F62">
        <f t="shared" si="2"/>
        <v>0</v>
      </c>
    </row>
    <row r="63" spans="1:6" x14ac:dyDescent="0.3">
      <c r="A63" s="1">
        <v>45133.157152777778</v>
      </c>
      <c r="B63">
        <v>43.6</v>
      </c>
      <c r="C63">
        <v>6392299</v>
      </c>
      <c r="D63">
        <f t="shared" si="0"/>
        <v>40.991381269378223</v>
      </c>
      <c r="E63">
        <f t="shared" si="1"/>
        <v>6382201.3431671606</v>
      </c>
      <c r="F63">
        <f t="shared" si="2"/>
        <v>0</v>
      </c>
    </row>
    <row r="64" spans="1:6" x14ac:dyDescent="0.3">
      <c r="A64" s="1">
        <v>45133.157199074078</v>
      </c>
      <c r="B64">
        <v>43.66</v>
      </c>
      <c r="C64">
        <v>6392230</v>
      </c>
      <c r="D64">
        <f t="shared" si="0"/>
        <v>41.006184797589597</v>
      </c>
      <c r="E64">
        <f t="shared" si="1"/>
        <v>6382128.6965238135</v>
      </c>
      <c r="F64">
        <f t="shared" si="2"/>
        <v>0</v>
      </c>
    </row>
    <row r="65" spans="1:6" x14ac:dyDescent="0.3">
      <c r="A65" s="1">
        <v>45133.157256944447</v>
      </c>
      <c r="B65">
        <v>43.75</v>
      </c>
      <c r="C65">
        <v>6392172</v>
      </c>
      <c r="D65">
        <f t="shared" si="0"/>
        <v>41.021405460357791</v>
      </c>
      <c r="E65">
        <f t="shared" si="1"/>
        <v>6382066.9471251685</v>
      </c>
      <c r="F65">
        <f t="shared" si="2"/>
        <v>0</v>
      </c>
    </row>
    <row r="66" spans="1:6" x14ac:dyDescent="0.3">
      <c r="A66" s="1">
        <v>45133.157349537039</v>
      </c>
      <c r="B66">
        <v>43.8</v>
      </c>
      <c r="C66">
        <v>6392143</v>
      </c>
      <c r="D66">
        <f t="shared" si="0"/>
        <v>41.036819053233977</v>
      </c>
      <c r="E66">
        <f t="shared" si="1"/>
        <v>6382034.1502008736</v>
      </c>
      <c r="F66">
        <f t="shared" si="2"/>
        <v>0</v>
      </c>
    </row>
    <row r="67" spans="1:6" x14ac:dyDescent="0.3">
      <c r="A67" s="1">
        <v>45133.157407407409</v>
      </c>
      <c r="B67">
        <v>43.86</v>
      </c>
      <c r="C67">
        <v>6392179</v>
      </c>
      <c r="D67">
        <f t="shared" si="0"/>
        <v>41.052479978607728</v>
      </c>
      <c r="E67">
        <f t="shared" ref="E67:E130" si="3">C67-(D67*H$2-F73)</f>
        <v>6382066.292349657</v>
      </c>
      <c r="F67">
        <f t="shared" si="2"/>
        <v>0</v>
      </c>
    </row>
    <row r="68" spans="1:6" x14ac:dyDescent="0.3">
      <c r="A68" s="1">
        <v>45133.157453703701</v>
      </c>
      <c r="B68">
        <v>43.91</v>
      </c>
      <c r="C68">
        <v>6392203</v>
      </c>
      <c r="D68">
        <f t="shared" ref="D68:D131" si="4">D67+(B68-D67)/H$1</f>
        <v>41.068331391837297</v>
      </c>
      <c r="E68">
        <f t="shared" si="3"/>
        <v>6382086.3875744054</v>
      </c>
      <c r="F68">
        <f t="shared" si="2"/>
        <v>0</v>
      </c>
    </row>
    <row r="69" spans="1:6" x14ac:dyDescent="0.3">
      <c r="A69" s="1">
        <v>45133.157500000001</v>
      </c>
      <c r="B69">
        <v>44</v>
      </c>
      <c r="C69">
        <v>6392047</v>
      </c>
      <c r="D69">
        <f t="shared" si="4"/>
        <v>41.084594126730579</v>
      </c>
      <c r="E69">
        <f t="shared" si="3"/>
        <v>6381926.3814757811</v>
      </c>
      <c r="F69">
        <f t="shared" si="2"/>
        <v>0</v>
      </c>
    </row>
    <row r="70" spans="1:6" x14ac:dyDescent="0.3">
      <c r="A70" s="1">
        <v>45133.157604166663</v>
      </c>
      <c r="B70">
        <v>44.05</v>
      </c>
      <c r="C70">
        <v>6392305</v>
      </c>
      <c r="D70">
        <f t="shared" si="4"/>
        <v>41.101044011084383</v>
      </c>
      <c r="E70">
        <f t="shared" si="3"/>
        <v>6382180.3292754889</v>
      </c>
      <c r="F70">
        <f t="shared" si="2"/>
        <v>0</v>
      </c>
    </row>
    <row r="71" spans="1:6" x14ac:dyDescent="0.3">
      <c r="A71" s="1">
        <v>45133.157650462963</v>
      </c>
      <c r="B71">
        <v>44.09</v>
      </c>
      <c r="C71">
        <v>6392368</v>
      </c>
      <c r="D71">
        <f t="shared" si="4"/>
        <v>41.117624534108053</v>
      </c>
      <c r="E71">
        <f t="shared" si="3"/>
        <v>6382239.2448941767</v>
      </c>
      <c r="F71">
        <f t="shared" si="2"/>
        <v>0</v>
      </c>
    </row>
    <row r="72" spans="1:6" x14ac:dyDescent="0.3">
      <c r="A72" s="1">
        <v>45133.157708333332</v>
      </c>
      <c r="B72">
        <v>44.16</v>
      </c>
      <c r="C72">
        <v>6392230</v>
      </c>
      <c r="D72">
        <f t="shared" si="4"/>
        <v>41.134501388985122</v>
      </c>
      <c r="E72">
        <f t="shared" si="3"/>
        <v>6382097.0875156336</v>
      </c>
      <c r="F72">
        <f t="shared" si="2"/>
        <v>0</v>
      </c>
    </row>
    <row r="73" spans="1:6" x14ac:dyDescent="0.3">
      <c r="A73" s="1">
        <v>45133.157754629632</v>
      </c>
      <c r="B73">
        <v>44.22</v>
      </c>
      <c r="C73">
        <v>6392373</v>
      </c>
      <c r="D73">
        <f t="shared" si="4"/>
        <v>41.151617459261551</v>
      </c>
      <c r="E73">
        <f t="shared" si="3"/>
        <v>6382235.8712097025</v>
      </c>
      <c r="F73">
        <f t="shared" ref="F73:F136" si="5">(D73-D67)*H$3</f>
        <v>0</v>
      </c>
    </row>
    <row r="74" spans="1:6" x14ac:dyDescent="0.3">
      <c r="A74" s="1">
        <v>45133.157812500001</v>
      </c>
      <c r="B74">
        <v>44.27</v>
      </c>
      <c r="C74">
        <v>6392281</v>
      </c>
      <c r="D74">
        <f t="shared" si="4"/>
        <v>41.168915945323263</v>
      </c>
      <c r="E74">
        <f t="shared" si="3"/>
        <v>6382139.609968178</v>
      </c>
      <c r="F74">
        <f t="shared" si="5"/>
        <v>0</v>
      </c>
    </row>
    <row r="75" spans="1:6" x14ac:dyDescent="0.3">
      <c r="A75" s="1">
        <v>45133.157858796294</v>
      </c>
      <c r="B75">
        <v>44.32</v>
      </c>
      <c r="C75">
        <v>6392387</v>
      </c>
      <c r="D75">
        <f t="shared" si="4"/>
        <v>41.18639583526204</v>
      </c>
      <c r="E75">
        <f t="shared" si="3"/>
        <v>6382241.3040403314</v>
      </c>
      <c r="F75">
        <f t="shared" si="5"/>
        <v>0</v>
      </c>
    </row>
    <row r="76" spans="1:6" x14ac:dyDescent="0.3">
      <c r="A76" s="1">
        <v>45133.157905092594</v>
      </c>
      <c r="B76">
        <v>44.39</v>
      </c>
      <c r="C76">
        <v>6392177</v>
      </c>
      <c r="D76">
        <f t="shared" si="4"/>
        <v>41.204167068029989</v>
      </c>
      <c r="E76">
        <f t="shared" si="3"/>
        <v>6382026.9263442298</v>
      </c>
      <c r="F76">
        <f t="shared" si="5"/>
        <v>0</v>
      </c>
    </row>
    <row r="77" spans="1:6" x14ac:dyDescent="0.3">
      <c r="A77" s="1">
        <v>45133.157962962963</v>
      </c>
      <c r="B77">
        <v>44.43</v>
      </c>
      <c r="C77">
        <v>6392226</v>
      </c>
      <c r="D77">
        <f t="shared" si="4"/>
        <v>41.222061609601489</v>
      </c>
      <c r="E77">
        <f t="shared" si="3"/>
        <v>6382071.5182727193</v>
      </c>
      <c r="F77">
        <f t="shared" si="5"/>
        <v>0</v>
      </c>
    </row>
    <row r="78" spans="1:6" x14ac:dyDescent="0.3">
      <c r="A78" s="1">
        <v>45133.158009259256</v>
      </c>
      <c r="B78">
        <v>44.48</v>
      </c>
      <c r="C78">
        <v>6392508</v>
      </c>
      <c r="D78">
        <f t="shared" si="4"/>
        <v>41.240134248573767</v>
      </c>
      <c r="E78">
        <f t="shared" si="3"/>
        <v>6382349.0663293898</v>
      </c>
      <c r="F78">
        <f t="shared" si="5"/>
        <v>0</v>
      </c>
    </row>
    <row r="79" spans="1:6" x14ac:dyDescent="0.3">
      <c r="A79" s="1">
        <v>45133.158055555556</v>
      </c>
      <c r="B79">
        <v>44.54</v>
      </c>
      <c r="C79">
        <v>6392373</v>
      </c>
      <c r="D79">
        <f t="shared" si="4"/>
        <v>41.258439469617315</v>
      </c>
      <c r="E79">
        <f t="shared" si="3"/>
        <v>6382209.5570927011</v>
      </c>
      <c r="F79">
        <f t="shared" si="5"/>
        <v>0</v>
      </c>
    </row>
    <row r="80" spans="1:6" x14ac:dyDescent="0.3">
      <c r="A80" s="1">
        <v>45133.158113425925</v>
      </c>
      <c r="B80">
        <v>44.6</v>
      </c>
      <c r="C80">
        <v>6392450</v>
      </c>
      <c r="D80">
        <f t="shared" si="4"/>
        <v>41.276975982538367</v>
      </c>
      <c r="E80">
        <f t="shared" si="3"/>
        <v>6382281.9908804735</v>
      </c>
      <c r="F80">
        <f t="shared" si="5"/>
        <v>0</v>
      </c>
    </row>
    <row r="81" spans="1:6" x14ac:dyDescent="0.3">
      <c r="A81" s="1">
        <v>45133.158159722225</v>
      </c>
      <c r="B81">
        <v>44.65</v>
      </c>
      <c r="C81">
        <v>6392415</v>
      </c>
      <c r="D81">
        <f t="shared" si="4"/>
        <v>41.2956870316767</v>
      </c>
      <c r="E81">
        <f t="shared" si="3"/>
        <v>6382242.3816736769</v>
      </c>
      <c r="F81">
        <f t="shared" si="5"/>
        <v>0</v>
      </c>
    </row>
    <row r="82" spans="1:6" x14ac:dyDescent="0.3">
      <c r="A82" s="1">
        <v>45133.158206018517</v>
      </c>
      <c r="B82">
        <v>44.69</v>
      </c>
      <c r="C82">
        <v>6392197</v>
      </c>
      <c r="D82">
        <f t="shared" si="4"/>
        <v>41.314516176210624</v>
      </c>
      <c r="E82">
        <f t="shared" si="3"/>
        <v>6382019.7433757205</v>
      </c>
      <c r="F82">
        <f t="shared" si="5"/>
        <v>0</v>
      </c>
    </row>
    <row r="83" spans="1:6" x14ac:dyDescent="0.3">
      <c r="A83" s="1">
        <v>45133.158263888887</v>
      </c>
      <c r="B83">
        <v>44.75</v>
      </c>
      <c r="C83">
        <v>6392298</v>
      </c>
      <c r="D83">
        <f t="shared" si="4"/>
        <v>41.333573706281001</v>
      </c>
      <c r="E83">
        <f t="shared" si="3"/>
        <v>6382116.0488181626</v>
      </c>
      <c r="F83">
        <f t="shared" si="5"/>
        <v>0</v>
      </c>
    </row>
    <row r="84" spans="1:6" x14ac:dyDescent="0.3">
      <c r="A84" s="1">
        <v>45133.158310185187</v>
      </c>
      <c r="B84">
        <v>44.8</v>
      </c>
      <c r="C84">
        <v>6392447</v>
      </c>
      <c r="D84">
        <f t="shared" si="4"/>
        <v>41.352802882349842</v>
      </c>
      <c r="E84">
        <f t="shared" si="3"/>
        <v>6382260.3119780002</v>
      </c>
      <c r="F84">
        <f t="shared" si="5"/>
        <v>0</v>
      </c>
    </row>
    <row r="85" spans="1:6" x14ac:dyDescent="0.3">
      <c r="A85" s="1">
        <v>45133.158356481479</v>
      </c>
      <c r="B85">
        <v>44.91</v>
      </c>
      <c r="C85">
        <v>6392468</v>
      </c>
      <c r="D85">
        <f t="shared" si="4"/>
        <v>41.372535587992765</v>
      </c>
      <c r="E85">
        <f t="shared" si="3"/>
        <v>6382276.451100328</v>
      </c>
      <c r="F85">
        <f t="shared" si="5"/>
        <v>0</v>
      </c>
    </row>
    <row r="86" spans="1:6" x14ac:dyDescent="0.3">
      <c r="A86" s="1">
        <v>45133.158460648148</v>
      </c>
      <c r="B86">
        <v>44.95</v>
      </c>
      <c r="C86">
        <v>6392474</v>
      </c>
      <c r="D86">
        <f t="shared" si="4"/>
        <v>41.392380721634616</v>
      </c>
      <c r="E86">
        <f t="shared" si="3"/>
        <v>6382277.5625275811</v>
      </c>
      <c r="F86">
        <f t="shared" si="5"/>
        <v>0</v>
      </c>
    </row>
    <row r="87" spans="1:6" x14ac:dyDescent="0.3">
      <c r="A87" s="1">
        <v>45133.158518518518</v>
      </c>
      <c r="B87">
        <v>44.99</v>
      </c>
      <c r="C87">
        <v>6392354</v>
      </c>
      <c r="D87">
        <f t="shared" si="4"/>
        <v>41.412337659607793</v>
      </c>
      <c r="E87">
        <f t="shared" si="3"/>
        <v>6382152.6464133924</v>
      </c>
      <c r="F87">
        <f t="shared" si="5"/>
        <v>0</v>
      </c>
    </row>
    <row r="88" spans="1:6" x14ac:dyDescent="0.3">
      <c r="A88" s="1">
        <v>45133.158564814818</v>
      </c>
      <c r="B88">
        <v>45.04</v>
      </c>
      <c r="C88">
        <v>6392476</v>
      </c>
      <c r="D88">
        <f t="shared" si="4"/>
        <v>41.432461254327833</v>
      </c>
      <c r="E88">
        <f t="shared" si="3"/>
        <v>6382269.689245631</v>
      </c>
      <c r="F88">
        <f t="shared" si="5"/>
        <v>0</v>
      </c>
    </row>
    <row r="89" spans="1:6" x14ac:dyDescent="0.3">
      <c r="A89" s="1">
        <v>45133.15861111111</v>
      </c>
      <c r="B89">
        <v>45.1</v>
      </c>
      <c r="C89">
        <v>6392528</v>
      </c>
      <c r="D89">
        <f t="shared" si="4"/>
        <v>41.452806053929542</v>
      </c>
      <c r="E89">
        <f t="shared" si="3"/>
        <v>6382316.6775871227</v>
      </c>
      <c r="F89">
        <f t="shared" si="5"/>
        <v>0</v>
      </c>
    </row>
    <row r="90" spans="1:6" x14ac:dyDescent="0.3">
      <c r="A90" s="1">
        <v>45133.158668981479</v>
      </c>
      <c r="B90">
        <v>45.14</v>
      </c>
      <c r="C90">
        <v>6392520</v>
      </c>
      <c r="D90">
        <f t="shared" si="4"/>
        <v>41.473259886084406</v>
      </c>
      <c r="E90">
        <f t="shared" si="3"/>
        <v>6382303.6390699605</v>
      </c>
      <c r="F90">
        <f t="shared" si="5"/>
        <v>0</v>
      </c>
    </row>
    <row r="91" spans="1:6" x14ac:dyDescent="0.3">
      <c r="A91" s="1">
        <v>45133.158715277779</v>
      </c>
      <c r="B91">
        <v>45.21</v>
      </c>
      <c r="C91">
        <v>6392476</v>
      </c>
      <c r="D91">
        <f t="shared" si="4"/>
        <v>41.493988563830754</v>
      </c>
      <c r="E91">
        <f t="shared" si="3"/>
        <v>6382254.5328484084</v>
      </c>
      <c r="F91">
        <f t="shared" si="5"/>
        <v>0</v>
      </c>
    </row>
    <row r="92" spans="1:6" x14ac:dyDescent="0.3">
      <c r="A92" s="1">
        <v>45133.158761574072</v>
      </c>
      <c r="B92">
        <v>45.25</v>
      </c>
      <c r="C92">
        <v>6392439</v>
      </c>
      <c r="D92">
        <f t="shared" si="4"/>
        <v>41.514824144657481</v>
      </c>
      <c r="E92">
        <f t="shared" si="3"/>
        <v>6382212.4002927691</v>
      </c>
      <c r="F92">
        <f t="shared" si="5"/>
        <v>0</v>
      </c>
    </row>
    <row r="93" spans="1:6" x14ac:dyDescent="0.3">
      <c r="A93" s="1">
        <v>45133.158819444441</v>
      </c>
      <c r="B93">
        <v>45.3</v>
      </c>
      <c r="C93">
        <v>6392677</v>
      </c>
      <c r="D93">
        <f t="shared" si="4"/>
        <v>41.535821508168652</v>
      </c>
      <c r="E93">
        <f t="shared" si="3"/>
        <v>6382445.2278842144</v>
      </c>
      <c r="F93">
        <f t="shared" si="5"/>
        <v>0</v>
      </c>
    </row>
    <row r="94" spans="1:6" x14ac:dyDescent="0.3">
      <c r="A94" s="1">
        <v>45133.158865740741</v>
      </c>
      <c r="B94">
        <v>45.36</v>
      </c>
      <c r="C94">
        <v>6392425</v>
      </c>
      <c r="D94">
        <f t="shared" si="4"/>
        <v>41.557035229536773</v>
      </c>
      <c r="E94">
        <f t="shared" si="3"/>
        <v>6382188.0021789111</v>
      </c>
      <c r="F94">
        <f t="shared" si="5"/>
        <v>0</v>
      </c>
    </row>
    <row r="95" spans="1:6" x14ac:dyDescent="0.3">
      <c r="A95" s="1">
        <v>45133.158912037034</v>
      </c>
      <c r="B95">
        <v>45.41</v>
      </c>
      <c r="C95">
        <v>6392508</v>
      </c>
      <c r="D95">
        <f t="shared" si="4"/>
        <v>41.578408635944548</v>
      </c>
      <c r="E95">
        <f t="shared" si="3"/>
        <v>6382265.7371374173</v>
      </c>
      <c r="F95">
        <f t="shared" si="5"/>
        <v>0</v>
      </c>
    </row>
    <row r="96" spans="1:6" x14ac:dyDescent="0.3">
      <c r="A96" s="1">
        <v>45133.15896990741</v>
      </c>
      <c r="B96">
        <v>45.47</v>
      </c>
      <c r="C96">
        <v>6392598</v>
      </c>
      <c r="D96">
        <f t="shared" si="4"/>
        <v>41.599996314200673</v>
      </c>
      <c r="E96">
        <f t="shared" si="3"/>
        <v>6382350.4193130331</v>
      </c>
      <c r="F96">
        <f t="shared" si="5"/>
        <v>0</v>
      </c>
    </row>
    <row r="97" spans="1:6" x14ac:dyDescent="0.3">
      <c r="A97" s="1">
        <v>45133.159016203703</v>
      </c>
      <c r="B97">
        <v>45.5</v>
      </c>
      <c r="C97">
        <v>6392517</v>
      </c>
      <c r="D97">
        <f t="shared" si="4"/>
        <v>41.621630657812489</v>
      </c>
      <c r="E97">
        <f t="shared" si="3"/>
        <v>6382264.0899932878</v>
      </c>
      <c r="F97">
        <f t="shared" si="5"/>
        <v>0</v>
      </c>
    </row>
    <row r="98" spans="1:6" x14ac:dyDescent="0.3">
      <c r="A98" s="1">
        <v>45133.159062500003</v>
      </c>
      <c r="B98">
        <v>45.55</v>
      </c>
      <c r="C98">
        <v>6392350</v>
      </c>
      <c r="D98">
        <f t="shared" si="4"/>
        <v>41.643422353162023</v>
      </c>
      <c r="E98">
        <f t="shared" si="3"/>
        <v>6382091.7219121298</v>
      </c>
      <c r="F98">
        <f t="shared" si="5"/>
        <v>0</v>
      </c>
    </row>
    <row r="99" spans="1:6" x14ac:dyDescent="0.3">
      <c r="A99" s="1">
        <v>45133.159120370372</v>
      </c>
      <c r="B99">
        <v>45.6</v>
      </c>
      <c r="C99">
        <v>6392483</v>
      </c>
      <c r="D99">
        <f t="shared" si="4"/>
        <v>41.66537052737791</v>
      </c>
      <c r="E99">
        <f t="shared" si="3"/>
        <v>6382219.3152845781</v>
      </c>
      <c r="F99">
        <f t="shared" si="5"/>
        <v>0</v>
      </c>
    </row>
    <row r="100" spans="1:6" x14ac:dyDescent="0.3">
      <c r="A100" s="1">
        <v>45133.159166666665</v>
      </c>
      <c r="B100">
        <v>45.63</v>
      </c>
      <c r="C100">
        <v>6392586</v>
      </c>
      <c r="D100">
        <f t="shared" si="4"/>
        <v>41.687363367183821</v>
      </c>
      <c r="E100">
        <f t="shared" si="3"/>
        <v>6382316.8976542801</v>
      </c>
      <c r="F100">
        <f t="shared" si="5"/>
        <v>0</v>
      </c>
    </row>
    <row r="101" spans="1:6" x14ac:dyDescent="0.3">
      <c r="A101" s="1">
        <v>45133.159212962964</v>
      </c>
      <c r="B101">
        <v>45.68</v>
      </c>
      <c r="C101">
        <v>6392655</v>
      </c>
      <c r="D101">
        <f t="shared" si="4"/>
        <v>41.709511570055007</v>
      </c>
      <c r="E101">
        <f t="shared" si="3"/>
        <v>6382380.4417524505</v>
      </c>
      <c r="F101">
        <f t="shared" si="5"/>
        <v>0</v>
      </c>
    </row>
    <row r="102" spans="1:6" x14ac:dyDescent="0.3">
      <c r="A102" s="1">
        <v>45133.159270833334</v>
      </c>
      <c r="B102">
        <v>45.72</v>
      </c>
      <c r="C102">
        <v>6392556</v>
      </c>
      <c r="D102">
        <f t="shared" si="4"/>
        <v>41.731758801528294</v>
      </c>
      <c r="E102">
        <f t="shared" si="3"/>
        <v>6382275.9614563016</v>
      </c>
      <c r="F102">
        <f t="shared" si="5"/>
        <v>0</v>
      </c>
    </row>
    <row r="103" spans="1:6" x14ac:dyDescent="0.3">
      <c r="A103" s="1">
        <v>45133.159317129626</v>
      </c>
      <c r="B103">
        <v>45.75</v>
      </c>
      <c r="C103">
        <v>6392523</v>
      </c>
      <c r="D103">
        <f t="shared" si="4"/>
        <v>41.754049039642538</v>
      </c>
      <c r="E103">
        <f t="shared" si="3"/>
        <v>6382237.4705660651</v>
      </c>
      <c r="F103">
        <f t="shared" si="5"/>
        <v>0</v>
      </c>
    </row>
    <row r="104" spans="1:6" x14ac:dyDescent="0.3">
      <c r="A104" s="1">
        <v>45133.159375000003</v>
      </c>
      <c r="B104">
        <v>45.8</v>
      </c>
      <c r="C104">
        <v>6392691</v>
      </c>
      <c r="D104">
        <f t="shared" si="4"/>
        <v>41.776492991075621</v>
      </c>
      <c r="E104">
        <f t="shared" si="3"/>
        <v>6382399.9418106899</v>
      </c>
      <c r="F104">
        <f t="shared" si="5"/>
        <v>0</v>
      </c>
    </row>
    <row r="105" spans="1:6" x14ac:dyDescent="0.3">
      <c r="A105" s="1">
        <v>45133.159421296295</v>
      </c>
      <c r="B105">
        <v>45.85</v>
      </c>
      <c r="C105">
        <v>6392741</v>
      </c>
      <c r="D105">
        <f t="shared" si="4"/>
        <v>41.799089803139438</v>
      </c>
      <c r="E105">
        <f t="shared" si="3"/>
        <v>6382444.3754002228</v>
      </c>
      <c r="F105">
        <f t="shared" si="5"/>
        <v>0</v>
      </c>
    </row>
    <row r="106" spans="1:6" x14ac:dyDescent="0.3">
      <c r="A106" s="1">
        <v>45133.159467592595</v>
      </c>
      <c r="B106">
        <v>45.88</v>
      </c>
      <c r="C106">
        <v>6392510</v>
      </c>
      <c r="D106">
        <f t="shared" si="4"/>
        <v>41.821727682628968</v>
      </c>
      <c r="E106">
        <f t="shared" si="3"/>
        <v>6382207.7988733668</v>
      </c>
      <c r="F106">
        <f t="shared" si="5"/>
        <v>0</v>
      </c>
    </row>
    <row r="107" spans="1:6" x14ac:dyDescent="0.3">
      <c r="A107" s="1">
        <v>45133.159525462965</v>
      </c>
      <c r="B107">
        <v>45.92</v>
      </c>
      <c r="C107">
        <v>6392527</v>
      </c>
      <c r="D107">
        <f t="shared" si="4"/>
        <v>41.844461874355922</v>
      </c>
      <c r="E107">
        <f t="shared" si="3"/>
        <v>6382219.1986213308</v>
      </c>
      <c r="F107">
        <f t="shared" si="5"/>
        <v>0</v>
      </c>
    </row>
    <row r="108" spans="1:6" x14ac:dyDescent="0.3">
      <c r="A108" s="1">
        <v>45133.159571759257</v>
      </c>
      <c r="B108">
        <v>45.96</v>
      </c>
      <c r="C108">
        <v>6392674</v>
      </c>
      <c r="D108">
        <f t="shared" si="4"/>
        <v>41.86729184405106</v>
      </c>
      <c r="E108">
        <f t="shared" si="3"/>
        <v>6382360.5747757237</v>
      </c>
      <c r="F108">
        <f t="shared" si="5"/>
        <v>0</v>
      </c>
    </row>
    <row r="109" spans="1:6" x14ac:dyDescent="0.3">
      <c r="A109" s="1">
        <v>45133.159618055557</v>
      </c>
      <c r="B109">
        <v>45.99</v>
      </c>
      <c r="C109">
        <v>6392685</v>
      </c>
      <c r="D109">
        <f t="shared" si="4"/>
        <v>41.890161587785357</v>
      </c>
      <c r="E109">
        <f t="shared" si="3"/>
        <v>6382365.941132335</v>
      </c>
      <c r="F109">
        <f t="shared" si="5"/>
        <v>0</v>
      </c>
    </row>
    <row r="110" spans="1:6" x14ac:dyDescent="0.3">
      <c r="A110" s="1">
        <v>45133.159675925926</v>
      </c>
      <c r="B110">
        <v>46.01</v>
      </c>
      <c r="C110">
        <v>6392648</v>
      </c>
      <c r="D110">
        <f t="shared" si="4"/>
        <v>41.913015412298279</v>
      </c>
      <c r="E110">
        <f t="shared" si="3"/>
        <v>6382323.3114104243</v>
      </c>
      <c r="F110">
        <f t="shared" si="5"/>
        <v>0</v>
      </c>
    </row>
    <row r="111" spans="1:6" x14ac:dyDescent="0.3">
      <c r="A111" s="1">
        <v>45133.159722222219</v>
      </c>
      <c r="B111">
        <v>46.05</v>
      </c>
      <c r="C111">
        <v>6392643</v>
      </c>
      <c r="D111">
        <f t="shared" si="4"/>
        <v>41.935964351144932</v>
      </c>
      <c r="E111">
        <f t="shared" si="3"/>
        <v>6382312.6582584213</v>
      </c>
      <c r="F111">
        <f t="shared" si="5"/>
        <v>0</v>
      </c>
    </row>
    <row r="112" spans="1:6" x14ac:dyDescent="0.3">
      <c r="A112" s="1">
        <v>45133.159768518519</v>
      </c>
      <c r="B112">
        <v>46.08</v>
      </c>
      <c r="C112">
        <v>6392700</v>
      </c>
      <c r="D112">
        <f t="shared" si="4"/>
        <v>41.95895240407765</v>
      </c>
      <c r="E112">
        <f t="shared" si="3"/>
        <v>6382363.9954712065</v>
      </c>
      <c r="F112">
        <f t="shared" si="5"/>
        <v>0</v>
      </c>
    </row>
    <row r="113" spans="1:6" x14ac:dyDescent="0.3">
      <c r="A113" s="1">
        <v>45133.159826388888</v>
      </c>
      <c r="B113">
        <v>46.11</v>
      </c>
      <c r="C113">
        <v>6392622</v>
      </c>
      <c r="D113">
        <f t="shared" si="4"/>
        <v>41.981979354120334</v>
      </c>
      <c r="E113">
        <f t="shared" si="3"/>
        <v>6382280.3231022293</v>
      </c>
      <c r="F113">
        <f t="shared" si="5"/>
        <v>0</v>
      </c>
    </row>
    <row r="114" spans="1:6" x14ac:dyDescent="0.3">
      <c r="A114" s="1">
        <v>45133.159872685188</v>
      </c>
      <c r="B114">
        <v>46.13</v>
      </c>
      <c r="C114">
        <v>6392493</v>
      </c>
      <c r="D114">
        <f t="shared" si="4"/>
        <v>42.00498951287701</v>
      </c>
      <c r="E114">
        <f t="shared" si="3"/>
        <v>6382145.6548695518</v>
      </c>
      <c r="F114">
        <f t="shared" si="5"/>
        <v>0</v>
      </c>
    </row>
    <row r="115" spans="1:6" x14ac:dyDescent="0.3">
      <c r="A115" s="1">
        <v>45133.159918981481</v>
      </c>
      <c r="B115">
        <v>46.17</v>
      </c>
      <c r="C115">
        <v>6392682</v>
      </c>
      <c r="D115">
        <f t="shared" si="4"/>
        <v>42.028093918740353</v>
      </c>
      <c r="E115">
        <f t="shared" si="3"/>
        <v>6382328.9634204106</v>
      </c>
      <c r="F115">
        <f t="shared" si="5"/>
        <v>0</v>
      </c>
    </row>
    <row r="116" spans="1:6" x14ac:dyDescent="0.3">
      <c r="A116" s="1">
        <v>45133.15997685185</v>
      </c>
      <c r="B116">
        <v>46.2</v>
      </c>
      <c r="C116">
        <v>6392622</v>
      </c>
      <c r="D116">
        <f t="shared" si="4"/>
        <v>42.051236576273432</v>
      </c>
      <c r="E116">
        <f t="shared" si="3"/>
        <v>6382263.2625485016</v>
      </c>
      <c r="F116">
        <f t="shared" si="5"/>
        <v>0</v>
      </c>
    </row>
    <row r="117" spans="1:6" x14ac:dyDescent="0.3">
      <c r="A117" s="1">
        <v>45133.16002314815</v>
      </c>
      <c r="B117">
        <v>46.22</v>
      </c>
      <c r="C117">
        <v>6392732</v>
      </c>
      <c r="D117">
        <f t="shared" si="4"/>
        <v>42.074361800660697</v>
      </c>
      <c r="E117">
        <f t="shared" si="3"/>
        <v>6382367.5659710066</v>
      </c>
      <c r="F117">
        <f t="shared" si="5"/>
        <v>0</v>
      </c>
    </row>
    <row r="118" spans="1:6" x14ac:dyDescent="0.3">
      <c r="A118" s="1">
        <v>45133.160081018519</v>
      </c>
      <c r="B118">
        <v>46.24</v>
      </c>
      <c r="C118">
        <v>6392761</v>
      </c>
      <c r="D118">
        <f t="shared" si="4"/>
        <v>42.097469688608385</v>
      </c>
      <c r="E118">
        <f t="shared" si="3"/>
        <v>6382390.8736641025</v>
      </c>
      <c r="F118">
        <f t="shared" si="5"/>
        <v>0</v>
      </c>
    </row>
    <row r="119" spans="1:6" x14ac:dyDescent="0.3">
      <c r="A119" s="1">
        <v>45133.160127314812</v>
      </c>
      <c r="B119">
        <v>46.28</v>
      </c>
      <c r="C119">
        <v>6392757</v>
      </c>
      <c r="D119">
        <f t="shared" si="4"/>
        <v>42.120671281533276</v>
      </c>
      <c r="E119">
        <f t="shared" si="3"/>
        <v>6382381.158274279</v>
      </c>
      <c r="F119">
        <f t="shared" si="5"/>
        <v>0</v>
      </c>
    </row>
    <row r="120" spans="1:6" x14ac:dyDescent="0.3">
      <c r="A120" s="1">
        <v>45133.160173611112</v>
      </c>
      <c r="B120">
        <v>46.3</v>
      </c>
      <c r="C120">
        <v>6392827</v>
      </c>
      <c r="D120">
        <f t="shared" si="4"/>
        <v>42.143855114382269</v>
      </c>
      <c r="E120">
        <f t="shared" si="3"/>
        <v>6382445.4472594038</v>
      </c>
      <c r="F120">
        <f t="shared" si="5"/>
        <v>0</v>
      </c>
    </row>
    <row r="121" spans="1:6" x14ac:dyDescent="0.3">
      <c r="A121" s="1">
        <v>45133.160231481481</v>
      </c>
      <c r="B121">
        <v>46.31</v>
      </c>
      <c r="C121">
        <v>6392780</v>
      </c>
      <c r="D121">
        <f t="shared" si="4"/>
        <v>42.166965813051668</v>
      </c>
      <c r="E121">
        <f t="shared" si="3"/>
        <v>6382392.7542601172</v>
      </c>
      <c r="F121">
        <f t="shared" si="5"/>
        <v>0</v>
      </c>
    </row>
    <row r="122" spans="1:6" x14ac:dyDescent="0.3">
      <c r="A122" s="1">
        <v>45133.160277777781</v>
      </c>
      <c r="B122">
        <v>46.35</v>
      </c>
      <c r="C122">
        <v>6392798</v>
      </c>
      <c r="D122">
        <f t="shared" si="4"/>
        <v>42.190170201106461</v>
      </c>
      <c r="E122">
        <f t="shared" si="3"/>
        <v>6382405.0381817529</v>
      </c>
      <c r="F122">
        <f t="shared" si="5"/>
        <v>0</v>
      </c>
    </row>
    <row r="123" spans="1:6" x14ac:dyDescent="0.3">
      <c r="A123" s="1">
        <v>45133.160324074073</v>
      </c>
      <c r="B123">
        <v>46.37</v>
      </c>
      <c r="C123">
        <v>6392767</v>
      </c>
      <c r="D123">
        <f t="shared" si="4"/>
        <v>42.213356813580042</v>
      </c>
      <c r="E123">
        <f t="shared" si="3"/>
        <v>6382368.3264821563</v>
      </c>
      <c r="F123">
        <f t="shared" si="5"/>
        <v>0</v>
      </c>
    </row>
    <row r="124" spans="1:6" x14ac:dyDescent="0.3">
      <c r="A124" s="1">
        <v>45133.160381944443</v>
      </c>
      <c r="B124">
        <v>46.38</v>
      </c>
      <c r="C124">
        <v>6392955</v>
      </c>
      <c r="D124">
        <f t="shared" si="4"/>
        <v>42.236470276454725</v>
      </c>
      <c r="E124">
        <f t="shared" si="3"/>
        <v>6382550.6328019463</v>
      </c>
      <c r="F124">
        <f t="shared" si="5"/>
        <v>0</v>
      </c>
    </row>
    <row r="125" spans="1:6" x14ac:dyDescent="0.3">
      <c r="A125" s="1">
        <v>45133.160428240742</v>
      </c>
      <c r="B125">
        <v>46.4</v>
      </c>
      <c r="C125">
        <v>6392820</v>
      </c>
      <c r="D125">
        <f t="shared" si="4"/>
        <v>42.259566468134025</v>
      </c>
      <c r="E125">
        <f t="shared" si="3"/>
        <v>6382409.9433762543</v>
      </c>
      <c r="F125">
        <f t="shared" si="5"/>
        <v>0</v>
      </c>
    </row>
    <row r="126" spans="1:6" x14ac:dyDescent="0.3">
      <c r="A126" s="1">
        <v>45133.160474537035</v>
      </c>
      <c r="B126">
        <v>46.43</v>
      </c>
      <c r="C126">
        <v>6392708</v>
      </c>
      <c r="D126">
        <f t="shared" si="4"/>
        <v>42.282700957049293</v>
      </c>
      <c r="E126">
        <f t="shared" si="3"/>
        <v>6382292.2445165711</v>
      </c>
      <c r="F126">
        <f t="shared" si="5"/>
        <v>0</v>
      </c>
    </row>
    <row r="127" spans="1:6" x14ac:dyDescent="0.3">
      <c r="A127" s="1">
        <v>45133.160532407404</v>
      </c>
      <c r="B127">
        <v>46.44</v>
      </c>
      <c r="C127">
        <v>6392747</v>
      </c>
      <c r="D127">
        <f t="shared" si="4"/>
        <v>42.30576258550871</v>
      </c>
      <c r="E127">
        <f t="shared" si="3"/>
        <v>6382325.5636050487</v>
      </c>
      <c r="F127">
        <f t="shared" si="5"/>
        <v>0</v>
      </c>
    </row>
    <row r="128" spans="1:6" x14ac:dyDescent="0.3">
      <c r="A128" s="1">
        <v>45133.160578703704</v>
      </c>
      <c r="B128">
        <v>46.44</v>
      </c>
      <c r="C128">
        <v>6392849</v>
      </c>
      <c r="D128">
        <f t="shared" si="4"/>
        <v>42.328696285064844</v>
      </c>
      <c r="E128">
        <f t="shared" si="3"/>
        <v>6382421.914207032</v>
      </c>
      <c r="F128">
        <f t="shared" si="5"/>
        <v>0</v>
      </c>
    </row>
    <row r="129" spans="1:6" x14ac:dyDescent="0.3">
      <c r="A129" s="1">
        <v>45133.160624999997</v>
      </c>
      <c r="B129">
        <v>46.46</v>
      </c>
      <c r="C129">
        <v>6392935</v>
      </c>
      <c r="D129">
        <f t="shared" si="4"/>
        <v>42.35161371061988</v>
      </c>
      <c r="E129">
        <f t="shared" si="3"/>
        <v>6382502.2688178904</v>
      </c>
      <c r="F129">
        <f t="shared" si="5"/>
        <v>0</v>
      </c>
    </row>
    <row r="130" spans="1:6" x14ac:dyDescent="0.3">
      <c r="A130" s="1">
        <v>45133.160682870373</v>
      </c>
      <c r="B130">
        <v>46.49</v>
      </c>
      <c r="C130">
        <v>6392809</v>
      </c>
      <c r="D130">
        <f t="shared" si="4"/>
        <v>42.374570425073479</v>
      </c>
      <c r="E130">
        <f t="shared" si="3"/>
        <v>6382370.6137504736</v>
      </c>
      <c r="F130">
        <f t="shared" si="5"/>
        <v>0</v>
      </c>
    </row>
    <row r="131" spans="1:6" x14ac:dyDescent="0.3">
      <c r="A131" s="1">
        <v>45133.160729166666</v>
      </c>
      <c r="B131">
        <v>46.5</v>
      </c>
      <c r="C131">
        <v>6392840</v>
      </c>
      <c r="D131">
        <f t="shared" si="4"/>
        <v>42.397455265232807</v>
      </c>
      <c r="E131">
        <f t="shared" ref="E131:E194" si="6">C131-(D131*H$2-F137)</f>
        <v>6382395.9763882905</v>
      </c>
      <c r="F131">
        <f t="shared" si="5"/>
        <v>0</v>
      </c>
    </row>
    <row r="132" spans="1:6" x14ac:dyDescent="0.3">
      <c r="A132" s="1">
        <v>45133.160787037035</v>
      </c>
      <c r="B132">
        <v>46.5</v>
      </c>
      <c r="C132">
        <v>6392849</v>
      </c>
      <c r="D132">
        <f t="shared" ref="D132:D195" si="7">D131+(B132-D131)/H$1</f>
        <v>42.42021315717993</v>
      </c>
      <c r="E132">
        <f t="shared" si="6"/>
        <v>6382399.3702980345</v>
      </c>
      <c r="F132">
        <f t="shared" si="5"/>
        <v>0</v>
      </c>
    </row>
    <row r="133" spans="1:6" x14ac:dyDescent="0.3">
      <c r="A133" s="1">
        <v>45133.160833333335</v>
      </c>
      <c r="B133">
        <v>46.5</v>
      </c>
      <c r="C133">
        <v>6392883</v>
      </c>
      <c r="D133">
        <f t="shared" si="7"/>
        <v>42.442844805129887</v>
      </c>
      <c r="E133">
        <f t="shared" si="6"/>
        <v>6382427.7953062318</v>
      </c>
      <c r="F133">
        <f t="shared" si="5"/>
        <v>0</v>
      </c>
    </row>
    <row r="134" spans="1:6" x14ac:dyDescent="0.3">
      <c r="A134" s="1">
        <v>45133.160879629628</v>
      </c>
      <c r="B134">
        <v>46.52</v>
      </c>
      <c r="C134">
        <v>6392889</v>
      </c>
      <c r="D134">
        <f t="shared" si="7"/>
        <v>42.465461854638249</v>
      </c>
      <c r="E134">
        <f t="shared" si="6"/>
        <v>6382428.2239105524</v>
      </c>
      <c r="F134">
        <f t="shared" si="5"/>
        <v>0</v>
      </c>
    </row>
    <row r="135" spans="1:6" x14ac:dyDescent="0.3">
      <c r="A135" s="1">
        <v>45133.160937499997</v>
      </c>
      <c r="B135">
        <v>46.55</v>
      </c>
      <c r="C135">
        <v>6392908</v>
      </c>
      <c r="D135">
        <f t="shared" si="7"/>
        <v>42.488119859309911</v>
      </c>
      <c r="E135">
        <f t="shared" si="6"/>
        <v>6382441.6424261378</v>
      </c>
      <c r="F135">
        <f t="shared" si="5"/>
        <v>0</v>
      </c>
    </row>
    <row r="136" spans="1:6" x14ac:dyDescent="0.3">
      <c r="A136" s="1">
        <v>45133.160983796297</v>
      </c>
      <c r="B136">
        <v>46.56</v>
      </c>
      <c r="C136">
        <v>6392833</v>
      </c>
      <c r="D136">
        <f t="shared" si="7"/>
        <v>42.510707646708823</v>
      </c>
      <c r="E136">
        <f t="shared" si="6"/>
        <v>6382361.0782387713</v>
      </c>
      <c r="F136">
        <f t="shared" si="5"/>
        <v>0</v>
      </c>
    </row>
    <row r="137" spans="1:6" x14ac:dyDescent="0.3">
      <c r="A137" s="1">
        <v>45133.161030092589</v>
      </c>
      <c r="B137">
        <v>46.56</v>
      </c>
      <c r="C137">
        <v>6392776</v>
      </c>
      <c r="D137">
        <f t="shared" si="7"/>
        <v>42.533170133725129</v>
      </c>
      <c r="E137">
        <f t="shared" si="6"/>
        <v>6382298.544917413</v>
      </c>
      <c r="F137">
        <f t="shared" ref="F137:F200" si="8">(D137-D131)*H$3</f>
        <v>0</v>
      </c>
    </row>
    <row r="138" spans="1:6" x14ac:dyDescent="0.3">
      <c r="A138" s="1">
        <v>45133.161087962966</v>
      </c>
      <c r="B138">
        <v>46.56</v>
      </c>
      <c r="C138">
        <v>6392919</v>
      </c>
      <c r="D138">
        <f t="shared" si="7"/>
        <v>42.555508015432913</v>
      </c>
      <c r="E138">
        <f t="shared" si="6"/>
        <v>6382436.0422908394</v>
      </c>
      <c r="F138">
        <f t="shared" si="8"/>
        <v>0</v>
      </c>
    </row>
    <row r="139" spans="1:6" x14ac:dyDescent="0.3">
      <c r="A139" s="1">
        <v>45133.161134259259</v>
      </c>
      <c r="B139">
        <v>46.57</v>
      </c>
      <c r="C139">
        <v>6392696</v>
      </c>
      <c r="D139">
        <f t="shared" si="7"/>
        <v>42.577777455674024</v>
      </c>
      <c r="E139">
        <f t="shared" si="6"/>
        <v>6382207.5565238697</v>
      </c>
      <c r="F139">
        <f t="shared" si="8"/>
        <v>0</v>
      </c>
    </row>
    <row r="140" spans="1:6" x14ac:dyDescent="0.3">
      <c r="A140" s="1">
        <v>45133.161180555559</v>
      </c>
      <c r="B140">
        <v>46.6</v>
      </c>
      <c r="C140">
        <v>6392893</v>
      </c>
      <c r="D140">
        <f t="shared" si="7"/>
        <v>42.600089779358228</v>
      </c>
      <c r="E140">
        <f t="shared" si="6"/>
        <v>6382399.0601931596</v>
      </c>
      <c r="F140">
        <f t="shared" si="8"/>
        <v>0</v>
      </c>
    </row>
    <row r="141" spans="1:6" x14ac:dyDescent="0.3">
      <c r="A141" s="1">
        <v>45133.161238425928</v>
      </c>
      <c r="B141">
        <v>46.62</v>
      </c>
      <c r="C141">
        <v>6392971</v>
      </c>
      <c r="D141">
        <f t="shared" si="7"/>
        <v>42.622389275976317</v>
      </c>
      <c r="E141">
        <f t="shared" si="6"/>
        <v>6382471.5670222193</v>
      </c>
      <c r="F141">
        <f t="shared" si="8"/>
        <v>0</v>
      </c>
    </row>
    <row r="142" spans="1:6" x14ac:dyDescent="0.3">
      <c r="A142" s="1">
        <v>45133.16128472222</v>
      </c>
      <c r="B142">
        <v>46.62</v>
      </c>
      <c r="C142">
        <v>6392967</v>
      </c>
      <c r="D142">
        <f t="shared" si="7"/>
        <v>42.644565071436389</v>
      </c>
      <c r="E142">
        <f t="shared" si="6"/>
        <v>6382462.1043233396</v>
      </c>
      <c r="F142">
        <f t="shared" si="8"/>
        <v>0</v>
      </c>
    </row>
    <row r="143" spans="1:6" x14ac:dyDescent="0.3">
      <c r="A143" s="1">
        <v>45133.16133101852</v>
      </c>
      <c r="B143">
        <v>46.62</v>
      </c>
      <c r="C143">
        <v>6392824</v>
      </c>
      <c r="D143">
        <f t="shared" si="7"/>
        <v>42.666617851941218</v>
      </c>
      <c r="E143">
        <f t="shared" si="6"/>
        <v>6382313.6719274828</v>
      </c>
      <c r="F143">
        <f t="shared" si="8"/>
        <v>0</v>
      </c>
    </row>
    <row r="144" spans="1:6" x14ac:dyDescent="0.3">
      <c r="A144" s="1">
        <v>45133.16138888889</v>
      </c>
      <c r="B144">
        <v>46.63</v>
      </c>
      <c r="C144">
        <v>6392856</v>
      </c>
      <c r="D144">
        <f t="shared" si="7"/>
        <v>42.68860377251054</v>
      </c>
      <c r="E144">
        <f t="shared" si="6"/>
        <v>6382340.2560016429</v>
      </c>
      <c r="F144">
        <f t="shared" si="8"/>
        <v>0</v>
      </c>
    </row>
    <row r="145" spans="1:6" x14ac:dyDescent="0.3">
      <c r="A145" s="1">
        <v>45133.161435185182</v>
      </c>
      <c r="B145">
        <v>46.63</v>
      </c>
      <c r="C145">
        <v>6392945</v>
      </c>
      <c r="D145">
        <f t="shared" si="7"/>
        <v>42.710467731410453</v>
      </c>
      <c r="E145">
        <f t="shared" si="6"/>
        <v>6382423.8701193631</v>
      </c>
      <c r="F145">
        <f t="shared" si="8"/>
        <v>0</v>
      </c>
    </row>
    <row r="146" spans="1:6" x14ac:dyDescent="0.3">
      <c r="A146" s="1">
        <v>45133.161493055559</v>
      </c>
      <c r="B146">
        <v>46.63</v>
      </c>
      <c r="C146">
        <v>6393065</v>
      </c>
      <c r="D146">
        <f t="shared" si="7"/>
        <v>42.732210405194337</v>
      </c>
      <c r="E146">
        <f t="shared" si="6"/>
        <v>6382538.5141139859</v>
      </c>
      <c r="F146">
        <f t="shared" si="8"/>
        <v>0</v>
      </c>
    </row>
    <row r="147" spans="1:6" x14ac:dyDescent="0.3">
      <c r="A147" s="1">
        <v>45133.161539351851</v>
      </c>
      <c r="B147">
        <v>46.66</v>
      </c>
      <c r="C147">
        <v>6392929</v>
      </c>
      <c r="D147">
        <f t="shared" si="7"/>
        <v>42.753998884533047</v>
      </c>
      <c r="E147">
        <f t="shared" si="6"/>
        <v>6382397.1468250472</v>
      </c>
      <c r="F147">
        <f t="shared" si="8"/>
        <v>0</v>
      </c>
    </row>
    <row r="148" spans="1:6" x14ac:dyDescent="0.3">
      <c r="A148" s="1">
        <v>45133.161585648151</v>
      </c>
      <c r="B148">
        <v>46.68</v>
      </c>
      <c r="C148">
        <v>6393057</v>
      </c>
      <c r="D148">
        <f t="shared" si="7"/>
        <v>42.775777442707657</v>
      </c>
      <c r="E148">
        <f t="shared" si="6"/>
        <v>6382519.7819800498</v>
      </c>
      <c r="F148">
        <f t="shared" si="8"/>
        <v>0</v>
      </c>
    </row>
    <row r="149" spans="1:6" x14ac:dyDescent="0.3">
      <c r="A149" s="1">
        <v>45133.161643518521</v>
      </c>
      <c r="B149">
        <v>46.69</v>
      </c>
      <c r="C149">
        <v>6392967</v>
      </c>
      <c r="D149">
        <f t="shared" si="7"/>
        <v>42.797490662129967</v>
      </c>
      <c r="E149">
        <f t="shared" si="6"/>
        <v>6382424.4332303442</v>
      </c>
      <c r="F149">
        <f t="shared" si="8"/>
        <v>0</v>
      </c>
    </row>
    <row r="150" spans="1:6" x14ac:dyDescent="0.3">
      <c r="A150" s="1">
        <v>45133.161689814813</v>
      </c>
      <c r="B150">
        <v>46.69</v>
      </c>
      <c r="C150">
        <v>6392781</v>
      </c>
      <c r="D150">
        <f t="shared" si="7"/>
        <v>42.819083432627679</v>
      </c>
      <c r="E150">
        <f t="shared" si="6"/>
        <v>6382233.1141515579</v>
      </c>
      <c r="F150">
        <f t="shared" si="8"/>
        <v>0</v>
      </c>
    </row>
    <row r="151" spans="1:6" x14ac:dyDescent="0.3">
      <c r="A151" s="1">
        <v>45133.161736111113</v>
      </c>
      <c r="B151">
        <v>46.71</v>
      </c>
      <c r="C151">
        <v>6392926</v>
      </c>
      <c r="D151">
        <f t="shared" si="7"/>
        <v>42.840667367609576</v>
      </c>
      <c r="E151">
        <f t="shared" si="6"/>
        <v>6382372.7972492771</v>
      </c>
      <c r="F151">
        <f t="shared" si="8"/>
        <v>0</v>
      </c>
    </row>
    <row r="152" spans="1:6" x14ac:dyDescent="0.3">
      <c r="A152" s="1">
        <v>45133.161793981482</v>
      </c>
      <c r="B152">
        <v>46.73</v>
      </c>
      <c r="C152">
        <v>6392861</v>
      </c>
      <c r="D152">
        <f t="shared" si="7"/>
        <v>42.862242516088578</v>
      </c>
      <c r="E152">
        <f t="shared" si="6"/>
        <v>6382302.48251143</v>
      </c>
      <c r="F152">
        <f t="shared" si="8"/>
        <v>0</v>
      </c>
    </row>
    <row r="153" spans="1:6" x14ac:dyDescent="0.3">
      <c r="A153" s="1">
        <v>45133.161840277775</v>
      </c>
      <c r="B153">
        <v>46.74</v>
      </c>
      <c r="C153">
        <v>6393067</v>
      </c>
      <c r="D153">
        <f t="shared" si="7"/>
        <v>42.883753454182227</v>
      </c>
      <c r="E153">
        <f t="shared" si="6"/>
        <v>6382503.1835909178</v>
      </c>
      <c r="F153">
        <f t="shared" si="8"/>
        <v>0</v>
      </c>
    </row>
    <row r="154" spans="1:6" x14ac:dyDescent="0.3">
      <c r="A154" s="1">
        <v>45133.161886574075</v>
      </c>
      <c r="B154">
        <v>46.75</v>
      </c>
      <c r="C154">
        <v>6392877</v>
      </c>
      <c r="D154">
        <f t="shared" si="7"/>
        <v>42.905200538082376</v>
      </c>
      <c r="E154">
        <f t="shared" si="6"/>
        <v>6382307.9003999988</v>
      </c>
      <c r="F154">
        <f t="shared" si="8"/>
        <v>0</v>
      </c>
    </row>
    <row r="155" spans="1:6" x14ac:dyDescent="0.3">
      <c r="A155" s="1">
        <v>45133.161944444444</v>
      </c>
      <c r="B155">
        <v>46.75</v>
      </c>
      <c r="C155">
        <v>6392915</v>
      </c>
      <c r="D155">
        <f t="shared" si="7"/>
        <v>42.926528649381481</v>
      </c>
      <c r="E155">
        <f t="shared" si="6"/>
        <v>6382340.646516325</v>
      </c>
      <c r="F155">
        <f t="shared" si="8"/>
        <v>0</v>
      </c>
    </row>
    <row r="156" spans="1:6" x14ac:dyDescent="0.3">
      <c r="A156" s="1">
        <v>45133.161990740744</v>
      </c>
      <c r="B156">
        <v>46.76</v>
      </c>
      <c r="C156">
        <v>6393004</v>
      </c>
      <c r="D156">
        <f t="shared" si="7"/>
        <v>42.947793920675281</v>
      </c>
      <c r="E156">
        <f t="shared" si="6"/>
        <v>6382424.4081124132</v>
      </c>
      <c r="F156">
        <f t="shared" si="8"/>
        <v>0</v>
      </c>
    </row>
    <row r="157" spans="1:6" x14ac:dyDescent="0.3">
      <c r="A157" s="1">
        <v>45133.162037037036</v>
      </c>
      <c r="B157">
        <v>46.8</v>
      </c>
      <c r="C157">
        <v>6392895</v>
      </c>
      <c r="D157">
        <f t="shared" si="7"/>
        <v>42.969163118424269</v>
      </c>
      <c r="E157">
        <f t="shared" si="6"/>
        <v>6382310.1441076649</v>
      </c>
      <c r="F157">
        <f t="shared" si="8"/>
        <v>0</v>
      </c>
    </row>
    <row r="158" spans="1:6" x14ac:dyDescent="0.3">
      <c r="A158" s="1">
        <v>45133.162094907406</v>
      </c>
      <c r="B158">
        <v>46.81</v>
      </c>
      <c r="C158">
        <v>6392900</v>
      </c>
      <c r="D158">
        <f t="shared" si="7"/>
        <v>42.990469248250633</v>
      </c>
      <c r="E158">
        <f t="shared" si="6"/>
        <v>6382309.8956388216</v>
      </c>
      <c r="F158">
        <f t="shared" si="8"/>
        <v>0</v>
      </c>
    </row>
    <row r="159" spans="1:6" x14ac:dyDescent="0.3">
      <c r="A159" s="1">
        <v>45133.162141203706</v>
      </c>
      <c r="B159">
        <v>46.81</v>
      </c>
      <c r="C159">
        <v>6392863</v>
      </c>
      <c r="D159">
        <f t="shared" si="7"/>
        <v>43.011657187385183</v>
      </c>
      <c r="E159">
        <f t="shared" si="6"/>
        <v>6382267.6762846122</v>
      </c>
      <c r="F159">
        <f t="shared" si="8"/>
        <v>0</v>
      </c>
    </row>
    <row r="160" spans="1:6" x14ac:dyDescent="0.3">
      <c r="A160" s="1">
        <v>45133.162199074075</v>
      </c>
      <c r="B160">
        <v>46.81</v>
      </c>
      <c r="C160">
        <v>6392929</v>
      </c>
      <c r="D160">
        <f t="shared" si="7"/>
        <v>43.032727591462695</v>
      </c>
      <c r="E160">
        <f t="shared" si="6"/>
        <v>6382328.4858835302</v>
      </c>
      <c r="F160">
        <f t="shared" si="8"/>
        <v>0</v>
      </c>
    </row>
    <row r="161" spans="1:6" x14ac:dyDescent="0.3">
      <c r="A161" s="1">
        <v>45133.162245370368</v>
      </c>
      <c r="B161">
        <v>46.81</v>
      </c>
      <c r="C161">
        <v>6392925</v>
      </c>
      <c r="D161">
        <f t="shared" si="7"/>
        <v>43.053681112480966</v>
      </c>
      <c r="E161">
        <f t="shared" si="6"/>
        <v>6382319.3242749646</v>
      </c>
      <c r="F161">
        <f t="shared" si="8"/>
        <v>0</v>
      </c>
    </row>
    <row r="162" spans="1:6" x14ac:dyDescent="0.3">
      <c r="A162" s="1">
        <v>45133.162291666667</v>
      </c>
      <c r="B162">
        <v>46.83</v>
      </c>
      <c r="C162">
        <v>6393142</v>
      </c>
      <c r="D162">
        <f t="shared" si="7"/>
        <v>43.074629344067993</v>
      </c>
      <c r="E162">
        <f t="shared" si="6"/>
        <v>6382531.1639693771</v>
      </c>
      <c r="F162">
        <f t="shared" si="8"/>
        <v>0</v>
      </c>
    </row>
    <row r="163" spans="1:6" x14ac:dyDescent="0.3">
      <c r="A163" s="1">
        <v>45133.162349537037</v>
      </c>
      <c r="B163">
        <v>46.86</v>
      </c>
      <c r="C163">
        <v>6393011</v>
      </c>
      <c r="D163">
        <f t="shared" si="7"/>
        <v>43.095627788189141</v>
      </c>
      <c r="E163">
        <f t="shared" si="6"/>
        <v>6382394.9912946289</v>
      </c>
      <c r="F163">
        <f t="shared" si="8"/>
        <v>0</v>
      </c>
    </row>
    <row r="164" spans="1:6" x14ac:dyDescent="0.3">
      <c r="A164" s="1">
        <v>45133.162395833337</v>
      </c>
      <c r="B164">
        <v>46.87</v>
      </c>
      <c r="C164">
        <v>6393185</v>
      </c>
      <c r="D164">
        <f t="shared" si="7"/>
        <v>43.116565221055303</v>
      </c>
      <c r="E164">
        <f t="shared" si="6"/>
        <v>6382563.8336491557</v>
      </c>
      <c r="F164">
        <f t="shared" si="8"/>
        <v>0</v>
      </c>
    </row>
    <row r="165" spans="1:6" x14ac:dyDescent="0.3">
      <c r="A165" s="1">
        <v>45133.162442129629</v>
      </c>
      <c r="B165">
        <v>46.87</v>
      </c>
      <c r="C165">
        <v>6393027</v>
      </c>
      <c r="D165">
        <f t="shared" si="7"/>
        <v>43.137386508488419</v>
      </c>
      <c r="E165">
        <f t="shared" si="6"/>
        <v>6382400.7046144949</v>
      </c>
      <c r="F165">
        <f t="shared" si="8"/>
        <v>0</v>
      </c>
    </row>
    <row r="166" spans="1:6" x14ac:dyDescent="0.3">
      <c r="A166" s="1">
        <v>45133.162499999999</v>
      </c>
      <c r="B166">
        <v>46.88</v>
      </c>
      <c r="C166">
        <v>6392966</v>
      </c>
      <c r="D166">
        <f t="shared" si="7"/>
        <v>43.158147767401175</v>
      </c>
      <c r="E166">
        <f t="shared" si="6"/>
        <v>6382334.5903670257</v>
      </c>
      <c r="F166">
        <f t="shared" si="8"/>
        <v>0</v>
      </c>
    </row>
    <row r="167" spans="1:6" x14ac:dyDescent="0.3">
      <c r="A167" s="1">
        <v>45133.162546296298</v>
      </c>
      <c r="B167">
        <v>46.88</v>
      </c>
      <c r="C167">
        <v>6393001</v>
      </c>
      <c r="D167">
        <f t="shared" si="7"/>
        <v>43.17879385816402</v>
      </c>
      <c r="E167">
        <f t="shared" si="6"/>
        <v>6382364.5044896295</v>
      </c>
      <c r="F167">
        <f t="shared" si="8"/>
        <v>0</v>
      </c>
    </row>
    <row r="168" spans="1:6" x14ac:dyDescent="0.3">
      <c r="A168" s="1">
        <v>45133.162592592591</v>
      </c>
      <c r="B168">
        <v>46.89</v>
      </c>
      <c r="C168">
        <v>6393125</v>
      </c>
      <c r="D168">
        <f t="shared" si="7"/>
        <v>43.199380892268401</v>
      </c>
      <c r="E168">
        <f t="shared" si="6"/>
        <v>6382483.4331600191</v>
      </c>
      <c r="F168">
        <f t="shared" si="8"/>
        <v>0</v>
      </c>
    </row>
    <row r="169" spans="1:6" x14ac:dyDescent="0.3">
      <c r="A169" s="1">
        <v>45133.16265046296</v>
      </c>
      <c r="B169">
        <v>46.92</v>
      </c>
      <c r="C169">
        <v>6392977</v>
      </c>
      <c r="D169">
        <f t="shared" si="7"/>
        <v>43.220020142564096</v>
      </c>
      <c r="E169">
        <f t="shared" si="6"/>
        <v>6382330.3489676761</v>
      </c>
      <c r="F169">
        <f t="shared" si="8"/>
        <v>0</v>
      </c>
    </row>
    <row r="170" spans="1:6" x14ac:dyDescent="0.3">
      <c r="A170" s="1">
        <v>45133.16269675926</v>
      </c>
      <c r="B170">
        <v>46.93</v>
      </c>
      <c r="C170">
        <v>6393011</v>
      </c>
      <c r="D170">
        <f t="shared" si="7"/>
        <v>43.240600374147192</v>
      </c>
      <c r="E170">
        <f t="shared" si="6"/>
        <v>6382359.2793137729</v>
      </c>
      <c r="F170">
        <f t="shared" si="8"/>
        <v>0</v>
      </c>
    </row>
    <row r="171" spans="1:6" x14ac:dyDescent="0.3">
      <c r="A171" s="1">
        <v>45133.162743055553</v>
      </c>
      <c r="B171">
        <v>46.94</v>
      </c>
      <c r="C171">
        <v>6392960</v>
      </c>
      <c r="D171">
        <f t="shared" si="7"/>
        <v>43.261121914409969</v>
      </c>
      <c r="E171">
        <f t="shared" si="6"/>
        <v>6382303.22411766</v>
      </c>
      <c r="F171">
        <f t="shared" si="8"/>
        <v>0</v>
      </c>
    </row>
    <row r="172" spans="1:6" x14ac:dyDescent="0.3">
      <c r="A172" s="1">
        <v>45133.162800925929</v>
      </c>
      <c r="B172">
        <v>46.94</v>
      </c>
      <c r="C172">
        <v>6393139</v>
      </c>
      <c r="D172">
        <f t="shared" si="7"/>
        <v>43.281529616305079</v>
      </c>
      <c r="E172">
        <f t="shared" si="6"/>
        <v>6382477.196964046</v>
      </c>
      <c r="F172">
        <f t="shared" si="8"/>
        <v>0</v>
      </c>
    </row>
    <row r="173" spans="1:6" x14ac:dyDescent="0.3">
      <c r="A173" s="1">
        <v>45133.162847222222</v>
      </c>
      <c r="B173">
        <v>46.97</v>
      </c>
      <c r="C173">
        <v>6393036</v>
      </c>
      <c r="D173">
        <f t="shared" si="7"/>
        <v>43.30199052919432</v>
      </c>
      <c r="E173">
        <f t="shared" si="6"/>
        <v>6382369.1567026433</v>
      </c>
      <c r="F173">
        <f t="shared" si="8"/>
        <v>0</v>
      </c>
    </row>
    <row r="174" spans="1:6" x14ac:dyDescent="0.3">
      <c r="A174" s="1">
        <v>45133.162893518522</v>
      </c>
      <c r="B174">
        <v>46.99</v>
      </c>
      <c r="C174">
        <v>6393209</v>
      </c>
      <c r="D174">
        <f t="shared" si="7"/>
        <v>43.322448885278845</v>
      </c>
      <c r="E174">
        <f t="shared" si="6"/>
        <v>6382537.1170710744</v>
      </c>
      <c r="F174">
        <f t="shared" si="8"/>
        <v>0</v>
      </c>
    </row>
    <row r="175" spans="1:6" x14ac:dyDescent="0.3">
      <c r="A175" s="1">
        <v>45133.162951388891</v>
      </c>
      <c r="B175">
        <v>47</v>
      </c>
      <c r="C175">
        <v>6393197</v>
      </c>
      <c r="D175">
        <f t="shared" si="7"/>
        <v>43.342849226118418</v>
      </c>
      <c r="E175">
        <f t="shared" si="6"/>
        <v>6382520.0917307539</v>
      </c>
      <c r="F175">
        <f t="shared" si="8"/>
        <v>0</v>
      </c>
    </row>
    <row r="176" spans="1:6" x14ac:dyDescent="0.3">
      <c r="A176" s="1">
        <v>45133.162997685184</v>
      </c>
      <c r="B176">
        <v>47</v>
      </c>
      <c r="C176">
        <v>6393000</v>
      </c>
      <c r="D176">
        <f t="shared" si="7"/>
        <v>43.363136400915323</v>
      </c>
      <c r="E176">
        <f t="shared" si="6"/>
        <v>6382318.0942673152</v>
      </c>
      <c r="F176">
        <f t="shared" si="8"/>
        <v>0</v>
      </c>
    </row>
    <row r="177" spans="1:6" x14ac:dyDescent="0.3">
      <c r="A177" s="1">
        <v>45133.163055555553</v>
      </c>
      <c r="B177">
        <v>47</v>
      </c>
      <c r="C177">
        <v>6392810</v>
      </c>
      <c r="D177">
        <f t="shared" si="7"/>
        <v>43.383311037431284</v>
      </c>
      <c r="E177">
        <f t="shared" si="6"/>
        <v>6382123.124526117</v>
      </c>
      <c r="F177">
        <f t="shared" si="8"/>
        <v>0</v>
      </c>
    </row>
    <row r="178" spans="1:6" x14ac:dyDescent="0.3">
      <c r="A178" s="1">
        <v>45133.163101851853</v>
      </c>
      <c r="B178">
        <v>47.03</v>
      </c>
      <c r="C178">
        <v>6392946</v>
      </c>
      <c r="D178">
        <f t="shared" si="7"/>
        <v>43.403540177816176</v>
      </c>
      <c r="E178">
        <f t="shared" si="6"/>
        <v>6382254.1413586484</v>
      </c>
      <c r="F178">
        <f t="shared" si="8"/>
        <v>0</v>
      </c>
    </row>
    <row r="179" spans="1:6" x14ac:dyDescent="0.3">
      <c r="A179" s="1">
        <v>45133.163148148145</v>
      </c>
      <c r="B179">
        <v>47.05</v>
      </c>
      <c r="C179">
        <v>6392972</v>
      </c>
      <c r="D179">
        <f t="shared" si="7"/>
        <v>43.423768047099237</v>
      </c>
      <c r="E179">
        <f t="shared" si="6"/>
        <v>6382275.158504298</v>
      </c>
      <c r="F179">
        <f t="shared" si="8"/>
        <v>0</v>
      </c>
    </row>
    <row r="180" spans="1:6" x14ac:dyDescent="0.3">
      <c r="A180" s="1">
        <v>45133.163206018522</v>
      </c>
      <c r="B180">
        <v>47.06</v>
      </c>
      <c r="C180">
        <v>6392885</v>
      </c>
      <c r="D180">
        <f t="shared" si="7"/>
        <v>43.443939179708103</v>
      </c>
      <c r="E180">
        <f t="shared" si="6"/>
        <v>6382183.1896262392</v>
      </c>
      <c r="F180">
        <f t="shared" si="8"/>
        <v>0</v>
      </c>
    </row>
    <row r="181" spans="1:6" x14ac:dyDescent="0.3">
      <c r="A181" s="1">
        <v>45133.163252314815</v>
      </c>
      <c r="B181">
        <v>47.06</v>
      </c>
      <c r="C181">
        <v>6393006</v>
      </c>
      <c r="D181">
        <f t="shared" si="7"/>
        <v>43.463998417752485</v>
      </c>
      <c r="E181">
        <f t="shared" si="6"/>
        <v>6382299.2483118502</v>
      </c>
      <c r="F181">
        <f t="shared" si="8"/>
        <v>0</v>
      </c>
    </row>
    <row r="182" spans="1:6" x14ac:dyDescent="0.3">
      <c r="A182" s="1">
        <v>45133.163298611114</v>
      </c>
      <c r="B182">
        <v>47.06</v>
      </c>
      <c r="C182">
        <v>6393013</v>
      </c>
      <c r="D182">
        <f t="shared" si="7"/>
        <v>43.483946381940889</v>
      </c>
      <c r="E182">
        <f t="shared" si="6"/>
        <v>6382301.3344082283</v>
      </c>
      <c r="F182">
        <f t="shared" si="8"/>
        <v>0</v>
      </c>
    </row>
    <row r="183" spans="1:6" x14ac:dyDescent="0.3">
      <c r="A183" s="1">
        <v>45133.163356481484</v>
      </c>
      <c r="B183">
        <v>47.07</v>
      </c>
      <c r="C183">
        <v>6392879</v>
      </c>
      <c r="D183">
        <f t="shared" si="7"/>
        <v>43.503839162162095</v>
      </c>
      <c r="E183">
        <f t="shared" si="6"/>
        <v>6382162.4340984086</v>
      </c>
      <c r="F183">
        <f t="shared" si="8"/>
        <v>0</v>
      </c>
    </row>
    <row r="184" spans="1:6" x14ac:dyDescent="0.3">
      <c r="A184" s="1">
        <v>45133.163402777776</v>
      </c>
      <c r="B184">
        <v>47.07</v>
      </c>
      <c r="C184">
        <v>6393021</v>
      </c>
      <c r="D184">
        <f t="shared" si="7"/>
        <v>43.523621591912537</v>
      </c>
      <c r="E184">
        <f t="shared" si="6"/>
        <v>6382299.5609718943</v>
      </c>
      <c r="F184">
        <f t="shared" si="8"/>
        <v>0</v>
      </c>
    </row>
    <row r="185" spans="1:6" x14ac:dyDescent="0.3">
      <c r="A185" s="1">
        <v>45133.163449074076</v>
      </c>
      <c r="B185">
        <v>47.09</v>
      </c>
      <c r="C185">
        <v>6393110</v>
      </c>
      <c r="D185">
        <f t="shared" si="7"/>
        <v>43.54340522858223</v>
      </c>
      <c r="E185">
        <f t="shared" si="6"/>
        <v>6382383.6875480721</v>
      </c>
      <c r="F185">
        <f t="shared" si="8"/>
        <v>0</v>
      </c>
    </row>
    <row r="186" spans="1:6" x14ac:dyDescent="0.3">
      <c r="A186" s="1">
        <v>45133.163506944446</v>
      </c>
      <c r="B186">
        <v>47.12</v>
      </c>
      <c r="C186">
        <v>6393235</v>
      </c>
      <c r="D186">
        <f t="shared" si="7"/>
        <v>43.563245538099586</v>
      </c>
      <c r="E186">
        <f t="shared" si="6"/>
        <v>6382503.8001636807</v>
      </c>
      <c r="F186">
        <f t="shared" si="8"/>
        <v>0</v>
      </c>
    </row>
    <row r="187" spans="1:6" x14ac:dyDescent="0.3">
      <c r="A187" s="1">
        <v>45133.163553240738</v>
      </c>
      <c r="B187">
        <v>47.13</v>
      </c>
      <c r="C187">
        <v>6392904</v>
      </c>
      <c r="D187">
        <f t="shared" si="7"/>
        <v>43.583031260838439</v>
      </c>
      <c r="E187">
        <f t="shared" si="6"/>
        <v>6382167.9262259845</v>
      </c>
      <c r="F187">
        <f t="shared" si="8"/>
        <v>0</v>
      </c>
    </row>
    <row r="188" spans="1:6" x14ac:dyDescent="0.3">
      <c r="A188" s="1">
        <v>45133.163657407407</v>
      </c>
      <c r="B188">
        <v>47.15</v>
      </c>
      <c r="C188">
        <v>6392960</v>
      </c>
      <c r="D188">
        <f t="shared" si="7"/>
        <v>43.602818172229476</v>
      </c>
      <c r="E188">
        <f t="shared" si="6"/>
        <v>6382219.0519954795</v>
      </c>
      <c r="F188">
        <f t="shared" si="8"/>
        <v>0</v>
      </c>
    </row>
    <row r="189" spans="1:6" x14ac:dyDescent="0.3">
      <c r="A189" s="1">
        <v>45133.163703703707</v>
      </c>
      <c r="B189">
        <v>47.17</v>
      </c>
      <c r="C189">
        <v>6392998</v>
      </c>
      <c r="D189">
        <f t="shared" si="7"/>
        <v>43.622606265678932</v>
      </c>
      <c r="E189">
        <f t="shared" si="6"/>
        <v>6382252.1774737919</v>
      </c>
      <c r="F189">
        <f t="shared" si="8"/>
        <v>0</v>
      </c>
    </row>
    <row r="190" spans="1:6" x14ac:dyDescent="0.3">
      <c r="A190" s="1">
        <v>45133.163761574076</v>
      </c>
      <c r="B190">
        <v>47.18</v>
      </c>
      <c r="C190">
        <v>6393035</v>
      </c>
      <c r="D190">
        <f t="shared" si="7"/>
        <v>43.642340062006113</v>
      </c>
      <c r="E190">
        <f t="shared" si="6"/>
        <v>6382284.3163274443</v>
      </c>
      <c r="F190">
        <f t="shared" si="8"/>
        <v>0</v>
      </c>
    </row>
    <row r="191" spans="1:6" x14ac:dyDescent="0.3">
      <c r="A191" s="1">
        <v>45133.163807870369</v>
      </c>
      <c r="B191">
        <v>47.19</v>
      </c>
      <c r="C191">
        <v>6393003</v>
      </c>
      <c r="D191">
        <f t="shared" si="7"/>
        <v>43.662019862411405</v>
      </c>
      <c r="E191">
        <f t="shared" si="6"/>
        <v>6382247.468482242</v>
      </c>
      <c r="F191">
        <f t="shared" si="8"/>
        <v>0</v>
      </c>
    </row>
    <row r="192" spans="1:6" x14ac:dyDescent="0.3">
      <c r="A192" s="1">
        <v>45133.163854166669</v>
      </c>
      <c r="B192">
        <v>47.19</v>
      </c>
      <c r="C192">
        <v>6393070</v>
      </c>
      <c r="D192">
        <f t="shared" si="7"/>
        <v>43.681590493800847</v>
      </c>
      <c r="E192">
        <f t="shared" si="6"/>
        <v>6382309.6475293087</v>
      </c>
      <c r="F192">
        <f t="shared" si="8"/>
        <v>0</v>
      </c>
    </row>
    <row r="193" spans="1:6" x14ac:dyDescent="0.3">
      <c r="A193" s="1">
        <v>45133.163912037038</v>
      </c>
      <c r="B193">
        <v>47.2</v>
      </c>
      <c r="C193">
        <v>6393038</v>
      </c>
      <c r="D193">
        <f t="shared" si="7"/>
        <v>43.701108034387119</v>
      </c>
      <c r="E193">
        <f t="shared" si="6"/>
        <v>6382272.8396545565</v>
      </c>
      <c r="F193">
        <f t="shared" si="8"/>
        <v>0</v>
      </c>
    </row>
    <row r="194" spans="1:6" x14ac:dyDescent="0.3">
      <c r="A194" s="1">
        <v>45133.163958333331</v>
      </c>
      <c r="B194">
        <v>47.2</v>
      </c>
      <c r="C194">
        <v>6393114</v>
      </c>
      <c r="D194">
        <f t="shared" si="7"/>
        <v>43.720517306055328</v>
      </c>
      <c r="E194">
        <f t="shared" si="6"/>
        <v>6382344.0584503468</v>
      </c>
      <c r="F194">
        <f t="shared" si="8"/>
        <v>0</v>
      </c>
    </row>
    <row r="195" spans="1:6" x14ac:dyDescent="0.3">
      <c r="A195" s="1">
        <v>45133.164004629631</v>
      </c>
      <c r="B195">
        <v>47.24</v>
      </c>
      <c r="C195">
        <v>6392923</v>
      </c>
      <c r="D195">
        <f t="shared" si="7"/>
        <v>43.740040799895574</v>
      </c>
      <c r="E195">
        <f t="shared" ref="E195:E258" si="9">C195-(D195*H$2-F201)</f>
        <v>6382148.2491090931</v>
      </c>
      <c r="F195">
        <f t="shared" si="8"/>
        <v>0</v>
      </c>
    </row>
    <row r="196" spans="1:6" x14ac:dyDescent="0.3">
      <c r="A196" s="1">
        <v>45133.1640625</v>
      </c>
      <c r="B196">
        <v>47.25</v>
      </c>
      <c r="C196">
        <v>6392862</v>
      </c>
      <c r="D196">
        <f t="shared" ref="D196:D259" si="10">D195+(B196-D195)/H$1</f>
        <v>43.759511464416995</v>
      </c>
      <c r="E196">
        <f t="shared" si="9"/>
        <v>6382082.4527816083</v>
      </c>
      <c r="F196">
        <f t="shared" si="8"/>
        <v>0</v>
      </c>
    </row>
    <row r="197" spans="1:6" x14ac:dyDescent="0.3">
      <c r="A197" s="1">
        <v>45133.1641087963</v>
      </c>
      <c r="B197">
        <v>47.25</v>
      </c>
      <c r="C197">
        <v>6393064</v>
      </c>
      <c r="D197">
        <f t="shared" si="10"/>
        <v>43.778874120054184</v>
      </c>
      <c r="E197">
        <f t="shared" si="9"/>
        <v>6382279.6830606097</v>
      </c>
      <c r="F197">
        <f t="shared" si="8"/>
        <v>0</v>
      </c>
    </row>
    <row r="198" spans="1:6" x14ac:dyDescent="0.3">
      <c r="A198" s="1">
        <v>45133.164155092592</v>
      </c>
      <c r="B198">
        <v>47.25</v>
      </c>
      <c r="C198">
        <v>6393086</v>
      </c>
      <c r="D198">
        <f t="shared" si="10"/>
        <v>43.798129365960762</v>
      </c>
      <c r="E198">
        <f t="shared" si="9"/>
        <v>6382296.939798505</v>
      </c>
      <c r="F198">
        <f t="shared" si="8"/>
        <v>0</v>
      </c>
    </row>
    <row r="199" spans="1:6" x14ac:dyDescent="0.3">
      <c r="A199" s="1">
        <v>45133.164212962962</v>
      </c>
      <c r="B199">
        <v>47.25</v>
      </c>
      <c r="C199">
        <v>6393052</v>
      </c>
      <c r="D199">
        <f t="shared" si="10"/>
        <v>43.817277797966675</v>
      </c>
      <c r="E199">
        <f t="shared" si="9"/>
        <v>6382258.2228485197</v>
      </c>
      <c r="F199">
        <f t="shared" si="8"/>
        <v>0</v>
      </c>
    </row>
    <row r="200" spans="1:6" x14ac:dyDescent="0.3">
      <c r="A200" s="1">
        <v>45133.164259259262</v>
      </c>
      <c r="B200">
        <v>47.27</v>
      </c>
      <c r="C200">
        <v>6393067</v>
      </c>
      <c r="D200">
        <f t="shared" si="10"/>
        <v>43.83643095384366</v>
      </c>
      <c r="E200">
        <f t="shared" si="9"/>
        <v>6382268.5047348738</v>
      </c>
      <c r="F200">
        <f t="shared" si="8"/>
        <v>0</v>
      </c>
    </row>
    <row r="201" spans="1:6" x14ac:dyDescent="0.3">
      <c r="A201" s="1">
        <v>45133.164305555554</v>
      </c>
      <c r="B201">
        <v>47.3</v>
      </c>
      <c r="C201">
        <v>6392993</v>
      </c>
      <c r="D201">
        <f t="shared" si="10"/>
        <v>43.855644280010665</v>
      </c>
      <c r="E201">
        <f t="shared" si="9"/>
        <v>6382189.7717991145</v>
      </c>
      <c r="F201">
        <f t="shared" ref="F201:F264" si="11">(D201-D195)*H$3</f>
        <v>0</v>
      </c>
    </row>
    <row r="202" spans="1:6" x14ac:dyDescent="0.3">
      <c r="A202" s="1">
        <v>45133.164363425924</v>
      </c>
      <c r="B202">
        <v>47.3</v>
      </c>
      <c r="C202">
        <v>6393098</v>
      </c>
      <c r="D202">
        <f t="shared" si="10"/>
        <v>43.874751024816803</v>
      </c>
      <c r="E202">
        <f t="shared" si="9"/>
        <v>6382290.0651181908</v>
      </c>
      <c r="F202">
        <f t="shared" si="11"/>
        <v>0</v>
      </c>
    </row>
    <row r="203" spans="1:6" x14ac:dyDescent="0.3">
      <c r="A203" s="1">
        <v>45133.164409722223</v>
      </c>
      <c r="B203">
        <v>47.31</v>
      </c>
      <c r="C203">
        <v>6393142</v>
      </c>
      <c r="D203">
        <f t="shared" si="10"/>
        <v>43.893807252120347</v>
      </c>
      <c r="E203">
        <f t="shared" si="9"/>
        <v>6382329.3708815519</v>
      </c>
      <c r="F203">
        <f t="shared" si="11"/>
        <v>0</v>
      </c>
    </row>
    <row r="204" spans="1:6" x14ac:dyDescent="0.3">
      <c r="A204" s="1">
        <v>45133.164456018516</v>
      </c>
      <c r="B204">
        <v>47.31</v>
      </c>
      <c r="C204">
        <v>6393020</v>
      </c>
      <c r="D204">
        <f t="shared" si="10"/>
        <v>43.91275776953163</v>
      </c>
      <c r="E204">
        <f t="shared" si="9"/>
        <v>6382202.7026850749</v>
      </c>
      <c r="F204">
        <f t="shared" si="11"/>
        <v>0</v>
      </c>
    </row>
    <row r="205" spans="1:6" x14ac:dyDescent="0.3">
      <c r="A205" s="1">
        <v>45133.164513888885</v>
      </c>
      <c r="B205">
        <v>47.32</v>
      </c>
      <c r="C205">
        <v>6393068</v>
      </c>
      <c r="D205">
        <f t="shared" si="10"/>
        <v>43.931658636074665</v>
      </c>
      <c r="E205">
        <f t="shared" si="9"/>
        <v>6382246.0467193993</v>
      </c>
      <c r="F205">
        <f t="shared" si="11"/>
        <v>0</v>
      </c>
    </row>
    <row r="206" spans="1:6" x14ac:dyDescent="0.3">
      <c r="A206" s="1">
        <v>45133.164664351854</v>
      </c>
      <c r="B206">
        <v>47.32</v>
      </c>
      <c r="C206">
        <v>6393026</v>
      </c>
      <c r="D206">
        <f t="shared" si="10"/>
        <v>43.950454654552345</v>
      </c>
      <c r="E206">
        <f t="shared" si="9"/>
        <v>6382199.416581586</v>
      </c>
      <c r="F206">
        <f t="shared" si="11"/>
        <v>0</v>
      </c>
    </row>
    <row r="207" spans="1:6" x14ac:dyDescent="0.3">
      <c r="A207" s="1">
        <v>45133.164710648147</v>
      </c>
      <c r="B207">
        <v>47.32</v>
      </c>
      <c r="C207">
        <v>6393170</v>
      </c>
      <c r="D207">
        <f t="shared" si="10"/>
        <v>43.969146406584386</v>
      </c>
      <c r="E207">
        <f t="shared" si="9"/>
        <v>6382338.8121283632</v>
      </c>
      <c r="F207">
        <f t="shared" si="11"/>
        <v>0</v>
      </c>
    </row>
    <row r="208" spans="1:6" x14ac:dyDescent="0.3">
      <c r="A208" s="1">
        <v>45133.164768518516</v>
      </c>
      <c r="B208">
        <v>47.33</v>
      </c>
      <c r="C208">
        <v>6392988</v>
      </c>
      <c r="D208">
        <f t="shared" si="10"/>
        <v>43.987789943187622</v>
      </c>
      <c r="E208">
        <f t="shared" si="9"/>
        <v>6382152.21955234</v>
      </c>
      <c r="F208">
        <f t="shared" si="11"/>
        <v>0</v>
      </c>
    </row>
    <row r="209" spans="1:6" x14ac:dyDescent="0.3">
      <c r="A209" s="1">
        <v>45133.164814814816</v>
      </c>
      <c r="B209">
        <v>47.35</v>
      </c>
      <c r="C209">
        <v>6393074</v>
      </c>
      <c r="D209">
        <f t="shared" si="10"/>
        <v>44.006441004449186</v>
      </c>
      <c r="E209">
        <f t="shared" si="9"/>
        <v>6382233.6251227213</v>
      </c>
      <c r="F209">
        <f t="shared" si="11"/>
        <v>0</v>
      </c>
    </row>
    <row r="210" spans="1:6" x14ac:dyDescent="0.3">
      <c r="A210" s="1">
        <v>45133.164861111109</v>
      </c>
      <c r="B210">
        <v>47.36</v>
      </c>
      <c r="C210">
        <v>6393060</v>
      </c>
      <c r="D210">
        <f t="shared" si="10"/>
        <v>44.025044076004328</v>
      </c>
      <c r="E210">
        <f t="shared" si="9"/>
        <v>6382215.0425147004</v>
      </c>
      <c r="F210">
        <f t="shared" si="11"/>
        <v>0</v>
      </c>
    </row>
    <row r="211" spans="1:6" x14ac:dyDescent="0.3">
      <c r="A211" s="1">
        <v>45133.164918981478</v>
      </c>
      <c r="B211">
        <v>47.36</v>
      </c>
      <c r="C211">
        <v>6393102</v>
      </c>
      <c r="D211">
        <f t="shared" si="10"/>
        <v>44.043543951441038</v>
      </c>
      <c r="E211">
        <f t="shared" si="9"/>
        <v>6382252.4853276089</v>
      </c>
      <c r="F211">
        <f t="shared" si="11"/>
        <v>0</v>
      </c>
    </row>
    <row r="212" spans="1:6" x14ac:dyDescent="0.3">
      <c r="A212" s="1">
        <v>45133.164965277778</v>
      </c>
      <c r="B212">
        <v>47.35</v>
      </c>
      <c r="C212">
        <v>6393096</v>
      </c>
      <c r="D212">
        <f t="shared" si="10"/>
        <v>44.061885730591747</v>
      </c>
      <c r="E212">
        <f t="shared" si="9"/>
        <v>6382241.9670853382</v>
      </c>
      <c r="F212">
        <f t="shared" si="11"/>
        <v>0</v>
      </c>
    </row>
    <row r="213" spans="1:6" x14ac:dyDescent="0.3">
      <c r="A213" s="1">
        <v>45133.165011574078</v>
      </c>
      <c r="B213">
        <v>47.36</v>
      </c>
      <c r="C213">
        <v>6392948</v>
      </c>
      <c r="D213">
        <f t="shared" si="10"/>
        <v>44.080181235705041</v>
      </c>
      <c r="E213">
        <f t="shared" si="9"/>
        <v>6382089.4602420339</v>
      </c>
      <c r="F213">
        <f t="shared" si="11"/>
        <v>0</v>
      </c>
    </row>
    <row r="214" spans="1:6" x14ac:dyDescent="0.3">
      <c r="A214" s="1">
        <v>45133.16511574074</v>
      </c>
      <c r="B214">
        <v>47.36</v>
      </c>
      <c r="C214">
        <v>6393101</v>
      </c>
      <c r="D214">
        <f t="shared" si="10"/>
        <v>44.098375250851646</v>
      </c>
      <c r="E214">
        <f t="shared" si="9"/>
        <v>6382237.9783993717</v>
      </c>
      <c r="F214">
        <f t="shared" si="11"/>
        <v>0</v>
      </c>
    </row>
    <row r="215" spans="1:6" x14ac:dyDescent="0.3">
      <c r="A215" s="1">
        <v>45133.165162037039</v>
      </c>
      <c r="B215">
        <v>47.36</v>
      </c>
      <c r="C215">
        <v>6393113</v>
      </c>
      <c r="D215">
        <f t="shared" si="10"/>
        <v>44.116468339023029</v>
      </c>
      <c r="E215">
        <f t="shared" si="9"/>
        <v>6382245.5214186655</v>
      </c>
      <c r="F215">
        <f t="shared" si="11"/>
        <v>0</v>
      </c>
    </row>
    <row r="216" spans="1:6" x14ac:dyDescent="0.3">
      <c r="A216" s="1">
        <v>45133.165219907409</v>
      </c>
      <c r="B216">
        <v>47.36</v>
      </c>
      <c r="C216">
        <v>6393067</v>
      </c>
      <c r="D216">
        <f t="shared" si="10"/>
        <v>44.134461060087602</v>
      </c>
      <c r="E216">
        <f t="shared" si="9"/>
        <v>6382195.0891620023</v>
      </c>
      <c r="F216">
        <f t="shared" si="11"/>
        <v>0</v>
      </c>
    </row>
    <row r="217" spans="1:6" x14ac:dyDescent="0.3">
      <c r="A217" s="1">
        <v>45133.165266203701</v>
      </c>
      <c r="B217">
        <v>47.34</v>
      </c>
      <c r="C217">
        <v>6392974</v>
      </c>
      <c r="D217">
        <f t="shared" si="10"/>
        <v>44.152243025561027</v>
      </c>
      <c r="E217">
        <f t="shared" si="9"/>
        <v>6382097.7088220473</v>
      </c>
      <c r="F217">
        <f t="shared" si="11"/>
        <v>0</v>
      </c>
    </row>
    <row r="218" spans="1:6" x14ac:dyDescent="0.3">
      <c r="A218" s="1">
        <v>45133.165312500001</v>
      </c>
      <c r="B218">
        <v>47.34</v>
      </c>
      <c r="C218">
        <v>6393156</v>
      </c>
      <c r="D218">
        <f t="shared" si="10"/>
        <v>44.169926349806872</v>
      </c>
      <c r="E218">
        <f t="shared" si="9"/>
        <v>6382275.3527809875</v>
      </c>
      <c r="F218">
        <f t="shared" si="11"/>
        <v>0</v>
      </c>
    </row>
    <row r="219" spans="1:6" x14ac:dyDescent="0.3">
      <c r="A219" s="1">
        <v>45133.165370370371</v>
      </c>
      <c r="B219">
        <v>47.33</v>
      </c>
      <c r="C219">
        <v>6392996</v>
      </c>
      <c r="D219">
        <f t="shared" si="10"/>
        <v>44.187456107390396</v>
      </c>
      <c r="E219">
        <f t="shared" si="9"/>
        <v>6382111.0345689403</v>
      </c>
      <c r="F219">
        <f t="shared" si="11"/>
        <v>0</v>
      </c>
    </row>
    <row r="220" spans="1:6" x14ac:dyDescent="0.3">
      <c r="A220" s="1">
        <v>45133.165416666663</v>
      </c>
      <c r="B220">
        <v>47.32</v>
      </c>
      <c r="C220">
        <v>6392915</v>
      </c>
      <c r="D220">
        <f t="shared" si="10"/>
        <v>44.204833150186168</v>
      </c>
      <c r="E220">
        <f t="shared" si="9"/>
        <v>6382025.7539760573</v>
      </c>
      <c r="F220">
        <f t="shared" si="11"/>
        <v>0</v>
      </c>
    </row>
    <row r="221" spans="1:6" x14ac:dyDescent="0.3">
      <c r="A221" s="1">
        <v>45133.16547453704</v>
      </c>
      <c r="B221">
        <v>47.32</v>
      </c>
      <c r="C221">
        <v>6393297</v>
      </c>
      <c r="D221">
        <f t="shared" si="10"/>
        <v>44.222113797966685</v>
      </c>
      <c r="E221">
        <f t="shared" si="9"/>
        <v>6382403.4971287465</v>
      </c>
      <c r="F221">
        <f t="shared" si="11"/>
        <v>0</v>
      </c>
    </row>
    <row r="222" spans="1:6" x14ac:dyDescent="0.3">
      <c r="A222" s="1">
        <v>45133.165520833332</v>
      </c>
      <c r="B222">
        <v>47.32</v>
      </c>
      <c r="C222">
        <v>6393113</v>
      </c>
      <c r="D222">
        <f t="shared" si="10"/>
        <v>44.239298585460382</v>
      </c>
      <c r="E222">
        <f t="shared" si="9"/>
        <v>6382215.2638952844</v>
      </c>
      <c r="F222">
        <f t="shared" si="11"/>
        <v>0</v>
      </c>
    </row>
    <row r="223" spans="1:6" x14ac:dyDescent="0.3">
      <c r="A223" s="1">
        <v>45133.165567129632</v>
      </c>
      <c r="B223">
        <v>47.32</v>
      </c>
      <c r="C223">
        <v>6393285</v>
      </c>
      <c r="D223">
        <f t="shared" si="10"/>
        <v>44.256388044429421</v>
      </c>
      <c r="E223">
        <f t="shared" si="9"/>
        <v>6382383.0541446786</v>
      </c>
      <c r="F223">
        <f t="shared" si="11"/>
        <v>0</v>
      </c>
    </row>
    <row r="224" spans="1:6" x14ac:dyDescent="0.3">
      <c r="A224" s="1">
        <v>45133.165625000001</v>
      </c>
      <c r="B224">
        <v>47.32</v>
      </c>
      <c r="C224">
        <v>6393177</v>
      </c>
      <c r="D224">
        <f t="shared" si="10"/>
        <v>44.273382703686131</v>
      </c>
      <c r="E224">
        <f t="shared" si="9"/>
        <v>6382270.8677466633</v>
      </c>
      <c r="F224">
        <f t="shared" si="11"/>
        <v>0</v>
      </c>
    </row>
    <row r="225" spans="1:6" x14ac:dyDescent="0.3">
      <c r="A225" s="1">
        <v>45133.165671296294</v>
      </c>
      <c r="B225">
        <v>47.32</v>
      </c>
      <c r="C225">
        <v>6393053</v>
      </c>
      <c r="D225">
        <f t="shared" si="10"/>
        <v>44.290283089109394</v>
      </c>
      <c r="E225">
        <f t="shared" si="9"/>
        <v>6382142.7045716969</v>
      </c>
      <c r="F225">
        <f t="shared" si="11"/>
        <v>0</v>
      </c>
    </row>
    <row r="226" spans="1:6" x14ac:dyDescent="0.3">
      <c r="A226" s="1">
        <v>45133.165717592594</v>
      </c>
      <c r="B226">
        <v>47.33</v>
      </c>
      <c r="C226">
        <v>6393195</v>
      </c>
      <c r="D226">
        <f t="shared" si="10"/>
        <v>44.307145196284395</v>
      </c>
      <c r="E226">
        <f t="shared" si="9"/>
        <v>6382280.5508260448</v>
      </c>
      <c r="F226">
        <f t="shared" si="11"/>
        <v>0</v>
      </c>
    </row>
    <row r="227" spans="1:6" x14ac:dyDescent="0.3">
      <c r="A227" s="1">
        <v>45133.165775462963</v>
      </c>
      <c r="B227">
        <v>47.33</v>
      </c>
      <c r="C227">
        <v>6393025</v>
      </c>
      <c r="D227">
        <f t="shared" si="10"/>
        <v>44.32391376492712</v>
      </c>
      <c r="E227">
        <f t="shared" si="9"/>
        <v>6382106.4201223096</v>
      </c>
      <c r="F227">
        <f t="shared" si="11"/>
        <v>0</v>
      </c>
    </row>
    <row r="228" spans="1:6" x14ac:dyDescent="0.3">
      <c r="A228" s="1">
        <v>45133.165821759256</v>
      </c>
      <c r="B228">
        <v>47.33</v>
      </c>
      <c r="C228">
        <v>6393099</v>
      </c>
      <c r="D228">
        <f t="shared" si="10"/>
        <v>44.340589313920347</v>
      </c>
      <c r="E228">
        <f t="shared" si="9"/>
        <v>6382176.3123326711</v>
      </c>
      <c r="F228">
        <f t="shared" si="11"/>
        <v>0</v>
      </c>
    </row>
    <row r="229" spans="1:6" x14ac:dyDescent="0.3">
      <c r="A229" s="1">
        <v>45133.165868055556</v>
      </c>
      <c r="B229">
        <v>47.34</v>
      </c>
      <c r="C229">
        <v>6393316</v>
      </c>
      <c r="D229">
        <f t="shared" si="10"/>
        <v>44.357227831891976</v>
      </c>
      <c r="E229">
        <f t="shared" si="9"/>
        <v>6382389.2136651101</v>
      </c>
      <c r="F229">
        <f t="shared" si="11"/>
        <v>0</v>
      </c>
    </row>
    <row r="230" spans="1:6" x14ac:dyDescent="0.3">
      <c r="A230" s="1">
        <v>45133.165925925925</v>
      </c>
      <c r="B230">
        <v>47.35</v>
      </c>
      <c r="C230">
        <v>6393304</v>
      </c>
      <c r="D230">
        <f t="shared" si="10"/>
        <v>44.373829524262803</v>
      </c>
      <c r="E230">
        <f t="shared" si="9"/>
        <v>6382373.1240690239</v>
      </c>
      <c r="F230">
        <f t="shared" si="11"/>
        <v>0</v>
      </c>
    </row>
    <row r="231" spans="1:6" x14ac:dyDescent="0.3">
      <c r="A231" s="1">
        <v>45133.165972222225</v>
      </c>
      <c r="B231">
        <v>47.36</v>
      </c>
      <c r="C231">
        <v>6393086</v>
      </c>
      <c r="D231">
        <f t="shared" si="10"/>
        <v>44.390394595314092</v>
      </c>
      <c r="E231">
        <f t="shared" si="9"/>
        <v>6382151.0434940904</v>
      </c>
      <c r="F231">
        <f t="shared" si="11"/>
        <v>0</v>
      </c>
    </row>
    <row r="232" spans="1:6" x14ac:dyDescent="0.3">
      <c r="A232" s="1">
        <v>45133.166018518517</v>
      </c>
      <c r="B232">
        <v>47.37</v>
      </c>
      <c r="C232">
        <v>6393212</v>
      </c>
      <c r="D232">
        <f t="shared" si="10"/>
        <v>44.406923248193912</v>
      </c>
      <c r="E232">
        <f t="shared" si="9"/>
        <v>6382272.9718902679</v>
      </c>
      <c r="F232">
        <f t="shared" si="11"/>
        <v>0</v>
      </c>
    </row>
    <row r="233" spans="1:6" x14ac:dyDescent="0.3">
      <c r="A233" s="1">
        <v>45133.166076388887</v>
      </c>
      <c r="B233">
        <v>47.37</v>
      </c>
      <c r="C233">
        <v>6393050</v>
      </c>
      <c r="D233">
        <f t="shared" si="10"/>
        <v>44.423360212299912</v>
      </c>
      <c r="E233">
        <f t="shared" si="9"/>
        <v>6382106.9228726989</v>
      </c>
      <c r="F233">
        <f t="shared" si="11"/>
        <v>0</v>
      </c>
    </row>
    <row r="234" spans="1:6" x14ac:dyDescent="0.3">
      <c r="A234" s="1">
        <v>45133.166122685187</v>
      </c>
      <c r="B234">
        <v>47.37</v>
      </c>
      <c r="C234">
        <v>6393133</v>
      </c>
      <c r="D234">
        <f t="shared" si="10"/>
        <v>44.439705996253778</v>
      </c>
      <c r="E234">
        <f t="shared" si="9"/>
        <v>6382185.8963160934</v>
      </c>
      <c r="F234">
        <f t="shared" si="11"/>
        <v>0</v>
      </c>
    </row>
    <row r="235" spans="1:6" x14ac:dyDescent="0.3">
      <c r="A235" s="1">
        <v>45133.166180555556</v>
      </c>
      <c r="B235">
        <v>47.37</v>
      </c>
      <c r="C235">
        <v>6393130</v>
      </c>
      <c r="D235">
        <f t="shared" si="10"/>
        <v>44.455961105855728</v>
      </c>
      <c r="E235">
        <f t="shared" si="9"/>
        <v>6382178.8920958536</v>
      </c>
      <c r="F235">
        <f t="shared" si="11"/>
        <v>0</v>
      </c>
    </row>
    <row r="236" spans="1:6" x14ac:dyDescent="0.3">
      <c r="A236" s="1">
        <v>45133.166226851848</v>
      </c>
      <c r="B236">
        <v>47.37</v>
      </c>
      <c r="C236">
        <v>6393065</v>
      </c>
      <c r="D236">
        <f t="shared" si="10"/>
        <v>44.472126044100186</v>
      </c>
      <c r="E236">
        <f t="shared" si="9"/>
        <v>6382109.9100880735</v>
      </c>
      <c r="F236">
        <f t="shared" si="11"/>
        <v>0</v>
      </c>
    </row>
    <row r="237" spans="1:6" x14ac:dyDescent="0.3">
      <c r="A237" s="1">
        <v>45133.166273148148</v>
      </c>
      <c r="B237">
        <v>47.37</v>
      </c>
      <c r="C237">
        <v>6393106</v>
      </c>
      <c r="D237">
        <f t="shared" si="10"/>
        <v>44.488201311191332</v>
      </c>
      <c r="E237">
        <f t="shared" si="9"/>
        <v>6382146.9501695363</v>
      </c>
      <c r="F237">
        <f t="shared" si="11"/>
        <v>0</v>
      </c>
    </row>
    <row r="238" spans="1:6" x14ac:dyDescent="0.3">
      <c r="A238" s="1">
        <v>45133.166331018518</v>
      </c>
      <c r="B238">
        <v>47.38</v>
      </c>
      <c r="C238">
        <v>6393117</v>
      </c>
      <c r="D238">
        <f t="shared" si="10"/>
        <v>44.504242877182072</v>
      </c>
      <c r="E238">
        <f t="shared" si="9"/>
        <v>6382153.9985527955</v>
      </c>
      <c r="F238">
        <f t="shared" si="11"/>
        <v>0</v>
      </c>
    </row>
    <row r="239" spans="1:6" x14ac:dyDescent="0.3">
      <c r="A239" s="1">
        <v>45133.166377314818</v>
      </c>
      <c r="B239">
        <v>47.38</v>
      </c>
      <c r="C239">
        <v>6393074</v>
      </c>
      <c r="D239">
        <f t="shared" si="10"/>
        <v>44.520195456397758</v>
      </c>
      <c r="E239">
        <f t="shared" si="9"/>
        <v>6382107.0688567096</v>
      </c>
      <c r="F239">
        <f t="shared" si="11"/>
        <v>0</v>
      </c>
    </row>
    <row r="240" spans="1:6" x14ac:dyDescent="0.3">
      <c r="A240" s="1">
        <v>45133.16642361111</v>
      </c>
      <c r="B240">
        <v>47.4</v>
      </c>
      <c r="C240">
        <v>6393011</v>
      </c>
      <c r="D240">
        <f t="shared" si="10"/>
        <v>44.536170487718373</v>
      </c>
      <c r="E240">
        <f t="shared" si="9"/>
        <v>6382040.1336298604</v>
      </c>
      <c r="F240">
        <f t="shared" si="11"/>
        <v>0</v>
      </c>
    </row>
    <row r="241" spans="1:6" x14ac:dyDescent="0.3">
      <c r="A241" s="1">
        <v>45133.166481481479</v>
      </c>
      <c r="B241">
        <v>47.42</v>
      </c>
      <c r="C241">
        <v>6393202</v>
      </c>
      <c r="D241">
        <f t="shared" si="10"/>
        <v>44.552167846596205</v>
      </c>
      <c r="E241">
        <f t="shared" si="9"/>
        <v>6382227.1929029273</v>
      </c>
      <c r="F241">
        <f t="shared" si="11"/>
        <v>0</v>
      </c>
    </row>
    <row r="242" spans="1:6" x14ac:dyDescent="0.3">
      <c r="A242" s="1">
        <v>45133.166527777779</v>
      </c>
      <c r="B242">
        <v>47.43</v>
      </c>
      <c r="C242">
        <v>6393216</v>
      </c>
      <c r="D242">
        <f t="shared" si="10"/>
        <v>44.568131936550934</v>
      </c>
      <c r="E242">
        <f t="shared" si="9"/>
        <v>6382237.2603713311</v>
      </c>
      <c r="F242">
        <f t="shared" si="11"/>
        <v>0</v>
      </c>
    </row>
    <row r="243" spans="1:6" x14ac:dyDescent="0.3">
      <c r="A243" s="1">
        <v>45133.166574074072</v>
      </c>
      <c r="B243">
        <v>47.44</v>
      </c>
      <c r="C243">
        <v>6393172</v>
      </c>
      <c r="D243">
        <f t="shared" si="10"/>
        <v>44.584062942134004</v>
      </c>
      <c r="E243">
        <f t="shared" si="9"/>
        <v>6382189.3359896103</v>
      </c>
      <c r="F243">
        <f t="shared" si="11"/>
        <v>0</v>
      </c>
    </row>
    <row r="244" spans="1:6" x14ac:dyDescent="0.3">
      <c r="A244" s="1">
        <v>45133.166631944441</v>
      </c>
      <c r="B244">
        <v>47.45</v>
      </c>
      <c r="C244">
        <v>6393168</v>
      </c>
      <c r="D244">
        <f t="shared" si="10"/>
        <v>44.599961046873105</v>
      </c>
      <c r="E244">
        <f t="shared" si="9"/>
        <v>6382181.4197125547</v>
      </c>
      <c r="F244">
        <f t="shared" si="11"/>
        <v>0</v>
      </c>
    </row>
    <row r="245" spans="1:6" x14ac:dyDescent="0.3">
      <c r="A245" s="1">
        <v>45133.166724537034</v>
      </c>
      <c r="B245">
        <v>47.45</v>
      </c>
      <c r="C245">
        <v>6393275</v>
      </c>
      <c r="D245">
        <f t="shared" si="10"/>
        <v>44.615770960654345</v>
      </c>
      <c r="E245">
        <f t="shared" si="9"/>
        <v>6382284.5251601152</v>
      </c>
      <c r="F245">
        <f t="shared" si="11"/>
        <v>0</v>
      </c>
    </row>
    <row r="246" spans="1:6" x14ac:dyDescent="0.3">
      <c r="A246" s="1">
        <v>45133.16678240741</v>
      </c>
      <c r="B246">
        <v>47.48</v>
      </c>
      <c r="C246">
        <v>6393141</v>
      </c>
      <c r="D246">
        <f t="shared" si="10"/>
        <v>44.631659590566613</v>
      </c>
      <c r="E246">
        <f t="shared" si="9"/>
        <v>6382146.6112170508</v>
      </c>
      <c r="F246">
        <f t="shared" si="11"/>
        <v>0</v>
      </c>
    </row>
    <row r="247" spans="1:6" x14ac:dyDescent="0.3">
      <c r="A247" s="1">
        <v>45133.166828703703</v>
      </c>
      <c r="B247">
        <v>47.5</v>
      </c>
      <c r="C247">
        <v>6393033</v>
      </c>
      <c r="D247">
        <f t="shared" si="10"/>
        <v>44.647571027327373</v>
      </c>
      <c r="E247">
        <f t="shared" si="9"/>
        <v>6382034.691655837</v>
      </c>
      <c r="F247">
        <f t="shared" si="11"/>
        <v>0</v>
      </c>
    </row>
    <row r="248" spans="1:6" x14ac:dyDescent="0.3">
      <c r="A248" s="1">
        <v>45133.166886574072</v>
      </c>
      <c r="B248">
        <v>47.5</v>
      </c>
      <c r="C248">
        <v>6393206</v>
      </c>
      <c r="D248">
        <f t="shared" si="10"/>
        <v>44.663394199174057</v>
      </c>
      <c r="E248">
        <f t="shared" si="9"/>
        <v>6382203.7938374579</v>
      </c>
      <c r="F248">
        <f t="shared" si="11"/>
        <v>0</v>
      </c>
    </row>
    <row r="249" spans="1:6" x14ac:dyDescent="0.3">
      <c r="A249" s="1">
        <v>45133.166932870372</v>
      </c>
      <c r="B249">
        <v>47.52</v>
      </c>
      <c r="C249">
        <v>6393117</v>
      </c>
      <c r="D249">
        <f t="shared" si="10"/>
        <v>44.679240540982299</v>
      </c>
      <c r="E249">
        <f t="shared" si="9"/>
        <v>6382110.8903114805</v>
      </c>
      <c r="F249">
        <f t="shared" si="11"/>
        <v>0</v>
      </c>
    </row>
    <row r="250" spans="1:6" x14ac:dyDescent="0.3">
      <c r="A250" s="1">
        <v>45133.167083333334</v>
      </c>
      <c r="B250">
        <v>47.55</v>
      </c>
      <c r="C250">
        <v>6393096</v>
      </c>
      <c r="D250">
        <f t="shared" si="10"/>
        <v>44.695165396845745</v>
      </c>
      <c r="E250">
        <f t="shared" si="9"/>
        <v>6382085.9674446573</v>
      </c>
      <c r="F250">
        <f t="shared" si="11"/>
        <v>0</v>
      </c>
    </row>
    <row r="251" spans="1:6" x14ac:dyDescent="0.3">
      <c r="A251" s="1">
        <v>45133.167129629626</v>
      </c>
      <c r="B251">
        <v>47.56</v>
      </c>
      <c r="C251">
        <v>6393270</v>
      </c>
      <c r="D251">
        <f t="shared" si="10"/>
        <v>44.711057385979331</v>
      </c>
      <c r="E251">
        <f t="shared" si="9"/>
        <v>6382256.0526740961</v>
      </c>
      <c r="F251">
        <f t="shared" si="11"/>
        <v>0</v>
      </c>
    </row>
    <row r="252" spans="1:6" x14ac:dyDescent="0.3">
      <c r="A252" s="1">
        <v>45133.167187500003</v>
      </c>
      <c r="B252">
        <v>47.56</v>
      </c>
      <c r="C252">
        <v>6393343</v>
      </c>
      <c r="D252">
        <f t="shared" si="10"/>
        <v>44.726861218079925</v>
      </c>
      <c r="E252">
        <f t="shared" si="9"/>
        <v>6382325.1596197933</v>
      </c>
      <c r="F252">
        <f t="shared" si="11"/>
        <v>0</v>
      </c>
    </row>
    <row r="253" spans="1:6" x14ac:dyDescent="0.3">
      <c r="A253" s="1">
        <v>45133.167233796295</v>
      </c>
      <c r="B253">
        <v>47.56</v>
      </c>
      <c r="C253">
        <v>6393094</v>
      </c>
      <c r="D253">
        <f t="shared" si="10"/>
        <v>44.742577382177721</v>
      </c>
      <c r="E253">
        <f t="shared" si="9"/>
        <v>6382072.2881612852</v>
      </c>
      <c r="F253">
        <f t="shared" si="11"/>
        <v>0</v>
      </c>
    </row>
    <row r="254" spans="1:6" x14ac:dyDescent="0.3">
      <c r="A254" s="1">
        <v>45133.167280092595</v>
      </c>
      <c r="B254">
        <v>47.56</v>
      </c>
      <c r="C254">
        <v>6393159</v>
      </c>
      <c r="D254">
        <f t="shared" si="10"/>
        <v>44.758206364590123</v>
      </c>
      <c r="E254">
        <f t="shared" si="9"/>
        <v>6382133.438178773</v>
      </c>
      <c r="F254">
        <f t="shared" si="11"/>
        <v>0</v>
      </c>
    </row>
    <row r="255" spans="1:6" x14ac:dyDescent="0.3">
      <c r="A255" s="1">
        <v>45133.167337962965</v>
      </c>
      <c r="B255">
        <v>47.57</v>
      </c>
      <c r="C255">
        <v>6393214</v>
      </c>
      <c r="D255">
        <f t="shared" si="10"/>
        <v>44.773804121560325</v>
      </c>
      <c r="E255">
        <f t="shared" si="9"/>
        <v>6382184.5958882142</v>
      </c>
      <c r="F255">
        <f t="shared" si="11"/>
        <v>0</v>
      </c>
    </row>
    <row r="256" spans="1:6" x14ac:dyDescent="0.3">
      <c r="A256" s="1">
        <v>45133.167384259257</v>
      </c>
      <c r="B256">
        <v>47.57</v>
      </c>
      <c r="C256">
        <v>6393112</v>
      </c>
      <c r="D256">
        <f t="shared" si="10"/>
        <v>44.789315353680536</v>
      </c>
      <c r="E256">
        <f t="shared" si="9"/>
        <v>6382078.7749118488</v>
      </c>
      <c r="F256">
        <f t="shared" si="11"/>
        <v>0</v>
      </c>
    </row>
    <row r="257" spans="1:6" x14ac:dyDescent="0.3">
      <c r="A257" s="1">
        <v>45133.167430555557</v>
      </c>
      <c r="B257">
        <v>47.58</v>
      </c>
      <c r="C257">
        <v>6393131</v>
      </c>
      <c r="D257">
        <f t="shared" si="10"/>
        <v>44.804796013550302</v>
      </c>
      <c r="E257">
        <f t="shared" si="9"/>
        <v>6382093.9614665322</v>
      </c>
      <c r="F257">
        <f t="shared" si="11"/>
        <v>0</v>
      </c>
    </row>
    <row r="258" spans="1:6" x14ac:dyDescent="0.3">
      <c r="A258" s="1">
        <v>45133.167488425926</v>
      </c>
      <c r="B258">
        <v>47.59</v>
      </c>
      <c r="C258">
        <v>6393069</v>
      </c>
      <c r="D258">
        <f t="shared" si="10"/>
        <v>44.82024627076192</v>
      </c>
      <c r="E258">
        <f t="shared" si="9"/>
        <v>6382028.155510488</v>
      </c>
      <c r="F258">
        <f t="shared" si="11"/>
        <v>0</v>
      </c>
    </row>
    <row r="259" spans="1:6" x14ac:dyDescent="0.3">
      <c r="A259" s="1">
        <v>45133.167534722219</v>
      </c>
      <c r="B259">
        <v>47.6</v>
      </c>
      <c r="C259">
        <v>6393113</v>
      </c>
      <c r="D259">
        <f t="shared" si="10"/>
        <v>44.835666293966909</v>
      </c>
      <c r="E259">
        <f t="shared" ref="E259:E322" si="12">C259-(D259*H$2-F265)</f>
        <v>6382068.3570021717</v>
      </c>
      <c r="F259">
        <f t="shared" si="11"/>
        <v>0</v>
      </c>
    </row>
    <row r="260" spans="1:6" x14ac:dyDescent="0.3">
      <c r="A260" s="1">
        <v>45133.167581018519</v>
      </c>
      <c r="B260">
        <v>47.62</v>
      </c>
      <c r="C260">
        <v>6393276</v>
      </c>
      <c r="D260">
        <f t="shared" ref="D260:D323" si="13">D259+(B260-D259)/H$1</f>
        <v>44.851111723504737</v>
      </c>
      <c r="E260">
        <f t="shared" si="12"/>
        <v>6382227.5522353575</v>
      </c>
      <c r="F260">
        <f t="shared" si="11"/>
        <v>0</v>
      </c>
    </row>
    <row r="261" spans="1:6" x14ac:dyDescent="0.3">
      <c r="A261" s="1">
        <v>45133.167638888888</v>
      </c>
      <c r="B261">
        <v>47.62</v>
      </c>
      <c r="C261">
        <v>6393216</v>
      </c>
      <c r="D261">
        <f t="shared" si="13"/>
        <v>44.86647147319281</v>
      </c>
      <c r="E261">
        <f t="shared" si="12"/>
        <v>6382163.7685745833</v>
      </c>
      <c r="F261">
        <f t="shared" si="11"/>
        <v>0</v>
      </c>
    </row>
    <row r="262" spans="1:6" x14ac:dyDescent="0.3">
      <c r="A262" s="1">
        <v>45133.167685185188</v>
      </c>
      <c r="B262">
        <v>47.62</v>
      </c>
      <c r="C262">
        <v>6393079</v>
      </c>
      <c r="D262">
        <f t="shared" si="13"/>
        <v>44.881746018319724</v>
      </c>
      <c r="E262">
        <f t="shared" si="12"/>
        <v>6382023.0059027681</v>
      </c>
      <c r="F262">
        <f t="shared" si="11"/>
        <v>0</v>
      </c>
    </row>
    <row r="263" spans="1:6" x14ac:dyDescent="0.3">
      <c r="A263" s="1">
        <v>45133.167743055557</v>
      </c>
      <c r="B263">
        <v>47.62</v>
      </c>
      <c r="C263">
        <v>6393245</v>
      </c>
      <c r="D263">
        <f t="shared" si="13"/>
        <v>44.89693583153754</v>
      </c>
      <c r="E263">
        <f t="shared" si="12"/>
        <v>6382185.2641034806</v>
      </c>
      <c r="F263">
        <f t="shared" si="11"/>
        <v>0</v>
      </c>
    </row>
    <row r="264" spans="1:6" x14ac:dyDescent="0.3">
      <c r="A264" s="1">
        <v>45133.16778935185</v>
      </c>
      <c r="B264">
        <v>47.62</v>
      </c>
      <c r="C264">
        <v>6393198</v>
      </c>
      <c r="D264">
        <f t="shared" si="13"/>
        <v>44.912041382876389</v>
      </c>
      <c r="E264">
        <f t="shared" si="12"/>
        <v>6382134.5430609351</v>
      </c>
      <c r="F264">
        <f t="shared" si="11"/>
        <v>0</v>
      </c>
    </row>
    <row r="265" spans="1:6" x14ac:dyDescent="0.3">
      <c r="A265" s="1">
        <v>45133.16783564815</v>
      </c>
      <c r="B265">
        <v>47.62</v>
      </c>
      <c r="C265">
        <v>6393226</v>
      </c>
      <c r="D265">
        <f t="shared" si="13"/>
        <v>44.927063139759014</v>
      </c>
      <c r="E265">
        <f t="shared" si="12"/>
        <v>6382158.8426599894</v>
      </c>
      <c r="F265">
        <f t="shared" ref="F265:F328" si="14">(D265-D259)*H$3</f>
        <v>0</v>
      </c>
    </row>
    <row r="266" spans="1:6" x14ac:dyDescent="0.3">
      <c r="A266" s="1">
        <v>45133.167893518519</v>
      </c>
      <c r="B266">
        <v>47.61</v>
      </c>
      <c r="C266">
        <v>6393278</v>
      </c>
      <c r="D266">
        <f t="shared" si="13"/>
        <v>44.941946094391753</v>
      </c>
      <c r="E266">
        <f t="shared" si="12"/>
        <v>6382207.1764510479</v>
      </c>
      <c r="F266">
        <f t="shared" si="14"/>
        <v>0</v>
      </c>
    </row>
    <row r="267" spans="1:6" x14ac:dyDescent="0.3">
      <c r="A267" s="1">
        <v>45133.167939814812</v>
      </c>
      <c r="B267">
        <v>47.6</v>
      </c>
      <c r="C267">
        <v>6393159</v>
      </c>
      <c r="D267">
        <f t="shared" si="13"/>
        <v>44.956691016747094</v>
      </c>
      <c r="E267">
        <f t="shared" si="12"/>
        <v>6382084.5442444384</v>
      </c>
      <c r="F267">
        <f t="shared" si="14"/>
        <v>0</v>
      </c>
    </row>
    <row r="268" spans="1:6" x14ac:dyDescent="0.3">
      <c r="A268" s="1">
        <v>45133.167986111112</v>
      </c>
      <c r="B268">
        <v>47.61</v>
      </c>
      <c r="C268">
        <v>6393196</v>
      </c>
      <c r="D268">
        <f t="shared" si="13"/>
        <v>44.971409617773297</v>
      </c>
      <c r="E268">
        <f t="shared" si="12"/>
        <v>6382117.9185217228</v>
      </c>
      <c r="F268">
        <f t="shared" si="14"/>
        <v>0</v>
      </c>
    </row>
    <row r="269" spans="1:6" x14ac:dyDescent="0.3">
      <c r="A269" s="1">
        <v>45133.168043981481</v>
      </c>
      <c r="B269">
        <v>47.59</v>
      </c>
      <c r="C269">
        <v>6393242</v>
      </c>
      <c r="D269">
        <f t="shared" si="13"/>
        <v>44.985935625611177</v>
      </c>
      <c r="E269">
        <f t="shared" si="12"/>
        <v>6382160.3402416604</v>
      </c>
      <c r="F269">
        <f t="shared" si="14"/>
        <v>0</v>
      </c>
    </row>
    <row r="270" spans="1:6" x14ac:dyDescent="0.3">
      <c r="A270" s="1">
        <v>45133.168090277781</v>
      </c>
      <c r="B270">
        <v>47.59</v>
      </c>
      <c r="C270">
        <v>6393075</v>
      </c>
      <c r="D270">
        <f t="shared" si="13"/>
        <v>45.00038105387268</v>
      </c>
      <c r="E270">
        <f t="shared" si="12"/>
        <v>6381989.7818112569</v>
      </c>
      <c r="F270">
        <f t="shared" si="14"/>
        <v>0</v>
      </c>
    </row>
    <row r="271" spans="1:6" x14ac:dyDescent="0.3">
      <c r="A271" s="1">
        <v>45133.168136574073</v>
      </c>
      <c r="B271">
        <v>47.57</v>
      </c>
      <c r="C271">
        <v>6393202</v>
      </c>
      <c r="D271">
        <f t="shared" si="13"/>
        <v>45.014635404306851</v>
      </c>
      <c r="E271">
        <f t="shared" si="12"/>
        <v>6382113.2704502195</v>
      </c>
      <c r="F271">
        <f t="shared" si="14"/>
        <v>0</v>
      </c>
    </row>
    <row r="272" spans="1:6" x14ac:dyDescent="0.3">
      <c r="A272" s="1">
        <v>45133.168194444443</v>
      </c>
      <c r="B272">
        <v>47.57</v>
      </c>
      <c r="C272">
        <v>6393265</v>
      </c>
      <c r="D272">
        <f t="shared" si="13"/>
        <v>45.028810682119534</v>
      </c>
      <c r="E272">
        <f t="shared" si="12"/>
        <v>6382172.7785676233</v>
      </c>
      <c r="F272">
        <f t="shared" si="14"/>
        <v>0</v>
      </c>
    </row>
    <row r="273" spans="1:6" x14ac:dyDescent="0.3">
      <c r="A273" s="1">
        <v>45133.168240740742</v>
      </c>
      <c r="B273">
        <v>47.57</v>
      </c>
      <c r="C273">
        <v>6393241</v>
      </c>
      <c r="D273">
        <f t="shared" si="13"/>
        <v>45.042907325947304</v>
      </c>
      <c r="E273">
        <f t="shared" si="12"/>
        <v>6382145.3060554154</v>
      </c>
      <c r="F273">
        <f t="shared" si="14"/>
        <v>0</v>
      </c>
    </row>
    <row r="274" spans="1:6" x14ac:dyDescent="0.3">
      <c r="A274" s="1">
        <v>45133.168287037035</v>
      </c>
      <c r="B274">
        <v>47.56</v>
      </c>
      <c r="C274">
        <v>6393298</v>
      </c>
      <c r="D274">
        <f t="shared" si="13"/>
        <v>45.056870299370004</v>
      </c>
      <c r="E274">
        <f t="shared" si="12"/>
        <v>6382198.866471054</v>
      </c>
      <c r="F274">
        <f t="shared" si="14"/>
        <v>0</v>
      </c>
    </row>
    <row r="275" spans="1:6" x14ac:dyDescent="0.3">
      <c r="A275" s="1">
        <v>45133.168344907404</v>
      </c>
      <c r="B275">
        <v>47.56</v>
      </c>
      <c r="C275">
        <v>6393123</v>
      </c>
      <c r="D275">
        <f t="shared" si="13"/>
        <v>45.070755816515941</v>
      </c>
      <c r="E275">
        <f t="shared" si="12"/>
        <v>6382020.4459669683</v>
      </c>
      <c r="F275">
        <f t="shared" si="14"/>
        <v>0</v>
      </c>
    </row>
    <row r="276" spans="1:6" x14ac:dyDescent="0.3">
      <c r="A276" s="1">
        <v>45133.168391203704</v>
      </c>
      <c r="B276">
        <v>47.56</v>
      </c>
      <c r="C276">
        <v>6393155</v>
      </c>
      <c r="D276">
        <f t="shared" si="13"/>
        <v>45.084564307055402</v>
      </c>
      <c r="E276">
        <f t="shared" si="12"/>
        <v>6382049.0444373172</v>
      </c>
      <c r="F276">
        <f t="shared" si="14"/>
        <v>0</v>
      </c>
    </row>
    <row r="277" spans="1:6" x14ac:dyDescent="0.3">
      <c r="A277" s="1">
        <v>45133.168449074074</v>
      </c>
      <c r="B277">
        <v>47.56</v>
      </c>
      <c r="C277">
        <v>6393278</v>
      </c>
      <c r="D277">
        <f t="shared" si="13"/>
        <v>45.098296198275179</v>
      </c>
      <c r="E277">
        <f t="shared" si="12"/>
        <v>6382168.6617768425</v>
      </c>
      <c r="F277">
        <f t="shared" si="14"/>
        <v>0</v>
      </c>
    </row>
    <row r="278" spans="1:6" x14ac:dyDescent="0.3">
      <c r="A278" s="1">
        <v>45133.168495370373</v>
      </c>
      <c r="B278">
        <v>47.56</v>
      </c>
      <c r="C278">
        <v>6393254</v>
      </c>
      <c r="D278">
        <f t="shared" si="13"/>
        <v>45.111951915091794</v>
      </c>
      <c r="E278">
        <f t="shared" si="12"/>
        <v>6382141.297880874</v>
      </c>
      <c r="F278">
        <f t="shared" si="14"/>
        <v>0</v>
      </c>
    </row>
    <row r="279" spans="1:6" x14ac:dyDescent="0.3">
      <c r="A279" s="1">
        <v>45133.168541666666</v>
      </c>
      <c r="B279">
        <v>47.56</v>
      </c>
      <c r="C279">
        <v>6393122</v>
      </c>
      <c r="D279">
        <f t="shared" si="13"/>
        <v>45.125531880064649</v>
      </c>
      <c r="E279">
        <f t="shared" si="12"/>
        <v>6382005.9526453177</v>
      </c>
      <c r="F279">
        <f t="shared" si="14"/>
        <v>0</v>
      </c>
    </row>
    <row r="280" spans="1:6" x14ac:dyDescent="0.3">
      <c r="A280" s="1">
        <v>45133.168645833335</v>
      </c>
      <c r="B280">
        <v>47.56</v>
      </c>
      <c r="C280">
        <v>6393300</v>
      </c>
      <c r="D280">
        <f t="shared" si="13"/>
        <v>45.139036513409089</v>
      </c>
      <c r="E280">
        <f t="shared" si="12"/>
        <v>6382180.6259666616</v>
      </c>
      <c r="F280">
        <f t="shared" si="14"/>
        <v>0</v>
      </c>
    </row>
    <row r="281" spans="1:6" x14ac:dyDescent="0.3">
      <c r="A281" s="1">
        <v>45133.168692129628</v>
      </c>
      <c r="B281">
        <v>47.56</v>
      </c>
      <c r="C281">
        <v>6393324</v>
      </c>
      <c r="D281">
        <f t="shared" si="13"/>
        <v>45.152466233009427</v>
      </c>
      <c r="E281">
        <f t="shared" si="12"/>
        <v>6382201.3177419649</v>
      </c>
      <c r="F281">
        <f t="shared" si="14"/>
        <v>0</v>
      </c>
    </row>
    <row r="282" spans="1:6" x14ac:dyDescent="0.3">
      <c r="A282" s="1">
        <v>45133.168749999997</v>
      </c>
      <c r="B282">
        <v>47.56</v>
      </c>
      <c r="C282">
        <v>6393338</v>
      </c>
      <c r="D282">
        <f t="shared" si="13"/>
        <v>45.16582145443185</v>
      </c>
      <c r="E282">
        <f t="shared" si="12"/>
        <v>6382212.0278688576</v>
      </c>
      <c r="F282">
        <f t="shared" si="14"/>
        <v>0</v>
      </c>
    </row>
    <row r="283" spans="1:6" x14ac:dyDescent="0.3">
      <c r="A283" s="1">
        <v>45133.168796296297</v>
      </c>
      <c r="B283">
        <v>47.56</v>
      </c>
      <c r="C283">
        <v>6393236</v>
      </c>
      <c r="D283">
        <f t="shared" si="13"/>
        <v>45.179102590937298</v>
      </c>
      <c r="E283">
        <f t="shared" si="12"/>
        <v>6382106.7562455405</v>
      </c>
      <c r="F283">
        <f t="shared" si="14"/>
        <v>0</v>
      </c>
    </row>
    <row r="284" spans="1:6" x14ac:dyDescent="0.3">
      <c r="A284" s="1">
        <v>45133.168842592589</v>
      </c>
      <c r="B284">
        <v>47.56</v>
      </c>
      <c r="C284">
        <v>6393256</v>
      </c>
      <c r="D284">
        <f t="shared" si="13"/>
        <v>45.192310053494246</v>
      </c>
      <c r="E284">
        <f t="shared" si="12"/>
        <v>6382123.502770775</v>
      </c>
      <c r="F284">
        <f t="shared" si="14"/>
        <v>0</v>
      </c>
    </row>
    <row r="285" spans="1:6" x14ac:dyDescent="0.3">
      <c r="A285" s="1">
        <v>45133.168900462966</v>
      </c>
      <c r="B285">
        <v>47.56</v>
      </c>
      <c r="C285">
        <v>6393233</v>
      </c>
      <c r="D285">
        <f t="shared" si="13"/>
        <v>45.205444250791409</v>
      </c>
      <c r="E285">
        <f t="shared" si="12"/>
        <v>6382097.267343889</v>
      </c>
      <c r="F285">
        <f t="shared" si="14"/>
        <v>0</v>
      </c>
    </row>
    <row r="286" spans="1:6" x14ac:dyDescent="0.3">
      <c r="A286" s="1">
        <v>45133.168946759259</v>
      </c>
      <c r="B286">
        <v>47.56</v>
      </c>
      <c r="C286">
        <v>6393370</v>
      </c>
      <c r="D286">
        <f t="shared" si="13"/>
        <v>45.218505589250405</v>
      </c>
      <c r="E286">
        <f t="shared" si="12"/>
        <v>6382231.0498647634</v>
      </c>
      <c r="F286">
        <f t="shared" si="14"/>
        <v>0</v>
      </c>
    </row>
    <row r="287" spans="1:6" x14ac:dyDescent="0.3">
      <c r="A287" s="1">
        <v>45133.168993055559</v>
      </c>
      <c r="B287">
        <v>47.56</v>
      </c>
      <c r="C287">
        <v>6393249</v>
      </c>
      <c r="D287">
        <f t="shared" si="13"/>
        <v>45.231494473038325</v>
      </c>
      <c r="E287">
        <f t="shared" si="12"/>
        <v>6382106.8502338398</v>
      </c>
      <c r="F287">
        <f t="shared" si="14"/>
        <v>0</v>
      </c>
    </row>
    <row r="288" spans="1:6" x14ac:dyDescent="0.3">
      <c r="A288" s="1">
        <v>45133.169050925928</v>
      </c>
      <c r="B288">
        <v>47.56</v>
      </c>
      <c r="C288">
        <v>6393236</v>
      </c>
      <c r="D288">
        <f t="shared" si="13"/>
        <v>45.244411304080238</v>
      </c>
      <c r="E288">
        <f t="shared" si="12"/>
        <v>6382090.6683521075</v>
      </c>
      <c r="F288">
        <f t="shared" si="14"/>
        <v>0</v>
      </c>
    </row>
    <row r="289" spans="1:6" x14ac:dyDescent="0.3">
      <c r="A289" s="1">
        <v>45133.16909722222</v>
      </c>
      <c r="B289">
        <v>47.56</v>
      </c>
      <c r="C289">
        <v>6393179</v>
      </c>
      <c r="D289">
        <f t="shared" si="13"/>
        <v>45.257256482071625</v>
      </c>
      <c r="E289">
        <f t="shared" si="12"/>
        <v>6382030.504121108</v>
      </c>
      <c r="F289">
        <f t="shared" si="14"/>
        <v>0</v>
      </c>
    </row>
    <row r="290" spans="1:6" x14ac:dyDescent="0.3">
      <c r="A290" s="1">
        <v>45133.16914351852</v>
      </c>
      <c r="B290">
        <v>47.56</v>
      </c>
      <c r="C290">
        <v>6393379</v>
      </c>
      <c r="D290">
        <f t="shared" si="13"/>
        <v>45.270030404490761</v>
      </c>
      <c r="E290">
        <f t="shared" si="12"/>
        <v>6382227.3574429285</v>
      </c>
      <c r="F290">
        <f t="shared" si="14"/>
        <v>0</v>
      </c>
    </row>
    <row r="291" spans="1:6" x14ac:dyDescent="0.3">
      <c r="A291" s="1">
        <v>45133.16920138889</v>
      </c>
      <c r="B291">
        <v>47.56</v>
      </c>
      <c r="C291">
        <v>6393296</v>
      </c>
      <c r="D291">
        <f t="shared" si="13"/>
        <v>45.282733466610999</v>
      </c>
      <c r="E291">
        <f t="shared" si="12"/>
        <v>6382141.2282201983</v>
      </c>
      <c r="F291">
        <f t="shared" si="14"/>
        <v>0</v>
      </c>
    </row>
    <row r="292" spans="1:6" x14ac:dyDescent="0.3">
      <c r="A292" s="1">
        <v>45133.169247685182</v>
      </c>
      <c r="B292">
        <v>47.57</v>
      </c>
      <c r="C292">
        <v>6393076</v>
      </c>
      <c r="D292">
        <f t="shared" si="13"/>
        <v>45.295421534136509</v>
      </c>
      <c r="E292">
        <f t="shared" si="12"/>
        <v>6381918.1026911782</v>
      </c>
      <c r="F292">
        <f t="shared" si="14"/>
        <v>0</v>
      </c>
    </row>
    <row r="293" spans="1:6" x14ac:dyDescent="0.3">
      <c r="A293" s="1">
        <v>45133.169305555559</v>
      </c>
      <c r="B293">
        <v>47.58</v>
      </c>
      <c r="C293">
        <v>6393240</v>
      </c>
      <c r="D293">
        <f t="shared" si="13"/>
        <v>45.308094690246236</v>
      </c>
      <c r="E293">
        <f t="shared" si="12"/>
        <v>6382078.9808353772</v>
      </c>
      <c r="F293">
        <f t="shared" si="14"/>
        <v>0</v>
      </c>
    </row>
    <row r="294" spans="1:6" x14ac:dyDescent="0.3">
      <c r="A294" s="1">
        <v>45133.169351851851</v>
      </c>
      <c r="B294">
        <v>47.59</v>
      </c>
      <c r="C294">
        <v>6393138</v>
      </c>
      <c r="D294">
        <f t="shared" si="13"/>
        <v>45.320753017657722</v>
      </c>
      <c r="E294">
        <f t="shared" si="12"/>
        <v>6381973.8626324208</v>
      </c>
      <c r="F294">
        <f t="shared" si="14"/>
        <v>0</v>
      </c>
    </row>
    <row r="295" spans="1:6" x14ac:dyDescent="0.3">
      <c r="A295" s="1">
        <v>45133.169398148151</v>
      </c>
      <c r="B295">
        <v>47.62</v>
      </c>
      <c r="C295">
        <v>6393420</v>
      </c>
      <c r="D295">
        <f t="shared" si="13"/>
        <v>45.333507543876642</v>
      </c>
      <c r="E295">
        <f t="shared" si="12"/>
        <v>6382252.7207322251</v>
      </c>
      <c r="F295">
        <f t="shared" si="14"/>
        <v>0</v>
      </c>
    </row>
    <row r="296" spans="1:6" x14ac:dyDescent="0.3">
      <c r="A296" s="1">
        <v>45133.169502314813</v>
      </c>
      <c r="B296">
        <v>47.62</v>
      </c>
      <c r="C296">
        <v>6393269</v>
      </c>
      <c r="D296">
        <f t="shared" si="13"/>
        <v>45.346191317392474</v>
      </c>
      <c r="E296">
        <f t="shared" si="12"/>
        <v>6382098.5962609742</v>
      </c>
      <c r="F296">
        <f t="shared" si="14"/>
        <v>0</v>
      </c>
    </row>
    <row r="297" spans="1:6" x14ac:dyDescent="0.3">
      <c r="A297" s="1">
        <v>45133.169548611113</v>
      </c>
      <c r="B297">
        <v>47.62</v>
      </c>
      <c r="C297">
        <v>6393348</v>
      </c>
      <c r="D297">
        <f t="shared" si="13"/>
        <v>45.358804730689023</v>
      </c>
      <c r="E297">
        <f t="shared" si="12"/>
        <v>6382174.4891219847</v>
      </c>
      <c r="F297">
        <f t="shared" si="14"/>
        <v>0</v>
      </c>
    </row>
    <row r="298" spans="1:6" x14ac:dyDescent="0.3">
      <c r="A298" s="1">
        <v>45133.169606481482</v>
      </c>
      <c r="B298">
        <v>47.62</v>
      </c>
      <c r="C298">
        <v>6393300</v>
      </c>
      <c r="D298">
        <f t="shared" si="13"/>
        <v>45.371348174072885</v>
      </c>
      <c r="E298">
        <f t="shared" si="12"/>
        <v>6382123.3992191115</v>
      </c>
      <c r="F298">
        <f t="shared" si="14"/>
        <v>0</v>
      </c>
    </row>
    <row r="299" spans="1:6" x14ac:dyDescent="0.3">
      <c r="A299" s="1">
        <v>45133.169652777775</v>
      </c>
      <c r="B299">
        <v>47.65</v>
      </c>
      <c r="C299">
        <v>6393337</v>
      </c>
      <c r="D299">
        <f t="shared" si="13"/>
        <v>45.383988453556029</v>
      </c>
      <c r="E299">
        <f t="shared" si="12"/>
        <v>6382157.2854620107</v>
      </c>
      <c r="F299">
        <f t="shared" si="14"/>
        <v>0</v>
      </c>
    </row>
    <row r="300" spans="1:6" x14ac:dyDescent="0.3">
      <c r="A300" s="1">
        <v>45133.169756944444</v>
      </c>
      <c r="B300">
        <v>47.67</v>
      </c>
      <c r="C300">
        <v>6393265</v>
      </c>
      <c r="D300">
        <f t="shared" si="13"/>
        <v>45.396669559339706</v>
      </c>
      <c r="E300">
        <f t="shared" si="12"/>
        <v>6382082.1616479186</v>
      </c>
      <c r="F300">
        <f t="shared" si="14"/>
        <v>0</v>
      </c>
    </row>
    <row r="301" spans="1:6" x14ac:dyDescent="0.3">
      <c r="A301" s="1">
        <v>45133.169803240744</v>
      </c>
      <c r="B301">
        <v>47.68</v>
      </c>
      <c r="C301">
        <v>6393383</v>
      </c>
      <c r="D301">
        <f t="shared" si="13"/>
        <v>45.40933579232621</v>
      </c>
      <c r="E301">
        <f t="shared" si="12"/>
        <v>6382197.0414975332</v>
      </c>
      <c r="F301">
        <f t="shared" si="14"/>
        <v>0</v>
      </c>
    </row>
    <row r="302" spans="1:6" x14ac:dyDescent="0.3">
      <c r="A302" s="1">
        <v>45133.169849537036</v>
      </c>
      <c r="B302">
        <v>47.69</v>
      </c>
      <c r="C302">
        <v>6393268</v>
      </c>
      <c r="D302">
        <f t="shared" si="13"/>
        <v>45.421987235018854</v>
      </c>
      <c r="E302">
        <f t="shared" si="12"/>
        <v>6382078.9249905311</v>
      </c>
      <c r="F302">
        <f t="shared" si="14"/>
        <v>0</v>
      </c>
    </row>
    <row r="303" spans="1:6" x14ac:dyDescent="0.3">
      <c r="A303" s="1">
        <v>45133.169907407406</v>
      </c>
      <c r="B303">
        <v>47.69</v>
      </c>
      <c r="C303">
        <v>6393372</v>
      </c>
      <c r="D303">
        <f t="shared" si="13"/>
        <v>45.434568496839773</v>
      </c>
      <c r="E303">
        <f t="shared" si="12"/>
        <v>6382179.8257716112</v>
      </c>
      <c r="F303">
        <f t="shared" si="14"/>
        <v>0</v>
      </c>
    </row>
    <row r="304" spans="1:6" x14ac:dyDescent="0.3">
      <c r="A304" s="1">
        <v>45133.169953703706</v>
      </c>
      <c r="B304">
        <v>47.69</v>
      </c>
      <c r="C304">
        <v>6393234</v>
      </c>
      <c r="D304">
        <f t="shared" si="13"/>
        <v>45.447079967100677</v>
      </c>
      <c r="E304">
        <f t="shared" si="12"/>
        <v>6382038.7437448716</v>
      </c>
      <c r="F304">
        <f t="shared" si="14"/>
        <v>0</v>
      </c>
    </row>
    <row r="305" spans="1:6" x14ac:dyDescent="0.3">
      <c r="A305" s="1">
        <v>45133.17</v>
      </c>
      <c r="B305">
        <v>47.69</v>
      </c>
      <c r="C305">
        <v>6393207</v>
      </c>
      <c r="D305">
        <f t="shared" si="13"/>
        <v>45.459522032953657</v>
      </c>
      <c r="E305">
        <f t="shared" si="12"/>
        <v>6382008.678814942</v>
      </c>
      <c r="F305">
        <f t="shared" si="14"/>
        <v>0</v>
      </c>
    </row>
    <row r="306" spans="1:6" x14ac:dyDescent="0.3">
      <c r="A306" s="1">
        <v>45133.170057870368</v>
      </c>
      <c r="B306">
        <v>47.69</v>
      </c>
      <c r="C306">
        <v>6393284</v>
      </c>
      <c r="D306">
        <f t="shared" si="13"/>
        <v>45.471895079403168</v>
      </c>
      <c r="E306">
        <f t="shared" si="12"/>
        <v>6382082.6308869841</v>
      </c>
      <c r="F306">
        <f t="shared" si="14"/>
        <v>0</v>
      </c>
    </row>
    <row r="307" spans="1:6" x14ac:dyDescent="0.3">
      <c r="A307" s="1">
        <v>45133.170104166667</v>
      </c>
      <c r="B307">
        <v>47.72</v>
      </c>
      <c r="C307">
        <v>6393271</v>
      </c>
      <c r="D307">
        <f t="shared" si="13"/>
        <v>45.484365907188462</v>
      </c>
      <c r="E307">
        <f t="shared" si="12"/>
        <v>6382066.5588719528</v>
      </c>
      <c r="F307">
        <f t="shared" si="14"/>
        <v>0</v>
      </c>
    </row>
    <row r="308" spans="1:6" x14ac:dyDescent="0.3">
      <c r="A308" s="1">
        <v>45133.170162037037</v>
      </c>
      <c r="B308">
        <v>47.73</v>
      </c>
      <c r="C308">
        <v>6393227</v>
      </c>
      <c r="D308">
        <f t="shared" si="13"/>
        <v>45.496823028643803</v>
      </c>
      <c r="E308">
        <f t="shared" si="12"/>
        <v>6382019.4902332863</v>
      </c>
      <c r="F308">
        <f t="shared" si="14"/>
        <v>0</v>
      </c>
    </row>
    <row r="309" spans="1:6" x14ac:dyDescent="0.3">
      <c r="A309" s="1">
        <v>45133.170208333337</v>
      </c>
      <c r="B309">
        <v>47.74</v>
      </c>
      <c r="C309">
        <v>6393293</v>
      </c>
      <c r="D309">
        <f t="shared" si="13"/>
        <v>45.509266519801805</v>
      </c>
      <c r="E309">
        <f t="shared" si="12"/>
        <v>6382082.4249522528</v>
      </c>
      <c r="F309">
        <f t="shared" si="14"/>
        <v>0</v>
      </c>
    </row>
    <row r="310" spans="1:6" x14ac:dyDescent="0.3">
      <c r="A310" s="1">
        <v>45133.170254629629</v>
      </c>
      <c r="B310">
        <v>47.75</v>
      </c>
      <c r="C310">
        <v>6393349</v>
      </c>
      <c r="D310">
        <f t="shared" si="13"/>
        <v>45.521696456273304</v>
      </c>
      <c r="E310">
        <f t="shared" si="12"/>
        <v>6382135.3630102286</v>
      </c>
      <c r="F310">
        <f t="shared" si="14"/>
        <v>0</v>
      </c>
    </row>
    <row r="311" spans="1:6" x14ac:dyDescent="0.3">
      <c r="A311" s="1">
        <v>45133.170312499999</v>
      </c>
      <c r="B311">
        <v>47.75</v>
      </c>
      <c r="C311">
        <v>6393250</v>
      </c>
      <c r="D311">
        <f t="shared" si="13"/>
        <v>45.534057440626199</v>
      </c>
      <c r="E311">
        <f t="shared" si="12"/>
        <v>6382033.3180536004</v>
      </c>
      <c r="F311">
        <f t="shared" si="14"/>
        <v>0</v>
      </c>
    </row>
    <row r="312" spans="1:6" x14ac:dyDescent="0.3">
      <c r="A312" s="1">
        <v>45133.170358796298</v>
      </c>
      <c r="B312">
        <v>47.75</v>
      </c>
      <c r="C312">
        <v>6393159</v>
      </c>
      <c r="D312">
        <f t="shared" si="13"/>
        <v>45.546349855355984</v>
      </c>
      <c r="E312">
        <f t="shared" si="12"/>
        <v>6381939.2899881452</v>
      </c>
      <c r="F312">
        <f t="shared" si="14"/>
        <v>0</v>
      </c>
    </row>
    <row r="313" spans="1:6" x14ac:dyDescent="0.3">
      <c r="A313" s="1">
        <v>45133.170405092591</v>
      </c>
      <c r="B313">
        <v>47.75</v>
      </c>
      <c r="C313">
        <v>6393117</v>
      </c>
      <c r="D313">
        <f t="shared" si="13"/>
        <v>45.558574080836344</v>
      </c>
      <c r="E313">
        <f t="shared" si="12"/>
        <v>6381894.2787201628</v>
      </c>
      <c r="F313">
        <f t="shared" si="14"/>
        <v>0</v>
      </c>
    </row>
    <row r="314" spans="1:6" x14ac:dyDescent="0.3">
      <c r="A314" s="1">
        <v>45133.17046296296</v>
      </c>
      <c r="B314">
        <v>47.75</v>
      </c>
      <c r="C314">
        <v>6393168</v>
      </c>
      <c r="D314">
        <f t="shared" si="13"/>
        <v>45.570730495330942</v>
      </c>
      <c r="E314">
        <f t="shared" si="12"/>
        <v>6381942.2841564743</v>
      </c>
      <c r="F314">
        <f t="shared" si="14"/>
        <v>0</v>
      </c>
    </row>
    <row r="315" spans="1:6" x14ac:dyDescent="0.3">
      <c r="A315" s="1">
        <v>45133.17050925926</v>
      </c>
      <c r="B315">
        <v>47.76</v>
      </c>
      <c r="C315">
        <v>6393362</v>
      </c>
      <c r="D315">
        <f t="shared" si="13"/>
        <v>45.582874947628603</v>
      </c>
      <c r="E315">
        <f t="shared" si="12"/>
        <v>6382133.2925395072</v>
      </c>
      <c r="F315">
        <f t="shared" si="14"/>
        <v>0</v>
      </c>
    </row>
    <row r="316" spans="1:6" x14ac:dyDescent="0.3">
      <c r="A316" s="1">
        <v>45133.170613425929</v>
      </c>
      <c r="B316">
        <v>47.76</v>
      </c>
      <c r="C316">
        <v>6393283</v>
      </c>
      <c r="D316">
        <f t="shared" si="13"/>
        <v>45.594952031463265</v>
      </c>
      <c r="E316">
        <f t="shared" si="12"/>
        <v>6382051.3175178235</v>
      </c>
      <c r="F316">
        <f t="shared" si="14"/>
        <v>0</v>
      </c>
    </row>
    <row r="317" spans="1:6" x14ac:dyDescent="0.3">
      <c r="A317" s="1">
        <v>45133.170706018522</v>
      </c>
      <c r="B317">
        <v>47.77</v>
      </c>
      <c r="C317">
        <v>6393370</v>
      </c>
      <c r="D317">
        <f t="shared" si="13"/>
        <v>45.607017593168976</v>
      </c>
      <c r="E317">
        <f t="shared" si="12"/>
        <v>6382135.3453344572</v>
      </c>
      <c r="F317">
        <f t="shared" si="14"/>
        <v>0</v>
      </c>
    </row>
    <row r="318" spans="1:6" x14ac:dyDescent="0.3">
      <c r="A318" s="1">
        <v>45133.170763888891</v>
      </c>
      <c r="B318">
        <v>47.75</v>
      </c>
      <c r="C318">
        <v>6393305</v>
      </c>
      <c r="D318">
        <f t="shared" si="13"/>
        <v>45.618905278791495</v>
      </c>
      <c r="E318">
        <f t="shared" si="12"/>
        <v>6382067.4169683894</v>
      </c>
      <c r="F318">
        <f t="shared" si="14"/>
        <v>0</v>
      </c>
    </row>
    <row r="319" spans="1:6" x14ac:dyDescent="0.3">
      <c r="A319" s="1">
        <v>45133.170810185184</v>
      </c>
      <c r="B319">
        <v>47.75</v>
      </c>
      <c r="C319">
        <v>6393203</v>
      </c>
      <c r="D319">
        <f t="shared" si="13"/>
        <v>45.630727020303134</v>
      </c>
      <c r="E319">
        <f t="shared" si="12"/>
        <v>6381962.5048467377</v>
      </c>
      <c r="F319">
        <f t="shared" si="14"/>
        <v>0</v>
      </c>
    </row>
    <row r="320" spans="1:6" x14ac:dyDescent="0.3">
      <c r="A320" s="1">
        <v>45133.170868055553</v>
      </c>
      <c r="B320">
        <v>47.75</v>
      </c>
      <c r="C320">
        <v>6393331</v>
      </c>
      <c r="D320">
        <f t="shared" si="13"/>
        <v>45.642483183513171</v>
      </c>
      <c r="E320">
        <f t="shared" si="12"/>
        <v>6382087.6088793883</v>
      </c>
      <c r="F320">
        <f t="shared" si="14"/>
        <v>0</v>
      </c>
    </row>
    <row r="321" spans="1:6" x14ac:dyDescent="0.3">
      <c r="A321" s="1">
        <v>45133.170914351853</v>
      </c>
      <c r="B321">
        <v>47.75</v>
      </c>
      <c r="C321">
        <v>6393163</v>
      </c>
      <c r="D321">
        <f t="shared" si="13"/>
        <v>45.654174132201646</v>
      </c>
      <c r="E321">
        <f t="shared" si="12"/>
        <v>6381916.7289767293</v>
      </c>
      <c r="F321">
        <f t="shared" si="14"/>
        <v>0</v>
      </c>
    </row>
    <row r="322" spans="1:6" x14ac:dyDescent="0.3">
      <c r="A322" s="1">
        <v>45133.170960648145</v>
      </c>
      <c r="B322">
        <v>47.75</v>
      </c>
      <c r="C322">
        <v>6393290</v>
      </c>
      <c r="D322">
        <f t="shared" si="13"/>
        <v>45.665800228130628</v>
      </c>
      <c r="E322">
        <f t="shared" si="12"/>
        <v>6382040.8650496462</v>
      </c>
      <c r="F322">
        <f t="shared" si="14"/>
        <v>0</v>
      </c>
    </row>
    <row r="323" spans="1:6" x14ac:dyDescent="0.3">
      <c r="A323" s="1">
        <v>45133.171018518522</v>
      </c>
      <c r="B323">
        <v>47.75</v>
      </c>
      <c r="C323">
        <v>6393373</v>
      </c>
      <c r="D323">
        <f t="shared" si="13"/>
        <v>45.677361831055386</v>
      </c>
      <c r="E323">
        <f t="shared" ref="E323:E386" si="15">C323-(D323*H$2-F329)</f>
        <v>6382121.0170095181</v>
      </c>
      <c r="F323">
        <f t="shared" si="14"/>
        <v>0</v>
      </c>
    </row>
    <row r="324" spans="1:6" x14ac:dyDescent="0.3">
      <c r="A324" s="1">
        <v>45133.171064814815</v>
      </c>
      <c r="B324">
        <v>47.75</v>
      </c>
      <c r="C324">
        <v>6393457</v>
      </c>
      <c r="D324">
        <f t="shared" ref="D324:D387" si="16">D323+(B324-D323)/H$1</f>
        <v>45.68885929873553</v>
      </c>
      <c r="E324">
        <f t="shared" si="15"/>
        <v>6382202.1847682148</v>
      </c>
      <c r="F324">
        <f t="shared" si="14"/>
        <v>0</v>
      </c>
    </row>
    <row r="325" spans="1:6" x14ac:dyDescent="0.3">
      <c r="A325" s="1">
        <v>45133.171111111114</v>
      </c>
      <c r="B325">
        <v>47.75</v>
      </c>
      <c r="C325">
        <v>6393352</v>
      </c>
      <c r="D325">
        <f t="shared" si="16"/>
        <v>45.700292986946089</v>
      </c>
      <c r="E325">
        <f t="shared" si="15"/>
        <v>6382094.368238098</v>
      </c>
      <c r="F325">
        <f t="shared" si="14"/>
        <v>0</v>
      </c>
    </row>
    <row r="326" spans="1:6" x14ac:dyDescent="0.3">
      <c r="A326" s="1">
        <v>45133.171168981484</v>
      </c>
      <c r="B326">
        <v>47.75</v>
      </c>
      <c r="C326">
        <v>6393508</v>
      </c>
      <c r="D326">
        <f t="shared" si="16"/>
        <v>45.71166324948851</v>
      </c>
      <c r="E326">
        <f t="shared" si="15"/>
        <v>6382247.5673320126</v>
      </c>
      <c r="F326">
        <f t="shared" si="14"/>
        <v>0</v>
      </c>
    </row>
    <row r="327" spans="1:6" x14ac:dyDescent="0.3">
      <c r="A327" s="1">
        <v>45133.171215277776</v>
      </c>
      <c r="B327">
        <v>47.75</v>
      </c>
      <c r="C327">
        <v>6393406</v>
      </c>
      <c r="D327">
        <f t="shared" si="16"/>
        <v>45.722970438201621</v>
      </c>
      <c r="E327">
        <f t="shared" si="15"/>
        <v>6382142.7819632879</v>
      </c>
      <c r="F327">
        <f t="shared" si="14"/>
        <v>0</v>
      </c>
    </row>
    <row r="328" spans="1:6" x14ac:dyDescent="0.3">
      <c r="A328" s="1">
        <v>45133.171261574076</v>
      </c>
      <c r="B328">
        <v>47.75</v>
      </c>
      <c r="C328">
        <v>6393241</v>
      </c>
      <c r="D328">
        <f t="shared" si="16"/>
        <v>45.734214902972496</v>
      </c>
      <c r="E328">
        <f t="shared" si="15"/>
        <v>6381975.0120457346</v>
      </c>
      <c r="F328">
        <f t="shared" si="14"/>
        <v>0</v>
      </c>
    </row>
    <row r="329" spans="1:6" x14ac:dyDescent="0.3">
      <c r="A329" s="1">
        <v>45133.171319444446</v>
      </c>
      <c r="B329">
        <v>47.75</v>
      </c>
      <c r="C329">
        <v>6393226</v>
      </c>
      <c r="D329">
        <f t="shared" si="16"/>
        <v>45.745396991747299</v>
      </c>
      <c r="E329">
        <f t="shared" si="15"/>
        <v>6381957.2574936403</v>
      </c>
      <c r="F329">
        <f t="shared" ref="F329:F392" si="17">(D329-D323)*H$3</f>
        <v>0</v>
      </c>
    </row>
    <row r="330" spans="1:6" x14ac:dyDescent="0.3">
      <c r="A330" s="1">
        <v>45133.171365740738</v>
      </c>
      <c r="B330">
        <v>47.74</v>
      </c>
      <c r="C330">
        <v>6393319</v>
      </c>
      <c r="D330">
        <f t="shared" si="16"/>
        <v>45.756461577918543</v>
      </c>
      <c r="E330">
        <f t="shared" si="15"/>
        <v>6382047.5318866782</v>
      </c>
      <c r="F330">
        <f t="shared" si="17"/>
        <v>0</v>
      </c>
    </row>
    <row r="331" spans="1:6" x14ac:dyDescent="0.3">
      <c r="A331" s="1">
        <v>45133.171412037038</v>
      </c>
      <c r="B331">
        <v>47.75</v>
      </c>
      <c r="C331">
        <v>6393435</v>
      </c>
      <c r="D331">
        <f t="shared" si="16"/>
        <v>45.767520258551002</v>
      </c>
      <c r="E331">
        <f t="shared" si="15"/>
        <v>6382160.8077344643</v>
      </c>
      <c r="F331">
        <f t="shared" si="17"/>
        <v>0</v>
      </c>
    </row>
    <row r="332" spans="1:6" x14ac:dyDescent="0.3">
      <c r="A332" s="1">
        <v>45133.171469907407</v>
      </c>
      <c r="B332">
        <v>47.74</v>
      </c>
      <c r="C332">
        <v>6393321</v>
      </c>
      <c r="D332">
        <f t="shared" si="16"/>
        <v>45.778462121157247</v>
      </c>
      <c r="E332">
        <f t="shared" si="15"/>
        <v>6382044.1123587461</v>
      </c>
      <c r="F332">
        <f t="shared" si="17"/>
        <v>0</v>
      </c>
    </row>
    <row r="333" spans="1:6" x14ac:dyDescent="0.3">
      <c r="A333" s="1">
        <v>45133.171516203707</v>
      </c>
      <c r="B333">
        <v>47.74</v>
      </c>
      <c r="C333">
        <v>6393489</v>
      </c>
      <c r="D333">
        <f t="shared" si="16"/>
        <v>45.789343286381012</v>
      </c>
      <c r="E333">
        <f t="shared" si="15"/>
        <v>6382209.4319349844</v>
      </c>
      <c r="F333">
        <f t="shared" si="17"/>
        <v>0</v>
      </c>
    </row>
    <row r="334" spans="1:6" x14ac:dyDescent="0.3">
      <c r="A334" s="1">
        <v>45133.171574074076</v>
      </c>
      <c r="B334">
        <v>47.73</v>
      </c>
      <c r="C334">
        <v>6393366</v>
      </c>
      <c r="D334">
        <f t="shared" si="16"/>
        <v>45.800108618303106</v>
      </c>
      <c r="E334">
        <f t="shared" si="15"/>
        <v>6382083.7800451471</v>
      </c>
      <c r="F334">
        <f t="shared" si="17"/>
        <v>0</v>
      </c>
    </row>
    <row r="335" spans="1:6" x14ac:dyDescent="0.3">
      <c r="A335" s="1">
        <v>45133.171620370369</v>
      </c>
      <c r="B335">
        <v>47.73</v>
      </c>
      <c r="C335">
        <v>6393346</v>
      </c>
      <c r="D335">
        <f t="shared" si="16"/>
        <v>45.81081423210474</v>
      </c>
      <c r="E335">
        <f t="shared" si="15"/>
        <v>6382061.1428660369</v>
      </c>
      <c r="F335">
        <f t="shared" si="17"/>
        <v>0</v>
      </c>
    </row>
    <row r="336" spans="1:6" x14ac:dyDescent="0.3">
      <c r="A336" s="1">
        <v>45133.171666666669</v>
      </c>
      <c r="B336">
        <v>47.73</v>
      </c>
      <c r="C336">
        <v>6393248</v>
      </c>
      <c r="D336">
        <f t="shared" si="16"/>
        <v>45.821460459057995</v>
      </c>
      <c r="E336">
        <f t="shared" si="15"/>
        <v>6381960.5203160523</v>
      </c>
      <c r="F336">
        <f t="shared" si="17"/>
        <v>0</v>
      </c>
    </row>
    <row r="337" spans="1:6" x14ac:dyDescent="0.3">
      <c r="A337" s="1">
        <v>45133.171724537038</v>
      </c>
      <c r="B337">
        <v>47.73</v>
      </c>
      <c r="C337">
        <v>6393376</v>
      </c>
      <c r="D337">
        <f t="shared" si="16"/>
        <v>45.832047628597302</v>
      </c>
      <c r="E337">
        <f t="shared" si="15"/>
        <v>6382085.9123140397</v>
      </c>
      <c r="F337">
        <f t="shared" si="17"/>
        <v>0</v>
      </c>
    </row>
    <row r="338" spans="1:6" x14ac:dyDescent="0.3">
      <c r="A338" s="1">
        <v>45133.171817129631</v>
      </c>
      <c r="B338">
        <v>47.74</v>
      </c>
      <c r="C338">
        <v>6393412</v>
      </c>
      <c r="D338">
        <f t="shared" si="16"/>
        <v>45.842631540953128</v>
      </c>
      <c r="E338">
        <f t="shared" si="15"/>
        <v>6382119.3051143894</v>
      </c>
      <c r="F338">
        <f t="shared" si="17"/>
        <v>0</v>
      </c>
    </row>
    <row r="339" spans="1:6" x14ac:dyDescent="0.3">
      <c r="A339" s="1">
        <v>45133.171875</v>
      </c>
      <c r="B339">
        <v>47.74</v>
      </c>
      <c r="C339">
        <v>6393425</v>
      </c>
      <c r="D339">
        <f t="shared" si="16"/>
        <v>45.85315674157043</v>
      </c>
      <c r="E339">
        <f t="shared" si="15"/>
        <v>6382129.7123775594</v>
      </c>
      <c r="F339">
        <f t="shared" si="17"/>
        <v>0</v>
      </c>
    </row>
    <row r="340" spans="1:6" x14ac:dyDescent="0.3">
      <c r="A340" s="1">
        <v>45133.1719212963</v>
      </c>
      <c r="B340">
        <v>47.75</v>
      </c>
      <c r="C340">
        <v>6393368</v>
      </c>
      <c r="D340">
        <f t="shared" si="16"/>
        <v>45.863679028762121</v>
      </c>
      <c r="E340">
        <f t="shared" si="15"/>
        <v>6382070.1203584112</v>
      </c>
      <c r="F340">
        <f t="shared" si="17"/>
        <v>0</v>
      </c>
    </row>
    <row r="341" spans="1:6" x14ac:dyDescent="0.3">
      <c r="A341" s="1">
        <v>45133.171967592592</v>
      </c>
      <c r="B341">
        <v>47.75</v>
      </c>
      <c r="C341">
        <v>6393377</v>
      </c>
      <c r="D341">
        <f t="shared" si="16"/>
        <v>45.874142946066236</v>
      </c>
      <c r="E341">
        <f t="shared" si="15"/>
        <v>6382076.5427178731</v>
      </c>
      <c r="F341">
        <f t="shared" si="17"/>
        <v>0</v>
      </c>
    </row>
    <row r="342" spans="1:6" x14ac:dyDescent="0.3">
      <c r="A342" s="1">
        <v>45133.172025462962</v>
      </c>
      <c r="B342">
        <v>47.75</v>
      </c>
      <c r="C342">
        <v>6393293</v>
      </c>
      <c r="D342">
        <f t="shared" si="16"/>
        <v>45.884548817275849</v>
      </c>
      <c r="E342">
        <f t="shared" si="15"/>
        <v>6381989.9793761838</v>
      </c>
      <c r="F342">
        <f t="shared" si="17"/>
        <v>0</v>
      </c>
    </row>
    <row r="343" spans="1:6" x14ac:dyDescent="0.3">
      <c r="A343" s="1">
        <v>45133.172071759262</v>
      </c>
      <c r="B343">
        <v>47.75</v>
      </c>
      <c r="C343">
        <v>6393281</v>
      </c>
      <c r="D343">
        <f t="shared" si="16"/>
        <v>45.894896964387883</v>
      </c>
      <c r="E343">
        <f t="shared" si="15"/>
        <v>6381975.4302540226</v>
      </c>
      <c r="F343">
        <f t="shared" si="17"/>
        <v>0</v>
      </c>
    </row>
    <row r="344" spans="1:6" x14ac:dyDescent="0.3">
      <c r="A344" s="1">
        <v>45133.172118055554</v>
      </c>
      <c r="B344">
        <v>47.75</v>
      </c>
      <c r="C344">
        <v>6393344</v>
      </c>
      <c r="D344">
        <f t="shared" si="16"/>
        <v>45.905187707613045</v>
      </c>
      <c r="E344">
        <f t="shared" si="15"/>
        <v>6382035.895272512</v>
      </c>
      <c r="F344">
        <f t="shared" si="17"/>
        <v>0</v>
      </c>
    </row>
    <row r="345" spans="1:6" x14ac:dyDescent="0.3">
      <c r="A345" s="1">
        <v>45133.172175925924</v>
      </c>
      <c r="B345">
        <v>47.75</v>
      </c>
      <c r="C345">
        <v>6393290</v>
      </c>
      <c r="D345">
        <f t="shared" si="16"/>
        <v>45.915421365385761</v>
      </c>
      <c r="E345">
        <f t="shared" si="15"/>
        <v>6381979.3743532076</v>
      </c>
      <c r="F345">
        <f t="shared" si="17"/>
        <v>0</v>
      </c>
    </row>
    <row r="346" spans="1:6" x14ac:dyDescent="0.3">
      <c r="A346" s="1">
        <v>45133.172268518516</v>
      </c>
      <c r="B346">
        <v>47.75</v>
      </c>
      <c r="C346">
        <v>6393360</v>
      </c>
      <c r="D346">
        <f t="shared" si="16"/>
        <v>45.925598254374009</v>
      </c>
      <c r="E346">
        <f t="shared" si="15"/>
        <v>6382046.8674181048</v>
      </c>
      <c r="F346">
        <f t="shared" si="17"/>
        <v>0</v>
      </c>
    </row>
    <row r="347" spans="1:6" x14ac:dyDescent="0.3">
      <c r="A347" s="1">
        <v>45133.172326388885</v>
      </c>
      <c r="B347">
        <v>47.76</v>
      </c>
      <c r="C347">
        <v>6393392</v>
      </c>
      <c r="D347">
        <f t="shared" si="16"/>
        <v>45.935774162112637</v>
      </c>
      <c r="E347">
        <f t="shared" si="15"/>
        <v>6382076.3607247183</v>
      </c>
      <c r="F347">
        <f t="shared" si="17"/>
        <v>0</v>
      </c>
    </row>
    <row r="348" spans="1:6" x14ac:dyDescent="0.3">
      <c r="A348" s="1">
        <v>45133.172372685185</v>
      </c>
      <c r="B348">
        <v>47.78</v>
      </c>
      <c r="C348">
        <v>6393507</v>
      </c>
      <c r="D348">
        <f t="shared" si="16"/>
        <v>45.946004566668385</v>
      </c>
      <c r="E348">
        <f t="shared" si="15"/>
        <v>6382188.8406067993</v>
      </c>
      <c r="F348">
        <f t="shared" si="17"/>
        <v>0</v>
      </c>
    </row>
    <row r="349" spans="1:6" x14ac:dyDescent="0.3">
      <c r="A349" s="1">
        <v>45133.172430555554</v>
      </c>
      <c r="B349">
        <v>47.79</v>
      </c>
      <c r="C349">
        <v>6393510</v>
      </c>
      <c r="D349">
        <f t="shared" si="16"/>
        <v>45.956233693109617</v>
      </c>
      <c r="E349">
        <f t="shared" si="15"/>
        <v>6382189.3208037261</v>
      </c>
      <c r="F349">
        <f t="shared" si="17"/>
        <v>0</v>
      </c>
    </row>
    <row r="350" spans="1:6" x14ac:dyDescent="0.3">
      <c r="A350" s="1">
        <v>45133.172476851854</v>
      </c>
      <c r="B350">
        <v>47.81</v>
      </c>
      <c r="C350">
        <v>6393355</v>
      </c>
      <c r="D350">
        <f t="shared" si="16"/>
        <v>45.966517021149869</v>
      </c>
      <c r="E350">
        <f t="shared" si="15"/>
        <v>6382031.7876488427</v>
      </c>
      <c r="F350">
        <f t="shared" si="17"/>
        <v>0</v>
      </c>
    </row>
    <row r="351" spans="1:6" x14ac:dyDescent="0.3">
      <c r="A351" s="1">
        <v>45133.172523148147</v>
      </c>
      <c r="B351">
        <v>47.81</v>
      </c>
      <c r="C351">
        <v>6393408</v>
      </c>
      <c r="D351">
        <f t="shared" si="16"/>
        <v>45.976743304871654</v>
      </c>
      <c r="E351">
        <f t="shared" si="15"/>
        <v>6382082.2685460337</v>
      </c>
      <c r="F351">
        <f t="shared" si="17"/>
        <v>0</v>
      </c>
    </row>
    <row r="352" spans="1:6" x14ac:dyDescent="0.3">
      <c r="A352" s="1">
        <v>45133.172581018516</v>
      </c>
      <c r="B352">
        <v>47.81</v>
      </c>
      <c r="C352">
        <v>6393380</v>
      </c>
      <c r="D352">
        <f t="shared" si="16"/>
        <v>45.98691286071476</v>
      </c>
      <c r="E352">
        <f t="shared" si="15"/>
        <v>6382051.7634173492</v>
      </c>
      <c r="F352">
        <f t="shared" si="17"/>
        <v>0</v>
      </c>
    </row>
    <row r="353" spans="1:6" x14ac:dyDescent="0.3">
      <c r="A353" s="1">
        <v>45133.172627314816</v>
      </c>
      <c r="B353">
        <v>47.82</v>
      </c>
      <c r="C353">
        <v>6393175</v>
      </c>
      <c r="D353">
        <f t="shared" si="16"/>
        <v>45.997081475987123</v>
      </c>
      <c r="E353">
        <f t="shared" si="15"/>
        <v>6381844.258520361</v>
      </c>
      <c r="F353">
        <f t="shared" si="17"/>
        <v>0</v>
      </c>
    </row>
    <row r="354" spans="1:6" x14ac:dyDescent="0.3">
      <c r="A354" s="1">
        <v>45133.172731481478</v>
      </c>
      <c r="B354">
        <v>47.84</v>
      </c>
      <c r="C354">
        <v>6393438</v>
      </c>
      <c r="D354">
        <f t="shared" si="16"/>
        <v>46.007304628529837</v>
      </c>
      <c r="E354">
        <f t="shared" si="15"/>
        <v>6382104.7401888743</v>
      </c>
      <c r="F354">
        <f t="shared" si="17"/>
        <v>0</v>
      </c>
    </row>
    <row r="355" spans="1:6" x14ac:dyDescent="0.3">
      <c r="A355" s="1">
        <v>45133.172777777778</v>
      </c>
      <c r="B355">
        <v>47.86</v>
      </c>
      <c r="C355">
        <v>6393426</v>
      </c>
      <c r="D355">
        <f t="shared" si="16"/>
        <v>46.017582015810355</v>
      </c>
      <c r="E355">
        <f t="shared" si="15"/>
        <v>6382090.2084974144</v>
      </c>
      <c r="F355">
        <f t="shared" si="17"/>
        <v>0</v>
      </c>
    </row>
    <row r="356" spans="1:6" x14ac:dyDescent="0.3">
      <c r="A356" s="1">
        <v>45133.172881944447</v>
      </c>
      <c r="B356">
        <v>47.87</v>
      </c>
      <c r="C356">
        <v>6393287</v>
      </c>
      <c r="D356">
        <f t="shared" si="16"/>
        <v>46.027857864350857</v>
      </c>
      <c r="E356">
        <f t="shared" si="15"/>
        <v>6381948.6771850009</v>
      </c>
      <c r="F356">
        <f t="shared" si="17"/>
        <v>0</v>
      </c>
    </row>
    <row r="357" spans="1:6" x14ac:dyDescent="0.3">
      <c r="A357" s="1">
        <v>45133.17292824074</v>
      </c>
      <c r="B357">
        <v>47.87</v>
      </c>
      <c r="C357">
        <v>6393346</v>
      </c>
      <c r="D357">
        <f t="shared" si="16"/>
        <v>46.038076710063635</v>
      </c>
      <c r="E357">
        <f t="shared" si="15"/>
        <v>6382005.1599144423</v>
      </c>
      <c r="F357">
        <f t="shared" si="17"/>
        <v>0</v>
      </c>
    </row>
    <row r="358" spans="1:6" x14ac:dyDescent="0.3">
      <c r="A358" s="1">
        <v>45133.172974537039</v>
      </c>
      <c r="B358">
        <v>47.87</v>
      </c>
      <c r="C358">
        <v>6393364</v>
      </c>
      <c r="D358">
        <f t="shared" si="16"/>
        <v>46.048238869158325</v>
      </c>
      <c r="E358">
        <f t="shared" si="15"/>
        <v>6382020.6566078439</v>
      </c>
      <c r="F358">
        <f t="shared" si="17"/>
        <v>0</v>
      </c>
    </row>
    <row r="359" spans="1:6" x14ac:dyDescent="0.3">
      <c r="A359" s="1">
        <v>45133.173032407409</v>
      </c>
      <c r="B359">
        <v>47.87</v>
      </c>
      <c r="C359">
        <v>6393435</v>
      </c>
      <c r="D359">
        <f t="shared" si="16"/>
        <v>46.058344656090476</v>
      </c>
      <c r="E359">
        <f t="shared" si="15"/>
        <v>6382089.1671877438</v>
      </c>
      <c r="F359">
        <f t="shared" si="17"/>
        <v>0</v>
      </c>
    </row>
    <row r="360" spans="1:6" x14ac:dyDescent="0.3">
      <c r="A360" s="1">
        <v>45133.173078703701</v>
      </c>
      <c r="B360">
        <v>47.87</v>
      </c>
      <c r="C360">
        <v>6393221</v>
      </c>
      <c r="D360">
        <f t="shared" si="16"/>
        <v>46.06839438357126</v>
      </c>
      <c r="E360">
        <f t="shared" si="15"/>
        <v>6381872.6915771095</v>
      </c>
      <c r="F360">
        <f t="shared" si="17"/>
        <v>0</v>
      </c>
    </row>
    <row r="361" spans="1:6" x14ac:dyDescent="0.3">
      <c r="A361" s="1">
        <v>45133.173182870371</v>
      </c>
      <c r="B361">
        <v>47.87</v>
      </c>
      <c r="C361">
        <v>6393282</v>
      </c>
      <c r="D361">
        <f t="shared" si="16"/>
        <v>46.078388362577158</v>
      </c>
      <c r="E361">
        <f t="shared" si="15"/>
        <v>6381931.2296993379</v>
      </c>
      <c r="F361">
        <f t="shared" si="17"/>
        <v>0</v>
      </c>
    </row>
    <row r="362" spans="1:6" x14ac:dyDescent="0.3">
      <c r="A362" s="1">
        <v>45133.173229166663</v>
      </c>
      <c r="B362">
        <v>47.87</v>
      </c>
      <c r="C362">
        <v>6393350</v>
      </c>
      <c r="D362">
        <f t="shared" si="16"/>
        <v>46.088326902359583</v>
      </c>
      <c r="E362">
        <f t="shared" si="15"/>
        <v>6381996.7814782476</v>
      </c>
      <c r="F362">
        <f t="shared" si="17"/>
        <v>0</v>
      </c>
    </row>
    <row r="363" spans="1:6" x14ac:dyDescent="0.3">
      <c r="A363" s="1">
        <v>45133.17328703704</v>
      </c>
      <c r="B363">
        <v>47.87</v>
      </c>
      <c r="C363">
        <v>6393572</v>
      </c>
      <c r="D363">
        <f t="shared" si="16"/>
        <v>46.098210310454462</v>
      </c>
      <c r="E363">
        <f t="shared" si="15"/>
        <v>6382216.3468380822</v>
      </c>
      <c r="F363">
        <f t="shared" si="17"/>
        <v>0</v>
      </c>
    </row>
    <row r="364" spans="1:6" x14ac:dyDescent="0.3">
      <c r="A364" s="1">
        <v>45133.173379629632</v>
      </c>
      <c r="B364">
        <v>47.87</v>
      </c>
      <c r="C364">
        <v>6393341</v>
      </c>
      <c r="D364">
        <f t="shared" si="16"/>
        <v>46.108038892691724</v>
      </c>
      <c r="E364">
        <f t="shared" si="15"/>
        <v>6381982.9257035041</v>
      </c>
      <c r="F364">
        <f t="shared" si="17"/>
        <v>0</v>
      </c>
    </row>
    <row r="365" spans="1:6" x14ac:dyDescent="0.3">
      <c r="A365" s="1">
        <v>45133.173483796294</v>
      </c>
      <c r="B365">
        <v>47.88</v>
      </c>
      <c r="C365">
        <v>6393385</v>
      </c>
      <c r="D365">
        <f t="shared" si="16"/>
        <v>46.117868425828284</v>
      </c>
      <c r="E365">
        <f t="shared" si="15"/>
        <v>6382024.5043346854</v>
      </c>
      <c r="F365">
        <f t="shared" si="17"/>
        <v>0</v>
      </c>
    </row>
    <row r="366" spans="1:6" x14ac:dyDescent="0.3">
      <c r="A366" s="1">
        <v>45133.173530092594</v>
      </c>
      <c r="B366">
        <v>47.88</v>
      </c>
      <c r="C366">
        <v>6393410</v>
      </c>
      <c r="D366">
        <f t="shared" si="16"/>
        <v>46.127643431965758</v>
      </c>
      <c r="E366">
        <f t="shared" si="15"/>
        <v>6382047.0963978348</v>
      </c>
      <c r="F366">
        <f t="shared" si="17"/>
        <v>0</v>
      </c>
    </row>
    <row r="367" spans="1:6" x14ac:dyDescent="0.3">
      <c r="A367" s="1">
        <v>45133.173587962963</v>
      </c>
      <c r="B367">
        <v>47.87</v>
      </c>
      <c r="C367">
        <v>6393485</v>
      </c>
      <c r="D367">
        <f t="shared" si="16"/>
        <v>46.137308740956215</v>
      </c>
      <c r="E367">
        <f t="shared" si="15"/>
        <v>6382119.7154833507</v>
      </c>
      <c r="F367">
        <f t="shared" si="17"/>
        <v>0</v>
      </c>
    </row>
    <row r="368" spans="1:6" x14ac:dyDescent="0.3">
      <c r="A368" s="1">
        <v>45133.173634259256</v>
      </c>
      <c r="B368">
        <v>47.87</v>
      </c>
      <c r="C368">
        <v>6393512</v>
      </c>
      <c r="D368">
        <f t="shared" si="16"/>
        <v>46.146920433942</v>
      </c>
      <c r="E368">
        <f t="shared" si="15"/>
        <v>6382144.3477764241</v>
      </c>
      <c r="F368">
        <f t="shared" si="17"/>
        <v>0</v>
      </c>
    </row>
    <row r="369" spans="1:6" x14ac:dyDescent="0.3">
      <c r="A369" s="1">
        <v>45133.173680555556</v>
      </c>
      <c r="B369">
        <v>47.87</v>
      </c>
      <c r="C369">
        <v>6393412</v>
      </c>
      <c r="D369">
        <f t="shared" si="16"/>
        <v>46.156478808345163</v>
      </c>
      <c r="E369">
        <f t="shared" si="15"/>
        <v>6382041.9932037899</v>
      </c>
      <c r="F369">
        <f t="shared" si="17"/>
        <v>0</v>
      </c>
    </row>
    <row r="370" spans="1:6" x14ac:dyDescent="0.3">
      <c r="A370" s="1">
        <v>45133.173738425925</v>
      </c>
      <c r="B370">
        <v>47.86</v>
      </c>
      <c r="C370">
        <v>6393261</v>
      </c>
      <c r="D370">
        <f t="shared" si="16"/>
        <v>46.16592868731437</v>
      </c>
      <c r="E370">
        <f t="shared" si="15"/>
        <v>6381888.6653574966</v>
      </c>
      <c r="F370">
        <f t="shared" si="17"/>
        <v>0</v>
      </c>
    </row>
    <row r="371" spans="1:6" x14ac:dyDescent="0.3">
      <c r="A371" s="1">
        <v>45133.173784722225</v>
      </c>
      <c r="B371">
        <v>47.85</v>
      </c>
      <c r="C371">
        <v>6393316</v>
      </c>
      <c r="D371">
        <f t="shared" si="16"/>
        <v>46.175270672702254</v>
      </c>
      <c r="E371">
        <f t="shared" si="15"/>
        <v>6381941.3640892869</v>
      </c>
      <c r="F371">
        <f t="shared" si="17"/>
        <v>0</v>
      </c>
    </row>
    <row r="372" spans="1:6" x14ac:dyDescent="0.3">
      <c r="A372" s="1">
        <v>45133.173831018517</v>
      </c>
      <c r="B372">
        <v>47.84</v>
      </c>
      <c r="C372">
        <v>6393460</v>
      </c>
      <c r="D372">
        <f t="shared" si="16"/>
        <v>46.184505363022822</v>
      </c>
      <c r="E372">
        <f t="shared" si="15"/>
        <v>6382083.089251725</v>
      </c>
      <c r="F372">
        <f t="shared" si="17"/>
        <v>0</v>
      </c>
    </row>
    <row r="373" spans="1:6" x14ac:dyDescent="0.3">
      <c r="A373" s="1">
        <v>45133.173888888887</v>
      </c>
      <c r="B373">
        <v>47.83</v>
      </c>
      <c r="C373">
        <v>6393547</v>
      </c>
      <c r="D373">
        <f t="shared" si="16"/>
        <v>46.193633353469956</v>
      </c>
      <c r="E373">
        <f t="shared" si="15"/>
        <v>6382167.8406981938</v>
      </c>
      <c r="F373">
        <f t="shared" si="17"/>
        <v>0</v>
      </c>
    </row>
    <row r="374" spans="1:6" x14ac:dyDescent="0.3">
      <c r="A374" s="1">
        <v>45133.173935185187</v>
      </c>
      <c r="B374">
        <v>47.82</v>
      </c>
      <c r="C374">
        <v>6393564</v>
      </c>
      <c r="D374">
        <f t="shared" si="16"/>
        <v>46.20265523593585</v>
      </c>
      <c r="E374">
        <f t="shared" si="15"/>
        <v>6382182.6182828881</v>
      </c>
      <c r="F374">
        <f t="shared" si="17"/>
        <v>0</v>
      </c>
    </row>
    <row r="375" spans="1:6" x14ac:dyDescent="0.3">
      <c r="A375" s="1">
        <v>45133.173993055556</v>
      </c>
      <c r="B375">
        <v>47.82</v>
      </c>
      <c r="C375">
        <v>6393354</v>
      </c>
      <c r="D375">
        <f t="shared" si="16"/>
        <v>46.211627071652813</v>
      </c>
      <c r="E375">
        <f t="shared" si="15"/>
        <v>6381970.4081959035</v>
      </c>
      <c r="F375">
        <f t="shared" si="17"/>
        <v>0</v>
      </c>
    </row>
    <row r="376" spans="1:6" x14ac:dyDescent="0.3">
      <c r="A376" s="1">
        <v>45133.174039351848</v>
      </c>
      <c r="B376">
        <v>47.82</v>
      </c>
      <c r="C376">
        <v>6393382</v>
      </c>
      <c r="D376">
        <f t="shared" si="16"/>
        <v>46.220549138243292</v>
      </c>
      <c r="E376">
        <f t="shared" si="15"/>
        <v>6381996.2103688512</v>
      </c>
      <c r="F376">
        <f t="shared" si="17"/>
        <v>0</v>
      </c>
    </row>
    <row r="377" spans="1:6" x14ac:dyDescent="0.3">
      <c r="A377" s="1">
        <v>45133.174085648148</v>
      </c>
      <c r="B377">
        <v>47.81</v>
      </c>
      <c r="C377">
        <v>6393429</v>
      </c>
      <c r="D377">
        <f t="shared" si="16"/>
        <v>46.229366239166183</v>
      </c>
      <c r="E377">
        <f t="shared" si="15"/>
        <v>6382041.0383986318</v>
      </c>
      <c r="F377">
        <f t="shared" si="17"/>
        <v>0</v>
      </c>
    </row>
    <row r="378" spans="1:6" x14ac:dyDescent="0.3">
      <c r="A378" s="1">
        <v>45133.174189814818</v>
      </c>
      <c r="B378">
        <v>47.82</v>
      </c>
      <c r="C378">
        <v>6393510</v>
      </c>
      <c r="D378">
        <f t="shared" si="16"/>
        <v>46.238189901940586</v>
      </c>
      <c r="E378">
        <f t="shared" si="15"/>
        <v>6382119.8648119913</v>
      </c>
      <c r="F378">
        <f t="shared" si="17"/>
        <v>0</v>
      </c>
    </row>
    <row r="379" spans="1:6" x14ac:dyDescent="0.3">
      <c r="A379" s="1">
        <v>45133.17423611111</v>
      </c>
      <c r="B379">
        <v>47.81</v>
      </c>
      <c r="C379">
        <v>6393220</v>
      </c>
      <c r="D379">
        <f t="shared" si="16"/>
        <v>46.246909144919194</v>
      </c>
      <c r="E379">
        <f t="shared" si="15"/>
        <v>6381827.7169477148</v>
      </c>
      <c r="F379">
        <f t="shared" si="17"/>
        <v>0</v>
      </c>
    </row>
    <row r="380" spans="1:6" x14ac:dyDescent="0.3">
      <c r="A380" s="1">
        <v>45133.174293981479</v>
      </c>
      <c r="B380">
        <v>47.81</v>
      </c>
      <c r="C380">
        <v>6393407</v>
      </c>
      <c r="D380">
        <f t="shared" si="16"/>
        <v>46.2555800199695</v>
      </c>
      <c r="E380">
        <f t="shared" si="15"/>
        <v>6382012.5809982065</v>
      </c>
      <c r="F380">
        <f t="shared" si="17"/>
        <v>0</v>
      </c>
    </row>
    <row r="381" spans="1:6" x14ac:dyDescent="0.3">
      <c r="A381" s="1">
        <v>45133.174340277779</v>
      </c>
      <c r="B381">
        <v>47.82</v>
      </c>
      <c r="C381">
        <v>6393418</v>
      </c>
      <c r="D381">
        <f t="shared" si="16"/>
        <v>46.264258268024598</v>
      </c>
      <c r="E381">
        <f t="shared" si="15"/>
        <v>6382021.4432324599</v>
      </c>
      <c r="F381">
        <f t="shared" si="17"/>
        <v>0</v>
      </c>
    </row>
    <row r="382" spans="1:6" x14ac:dyDescent="0.3">
      <c r="A382" s="1">
        <v>45133.174386574072</v>
      </c>
      <c r="B382">
        <v>47.82</v>
      </c>
      <c r="C382">
        <v>6393361</v>
      </c>
      <c r="D382">
        <f t="shared" si="16"/>
        <v>46.272888375560996</v>
      </c>
      <c r="E382">
        <f t="shared" si="15"/>
        <v>6381962.3173254607</v>
      </c>
      <c r="F382">
        <f t="shared" si="17"/>
        <v>0</v>
      </c>
    </row>
    <row r="383" spans="1:6" x14ac:dyDescent="0.3">
      <c r="A383" s="1">
        <v>45133.174444444441</v>
      </c>
      <c r="B383">
        <v>47.83</v>
      </c>
      <c r="C383">
        <v>6393299</v>
      </c>
      <c r="D383">
        <f t="shared" si="16"/>
        <v>46.281526082250281</v>
      </c>
      <c r="E383">
        <f t="shared" si="15"/>
        <v>6381898.1895465162</v>
      </c>
      <c r="F383">
        <f t="shared" si="17"/>
        <v>0</v>
      </c>
    </row>
    <row r="384" spans="1:6" x14ac:dyDescent="0.3">
      <c r="A384" s="1">
        <v>45133.174490740741</v>
      </c>
      <c r="B384">
        <v>47.84</v>
      </c>
      <c r="C384">
        <v>6393437</v>
      </c>
      <c r="D384">
        <f t="shared" si="16"/>
        <v>46.290171345937956</v>
      </c>
      <c r="E384">
        <f t="shared" si="15"/>
        <v>6382034.0599060105</v>
      </c>
      <c r="F384">
        <f t="shared" si="17"/>
        <v>0</v>
      </c>
    </row>
    <row r="385" spans="1:6" x14ac:dyDescent="0.3">
      <c r="A385" s="1">
        <v>45133.174537037034</v>
      </c>
      <c r="B385">
        <v>47.85</v>
      </c>
      <c r="C385">
        <v>6393510</v>
      </c>
      <c r="D385">
        <f t="shared" si="16"/>
        <v>46.298824124703373</v>
      </c>
      <c r="E385">
        <f t="shared" si="15"/>
        <v>6382104.9284142694</v>
      </c>
      <c r="F385">
        <f t="shared" si="17"/>
        <v>0</v>
      </c>
    </row>
    <row r="386" spans="1:6" x14ac:dyDescent="0.3">
      <c r="A386" s="1">
        <v>45133.17459490741</v>
      </c>
      <c r="B386">
        <v>47.86</v>
      </c>
      <c r="C386">
        <v>6393353</v>
      </c>
      <c r="D386">
        <f t="shared" si="16"/>
        <v>46.307484376858426</v>
      </c>
      <c r="E386">
        <f t="shared" si="15"/>
        <v>6381945.7950815633</v>
      </c>
      <c r="F386">
        <f t="shared" si="17"/>
        <v>0</v>
      </c>
    </row>
    <row r="387" spans="1:6" x14ac:dyDescent="0.3">
      <c r="A387" s="1">
        <v>45133.174641203703</v>
      </c>
      <c r="B387">
        <v>47.87</v>
      </c>
      <c r="C387">
        <v>6393306</v>
      </c>
      <c r="D387">
        <f t="shared" si="16"/>
        <v>46.316152060946251</v>
      </c>
      <c r="E387">
        <f t="shared" ref="E387:E450" si="18">C387-(D387*H$2-F393)</f>
        <v>6381896.6599181034</v>
      </c>
      <c r="F387">
        <f t="shared" si="17"/>
        <v>0</v>
      </c>
    </row>
    <row r="388" spans="1:6" x14ac:dyDescent="0.3">
      <c r="A388" s="1">
        <v>45133.174699074072</v>
      </c>
      <c r="B388">
        <v>47.87</v>
      </c>
      <c r="C388">
        <v>6393541</v>
      </c>
      <c r="D388">
        <f t="shared" ref="D388:D451" si="19">D387+(B388-D387)/H$1</f>
        <v>46.324771663116479</v>
      </c>
      <c r="E388">
        <f t="shared" si="18"/>
        <v>6382129.5365989553</v>
      </c>
      <c r="F388">
        <f t="shared" si="17"/>
        <v>0</v>
      </c>
    </row>
    <row r="389" spans="1:6" x14ac:dyDescent="0.3">
      <c r="A389" s="1">
        <v>45133.174745370372</v>
      </c>
      <c r="B389">
        <v>47.87</v>
      </c>
      <c r="C389">
        <v>6393447</v>
      </c>
      <c r="D389">
        <f t="shared" si="19"/>
        <v>46.333343450092109</v>
      </c>
      <c r="E389">
        <f t="shared" si="18"/>
        <v>6382033.4250584161</v>
      </c>
      <c r="F389">
        <f t="shared" si="17"/>
        <v>0</v>
      </c>
    </row>
    <row r="390" spans="1:6" x14ac:dyDescent="0.3">
      <c r="A390" s="1">
        <v>45133.174791666665</v>
      </c>
      <c r="B390">
        <v>47.87</v>
      </c>
      <c r="C390">
        <v>6393358</v>
      </c>
      <c r="D390">
        <f t="shared" si="19"/>
        <v>46.341867687116576</v>
      </c>
      <c r="E390">
        <f t="shared" si="18"/>
        <v>6381942.3252311451</v>
      </c>
      <c r="F390">
        <f t="shared" si="17"/>
        <v>0</v>
      </c>
    </row>
    <row r="391" spans="1:6" x14ac:dyDescent="0.3">
      <c r="A391" s="1">
        <v>45133.174849537034</v>
      </c>
      <c r="B391">
        <v>47.87</v>
      </c>
      <c r="C391">
        <v>6393384</v>
      </c>
      <c r="D391">
        <f t="shared" si="19"/>
        <v>46.350344637961932</v>
      </c>
      <c r="E391">
        <f t="shared" si="18"/>
        <v>6381966.2370521678</v>
      </c>
      <c r="F391">
        <f t="shared" si="17"/>
        <v>0</v>
      </c>
    </row>
    <row r="392" spans="1:6" x14ac:dyDescent="0.3">
      <c r="A392" s="1">
        <v>45133.174895833334</v>
      </c>
      <c r="B392">
        <v>47.88</v>
      </c>
      <c r="C392">
        <v>6393353</v>
      </c>
      <c r="D392">
        <f t="shared" si="19"/>
        <v>46.358830037560523</v>
      </c>
      <c r="E392">
        <f t="shared" si="18"/>
        <v>6381933.1467919573</v>
      </c>
      <c r="F392">
        <f t="shared" si="17"/>
        <v>0</v>
      </c>
    </row>
    <row r="393" spans="1:6" x14ac:dyDescent="0.3">
      <c r="A393" s="1">
        <v>45133.174942129626</v>
      </c>
      <c r="B393">
        <v>47.88</v>
      </c>
      <c r="C393">
        <v>6393528</v>
      </c>
      <c r="D393">
        <f t="shared" si="19"/>
        <v>46.367268366421392</v>
      </c>
      <c r="E393">
        <f t="shared" si="18"/>
        <v>6382106.068126969</v>
      </c>
      <c r="F393">
        <f t="shared" ref="F393:F456" si="20">(D393-D387)*H$3</f>
        <v>0</v>
      </c>
    </row>
    <row r="394" spans="1:6" x14ac:dyDescent="0.3">
      <c r="A394" s="1">
        <v>45133.175000000003</v>
      </c>
      <c r="B394">
        <v>47.89</v>
      </c>
      <c r="C394">
        <v>6393399</v>
      </c>
      <c r="D394">
        <f t="shared" si="19"/>
        <v>46.375715358281781</v>
      </c>
      <c r="E394">
        <f t="shared" si="18"/>
        <v>6381974.9873279706</v>
      </c>
      <c r="F394">
        <f t="shared" si="20"/>
        <v>0</v>
      </c>
    </row>
    <row r="395" spans="1:6" x14ac:dyDescent="0.3">
      <c r="A395" s="1">
        <v>45133.175046296295</v>
      </c>
      <c r="B395">
        <v>47.9</v>
      </c>
      <c r="C395">
        <v>6393311</v>
      </c>
      <c r="D395">
        <f t="shared" si="19"/>
        <v>46.384170965085751</v>
      </c>
      <c r="E395">
        <f t="shared" si="18"/>
        <v>6381884.9044068009</v>
      </c>
      <c r="F395">
        <f t="shared" si="20"/>
        <v>0</v>
      </c>
    </row>
    <row r="396" spans="1:6" x14ac:dyDescent="0.3">
      <c r="A396" s="1">
        <v>45133.175092592595</v>
      </c>
      <c r="B396">
        <v>47.92</v>
      </c>
      <c r="C396">
        <v>6393463</v>
      </c>
      <c r="D396">
        <f t="shared" si="19"/>
        <v>46.392690611667454</v>
      </c>
      <c r="E396">
        <f t="shared" si="18"/>
        <v>6382034.8057103232</v>
      </c>
      <c r="F396">
        <f t="shared" si="20"/>
        <v>0</v>
      </c>
    </row>
    <row r="397" spans="1:6" x14ac:dyDescent="0.3">
      <c r="A397" s="1">
        <v>45133.175150462965</v>
      </c>
      <c r="B397">
        <v>47.94</v>
      </c>
      <c r="C397">
        <v>6393415</v>
      </c>
      <c r="D397">
        <f t="shared" si="19"/>
        <v>46.401273942781437</v>
      </c>
      <c r="E397">
        <f t="shared" si="18"/>
        <v>6381984.6913260454</v>
      </c>
      <c r="F397">
        <f t="shared" si="20"/>
        <v>0</v>
      </c>
    </row>
    <row r="398" spans="1:6" x14ac:dyDescent="0.3">
      <c r="A398" s="1">
        <v>45133.175243055557</v>
      </c>
      <c r="B398">
        <v>47.94</v>
      </c>
      <c r="C398">
        <v>6393294</v>
      </c>
      <c r="D398">
        <f t="shared" si="19"/>
        <v>46.409809659905896</v>
      </c>
      <c r="E398">
        <f t="shared" si="18"/>
        <v>6381861.5886708116</v>
      </c>
      <c r="F398">
        <f t="shared" si="20"/>
        <v>0</v>
      </c>
    </row>
    <row r="399" spans="1:6" x14ac:dyDescent="0.3">
      <c r="A399" s="1">
        <v>45133.175300925926</v>
      </c>
      <c r="B399">
        <v>47.94</v>
      </c>
      <c r="C399">
        <v>6393505</v>
      </c>
      <c r="D399">
        <f t="shared" si="19"/>
        <v>46.418298027168113</v>
      </c>
      <c r="E399">
        <f t="shared" si="18"/>
        <v>6382070.4976795586</v>
      </c>
      <c r="F399">
        <f t="shared" si="20"/>
        <v>0</v>
      </c>
    </row>
    <row r="400" spans="1:6" x14ac:dyDescent="0.3">
      <c r="A400" s="1">
        <v>45133.175347222219</v>
      </c>
      <c r="B400">
        <v>47.94</v>
      </c>
      <c r="C400">
        <v>6393492</v>
      </c>
      <c r="D400">
        <f t="shared" si="19"/>
        <v>46.426739307230207</v>
      </c>
      <c r="E400">
        <f t="shared" si="18"/>
        <v>6382055.4182875827</v>
      </c>
      <c r="F400">
        <f t="shared" si="20"/>
        <v>0</v>
      </c>
    </row>
    <row r="401" spans="1:6" x14ac:dyDescent="0.3">
      <c r="A401" s="1">
        <v>45133.175393518519</v>
      </c>
      <c r="B401">
        <v>47.94</v>
      </c>
      <c r="C401">
        <v>6393332</v>
      </c>
      <c r="D401">
        <f t="shared" si="19"/>
        <v>46.435133761297223</v>
      </c>
      <c r="E401">
        <f t="shared" si="18"/>
        <v>6381893.3504305398</v>
      </c>
      <c r="F401">
        <f t="shared" si="20"/>
        <v>0</v>
      </c>
    </row>
    <row r="402" spans="1:6" x14ac:dyDescent="0.3">
      <c r="A402" s="1">
        <v>45133.175451388888</v>
      </c>
      <c r="B402">
        <v>47.94</v>
      </c>
      <c r="C402">
        <v>6393565</v>
      </c>
      <c r="D402">
        <f t="shared" si="19"/>
        <v>46.443481649125246</v>
      </c>
      <c r="E402">
        <f t="shared" si="18"/>
        <v>6382124.2940444415</v>
      </c>
      <c r="F402">
        <f t="shared" si="20"/>
        <v>0</v>
      </c>
    </row>
    <row r="403" spans="1:6" x14ac:dyDescent="0.3">
      <c r="A403" s="1">
        <v>45133.175497685188</v>
      </c>
      <c r="B403">
        <v>47.94</v>
      </c>
      <c r="C403">
        <v>6393437</v>
      </c>
      <c r="D403">
        <f t="shared" si="19"/>
        <v>46.451783229029417</v>
      </c>
      <c r="E403">
        <f t="shared" si="18"/>
        <v>6381994.2490656571</v>
      </c>
      <c r="F403">
        <f t="shared" si="20"/>
        <v>0</v>
      </c>
    </row>
    <row r="404" spans="1:6" x14ac:dyDescent="0.3">
      <c r="A404" s="1">
        <v>45133.175555555557</v>
      </c>
      <c r="B404">
        <v>47.94</v>
      </c>
      <c r="C404">
        <v>6393320</v>
      </c>
      <c r="D404">
        <f t="shared" si="19"/>
        <v>46.460038757891937</v>
      </c>
      <c r="E404">
        <f t="shared" si="18"/>
        <v>6381875.215430907</v>
      </c>
      <c r="F404">
        <f t="shared" si="20"/>
        <v>0</v>
      </c>
    </row>
    <row r="405" spans="1:6" x14ac:dyDescent="0.3">
      <c r="A405" s="1">
        <v>45133.17560185185</v>
      </c>
      <c r="B405">
        <v>47.94</v>
      </c>
      <c r="C405">
        <v>6393493</v>
      </c>
      <c r="D405">
        <f t="shared" si="19"/>
        <v>46.468248491170016</v>
      </c>
      <c r="E405">
        <f t="shared" si="18"/>
        <v>6382046.1930772616</v>
      </c>
      <c r="F405">
        <f t="shared" si="20"/>
        <v>0</v>
      </c>
    </row>
    <row r="406" spans="1:6" x14ac:dyDescent="0.3">
      <c r="A406" s="1">
        <v>45133.17564814815</v>
      </c>
      <c r="B406">
        <v>47.94</v>
      </c>
      <c r="C406">
        <v>6393588</v>
      </c>
      <c r="D406">
        <f t="shared" si="19"/>
        <v>46.476412682903778</v>
      </c>
      <c r="E406">
        <f t="shared" si="18"/>
        <v>6382139.1819421425</v>
      </c>
      <c r="F406">
        <f t="shared" si="20"/>
        <v>0</v>
      </c>
    </row>
    <row r="407" spans="1:6" x14ac:dyDescent="0.3">
      <c r="A407" s="1">
        <v>45133.175706018519</v>
      </c>
      <c r="B407">
        <v>47.94</v>
      </c>
      <c r="C407">
        <v>6393453</v>
      </c>
      <c r="D407">
        <f t="shared" si="19"/>
        <v>46.484531585724113</v>
      </c>
      <c r="E407">
        <f t="shared" si="18"/>
        <v>6382002.181963318</v>
      </c>
      <c r="F407">
        <f t="shared" si="20"/>
        <v>0</v>
      </c>
    </row>
    <row r="408" spans="1:6" x14ac:dyDescent="0.3">
      <c r="A408" s="1">
        <v>45133.175752314812</v>
      </c>
      <c r="B408">
        <v>47.94</v>
      </c>
      <c r="C408">
        <v>6393410</v>
      </c>
      <c r="D408">
        <f t="shared" si="19"/>
        <v>46.492605450860509</v>
      </c>
      <c r="E408">
        <f t="shared" si="18"/>
        <v>6381957.1930789007</v>
      </c>
      <c r="F408">
        <f t="shared" si="20"/>
        <v>0</v>
      </c>
    </row>
    <row r="409" spans="1:6" x14ac:dyDescent="0.3">
      <c r="A409" s="1">
        <v>45133.175798611112</v>
      </c>
      <c r="B409">
        <v>47.94</v>
      </c>
      <c r="C409">
        <v>6393274</v>
      </c>
      <c r="D409">
        <f t="shared" si="19"/>
        <v>46.500634528148815</v>
      </c>
      <c r="E409">
        <f t="shared" si="18"/>
        <v>6381819.2152273459</v>
      </c>
      <c r="F409">
        <f t="shared" si="20"/>
        <v>0</v>
      </c>
    </row>
    <row r="410" spans="1:6" x14ac:dyDescent="0.3">
      <c r="A410" s="1">
        <v>45133.175856481481</v>
      </c>
      <c r="B410">
        <v>47.94</v>
      </c>
      <c r="C410">
        <v>6393496</v>
      </c>
      <c r="D410">
        <f t="shared" si="19"/>
        <v>46.508619066038968</v>
      </c>
      <c r="E410">
        <f t="shared" si="18"/>
        <v>6382039.2483474538</v>
      </c>
      <c r="F410">
        <f t="shared" si="20"/>
        <v>0</v>
      </c>
    </row>
    <row r="411" spans="1:6" x14ac:dyDescent="0.3">
      <c r="A411" s="1">
        <v>45133.175902777781</v>
      </c>
      <c r="B411">
        <v>47.94</v>
      </c>
      <c r="C411">
        <v>6393463</v>
      </c>
      <c r="D411">
        <f t="shared" si="19"/>
        <v>46.516559311602698</v>
      </c>
      <c r="E411">
        <f t="shared" si="18"/>
        <v>6382004.2923783604</v>
      </c>
      <c r="F411">
        <f t="shared" si="20"/>
        <v>0</v>
      </c>
    </row>
    <row r="412" spans="1:6" x14ac:dyDescent="0.3">
      <c r="A412" s="1">
        <v>45133.175949074073</v>
      </c>
      <c r="B412">
        <v>47.94</v>
      </c>
      <c r="C412">
        <v>6393496</v>
      </c>
      <c r="D412">
        <f t="shared" si="19"/>
        <v>46.524455510541166</v>
      </c>
      <c r="E412">
        <f t="shared" si="18"/>
        <v>6382035.3472595401</v>
      </c>
      <c r="F412">
        <f t="shared" si="20"/>
        <v>0</v>
      </c>
    </row>
    <row r="413" spans="1:6" x14ac:dyDescent="0.3">
      <c r="A413" s="1">
        <v>45133.176006944443</v>
      </c>
      <c r="B413">
        <v>47.94</v>
      </c>
      <c r="C413">
        <v>6393468</v>
      </c>
      <c r="D413">
        <f t="shared" si="19"/>
        <v>46.532307907192553</v>
      </c>
      <c r="E413">
        <f t="shared" si="18"/>
        <v>6382005.4129308043</v>
      </c>
      <c r="F413">
        <f t="shared" si="20"/>
        <v>0</v>
      </c>
    </row>
    <row r="414" spans="1:6" x14ac:dyDescent="0.3">
      <c r="A414" s="1">
        <v>45133.176053240742</v>
      </c>
      <c r="B414">
        <v>47.94</v>
      </c>
      <c r="C414">
        <v>6393368</v>
      </c>
      <c r="D414">
        <f t="shared" si="19"/>
        <v>46.540116744539638</v>
      </c>
      <c r="E414">
        <f t="shared" si="18"/>
        <v>6381903.4893322978</v>
      </c>
      <c r="F414">
        <f t="shared" si="20"/>
        <v>0</v>
      </c>
    </row>
    <row r="415" spans="1:6" x14ac:dyDescent="0.3">
      <c r="A415" s="1">
        <v>45133.176157407404</v>
      </c>
      <c r="B415">
        <v>47.93</v>
      </c>
      <c r="C415">
        <v>6393361</v>
      </c>
      <c r="D415">
        <f t="shared" si="19"/>
        <v>46.547826791593806</v>
      </c>
      <c r="E415">
        <f t="shared" si="18"/>
        <v>6381894.5900694067</v>
      </c>
      <c r="F415">
        <f t="shared" si="20"/>
        <v>0</v>
      </c>
    </row>
    <row r="416" spans="1:6" x14ac:dyDescent="0.3">
      <c r="A416" s="1">
        <v>45133.176203703704</v>
      </c>
      <c r="B416">
        <v>47.92</v>
      </c>
      <c r="C416">
        <v>6393334</v>
      </c>
      <c r="D416">
        <f t="shared" si="19"/>
        <v>46.555438596370728</v>
      </c>
      <c r="E416">
        <f t="shared" si="18"/>
        <v>6381865.7150071338</v>
      </c>
      <c r="F416">
        <f t="shared" si="20"/>
        <v>0</v>
      </c>
    </row>
    <row r="417" spans="1:6" x14ac:dyDescent="0.3">
      <c r="A417" s="1">
        <v>45133.176261574074</v>
      </c>
      <c r="B417">
        <v>47.92</v>
      </c>
      <c r="C417">
        <v>6393387</v>
      </c>
      <c r="D417">
        <f t="shared" si="19"/>
        <v>46.563008176469594</v>
      </c>
      <c r="E417">
        <f t="shared" si="18"/>
        <v>6381916.850346324</v>
      </c>
      <c r="F417">
        <f t="shared" si="20"/>
        <v>0</v>
      </c>
    </row>
    <row r="418" spans="1:6" x14ac:dyDescent="0.3">
      <c r="A418" s="1">
        <v>45133.176307870373</v>
      </c>
      <c r="B418">
        <v>47.9</v>
      </c>
      <c r="C418">
        <v>6393461</v>
      </c>
      <c r="D418">
        <f t="shared" si="19"/>
        <v>46.57042482087477</v>
      </c>
      <c r="E418">
        <f t="shared" si="18"/>
        <v>6381989.0233590957</v>
      </c>
      <c r="F418">
        <f t="shared" si="20"/>
        <v>0</v>
      </c>
    </row>
    <row r="419" spans="1:6" x14ac:dyDescent="0.3">
      <c r="A419" s="1">
        <v>45133.176354166666</v>
      </c>
      <c r="B419">
        <v>47.89</v>
      </c>
      <c r="C419">
        <v>6393554</v>
      </c>
      <c r="D419">
        <f t="shared" si="19"/>
        <v>46.577744850584168</v>
      </c>
      <c r="E419">
        <f t="shared" si="18"/>
        <v>6382080.220171554</v>
      </c>
      <c r="F419">
        <f t="shared" si="20"/>
        <v>0</v>
      </c>
    </row>
    <row r="420" spans="1:6" x14ac:dyDescent="0.3">
      <c r="A420" s="1">
        <v>45133.176412037035</v>
      </c>
      <c r="B420">
        <v>47.9</v>
      </c>
      <c r="C420">
        <v>6393443</v>
      </c>
      <c r="D420">
        <f t="shared" si="19"/>
        <v>46.585079746791862</v>
      </c>
      <c r="E420">
        <f t="shared" si="18"/>
        <v>6381967.4133218573</v>
      </c>
      <c r="F420">
        <f t="shared" si="20"/>
        <v>0</v>
      </c>
    </row>
    <row r="421" spans="1:6" x14ac:dyDescent="0.3">
      <c r="A421" s="1">
        <v>45133.176458333335</v>
      </c>
      <c r="B421">
        <v>47.89</v>
      </c>
      <c r="C421">
        <v>6393455</v>
      </c>
      <c r="D421">
        <f t="shared" si="19"/>
        <v>46.592318481782478</v>
      </c>
      <c r="E421">
        <f t="shared" si="18"/>
        <v>6381977.6301601399</v>
      </c>
      <c r="F421">
        <f t="shared" si="20"/>
        <v>0</v>
      </c>
    </row>
    <row r="422" spans="1:6" x14ac:dyDescent="0.3">
      <c r="A422" s="1">
        <v>45133.176504629628</v>
      </c>
      <c r="B422">
        <v>47.88</v>
      </c>
      <c r="C422">
        <v>6393338</v>
      </c>
      <c r="D422">
        <f t="shared" si="19"/>
        <v>46.599461588987516</v>
      </c>
      <c r="E422">
        <f t="shared" si="18"/>
        <v>6381858.8705549967</v>
      </c>
      <c r="F422">
        <f t="shared" si="20"/>
        <v>0</v>
      </c>
    </row>
    <row r="423" spans="1:6" x14ac:dyDescent="0.3">
      <c r="A423" s="1">
        <v>45133.176562499997</v>
      </c>
      <c r="B423">
        <v>47.88</v>
      </c>
      <c r="C423">
        <v>6393358</v>
      </c>
      <c r="D423">
        <f t="shared" si="19"/>
        <v>46.606565071502892</v>
      </c>
      <c r="E423">
        <f t="shared" si="18"/>
        <v>6381877.120710846</v>
      </c>
      <c r="F423">
        <f t="shared" si="20"/>
        <v>0</v>
      </c>
    </row>
    <row r="424" spans="1:6" x14ac:dyDescent="0.3">
      <c r="A424" s="1">
        <v>45133.176608796297</v>
      </c>
      <c r="B424">
        <v>47.88</v>
      </c>
      <c r="C424">
        <v>6393479</v>
      </c>
      <c r="D424">
        <f t="shared" si="19"/>
        <v>46.613629149137154</v>
      </c>
      <c r="E424">
        <f t="shared" si="18"/>
        <v>6381996.3805735391</v>
      </c>
      <c r="F424">
        <f t="shared" si="20"/>
        <v>0</v>
      </c>
    </row>
    <row r="425" spans="1:6" x14ac:dyDescent="0.3">
      <c r="A425" s="1">
        <v>45133.176655092589</v>
      </c>
      <c r="B425">
        <v>47.88</v>
      </c>
      <c r="C425">
        <v>6393558</v>
      </c>
      <c r="D425">
        <f t="shared" si="19"/>
        <v>46.620654040479515</v>
      </c>
      <c r="E425">
        <f t="shared" si="18"/>
        <v>6382073.6500892313</v>
      </c>
      <c r="F425">
        <f t="shared" si="20"/>
        <v>0</v>
      </c>
    </row>
    <row r="426" spans="1:6" x14ac:dyDescent="0.3">
      <c r="A426" s="1">
        <v>45133.176712962966</v>
      </c>
      <c r="B426">
        <v>47.88</v>
      </c>
      <c r="C426">
        <v>6393516</v>
      </c>
      <c r="D426">
        <f t="shared" si="19"/>
        <v>46.62763996290662</v>
      </c>
      <c r="E426">
        <f t="shared" si="18"/>
        <v>6382029.9292043736</v>
      </c>
      <c r="F426">
        <f t="shared" si="20"/>
        <v>0</v>
      </c>
    </row>
    <row r="427" spans="1:6" x14ac:dyDescent="0.3">
      <c r="A427" s="1">
        <v>45133.176759259259</v>
      </c>
      <c r="B427">
        <v>47.88</v>
      </c>
      <c r="C427">
        <v>6393306</v>
      </c>
      <c r="D427">
        <f t="shared" si="19"/>
        <v>46.634587132589267</v>
      </c>
      <c r="E427">
        <f t="shared" si="18"/>
        <v>6381818.2178657148</v>
      </c>
      <c r="F427">
        <f t="shared" si="20"/>
        <v>0</v>
      </c>
    </row>
    <row r="428" spans="1:6" x14ac:dyDescent="0.3">
      <c r="A428" s="1">
        <v>45133.176805555559</v>
      </c>
      <c r="B428">
        <v>47.88</v>
      </c>
      <c r="C428">
        <v>6393339</v>
      </c>
      <c r="D428">
        <f t="shared" si="19"/>
        <v>46.641495764499091</v>
      </c>
      <c r="E428">
        <f t="shared" si="18"/>
        <v>6381849.5160203017</v>
      </c>
      <c r="F428">
        <f t="shared" si="20"/>
        <v>0</v>
      </c>
    </row>
    <row r="429" spans="1:6" x14ac:dyDescent="0.3">
      <c r="A429" s="1">
        <v>45133.176863425928</v>
      </c>
      <c r="B429">
        <v>47.89</v>
      </c>
      <c r="C429">
        <v>6393300</v>
      </c>
      <c r="D429">
        <f t="shared" si="19"/>
        <v>46.64842154503873</v>
      </c>
      <c r="E429">
        <f t="shared" si="18"/>
        <v>6381808.8099505613</v>
      </c>
      <c r="F429">
        <f t="shared" si="20"/>
        <v>0</v>
      </c>
    </row>
    <row r="430" spans="1:6" x14ac:dyDescent="0.3">
      <c r="A430" s="1">
        <v>45133.17690972222</v>
      </c>
      <c r="B430">
        <v>47.91</v>
      </c>
      <c r="C430">
        <v>6393438</v>
      </c>
      <c r="D430">
        <f t="shared" si="19"/>
        <v>46.655419851703741</v>
      </c>
      <c r="E430">
        <f t="shared" si="18"/>
        <v>6381945.0860150186</v>
      </c>
      <c r="F430">
        <f t="shared" si="20"/>
        <v>0</v>
      </c>
    </row>
    <row r="431" spans="1:6" x14ac:dyDescent="0.3">
      <c r="A431" s="1">
        <v>45133.17695601852</v>
      </c>
      <c r="B431">
        <v>47.91</v>
      </c>
      <c r="C431">
        <v>6393524</v>
      </c>
      <c r="D431">
        <f t="shared" si="19"/>
        <v>46.662379336925675</v>
      </c>
      <c r="E431">
        <f t="shared" si="18"/>
        <v>6382029.3716425989</v>
      </c>
      <c r="F431">
        <f t="shared" si="20"/>
        <v>0</v>
      </c>
    </row>
    <row r="432" spans="1:6" x14ac:dyDescent="0.3">
      <c r="A432" s="1">
        <v>45133.17701388889</v>
      </c>
      <c r="B432">
        <v>47.93</v>
      </c>
      <c r="C432">
        <v>6393641</v>
      </c>
      <c r="D432">
        <f t="shared" si="19"/>
        <v>46.669411161304261</v>
      </c>
      <c r="E432">
        <f t="shared" si="18"/>
        <v>6382144.6394504337</v>
      </c>
      <c r="F432">
        <f t="shared" si="20"/>
        <v>0</v>
      </c>
    </row>
    <row r="433" spans="1:6" x14ac:dyDescent="0.3">
      <c r="A433" s="1">
        <v>45133.177118055559</v>
      </c>
      <c r="B433">
        <v>47.94</v>
      </c>
      <c r="C433">
        <v>6393507</v>
      </c>
      <c r="D433">
        <f t="shared" si="19"/>
        <v>46.676459450931723</v>
      </c>
      <c r="E433">
        <f t="shared" si="18"/>
        <v>6382008.9032022832</v>
      </c>
      <c r="F433">
        <f t="shared" si="20"/>
        <v>0</v>
      </c>
    </row>
    <row r="434" spans="1:6" x14ac:dyDescent="0.3">
      <c r="A434" s="1">
        <v>45133.177164351851</v>
      </c>
      <c r="B434">
        <v>47.93</v>
      </c>
      <c r="C434">
        <v>6393620</v>
      </c>
      <c r="D434">
        <f t="shared" si="19"/>
        <v>46.683413169223996</v>
      </c>
      <c r="E434">
        <f t="shared" si="18"/>
        <v>6382120.1902504656</v>
      </c>
      <c r="F434">
        <f t="shared" si="20"/>
        <v>0</v>
      </c>
    </row>
    <row r="435" spans="1:6" x14ac:dyDescent="0.3">
      <c r="A435" s="1">
        <v>45133.177210648151</v>
      </c>
      <c r="B435">
        <v>47.94</v>
      </c>
      <c r="C435">
        <v>6393415</v>
      </c>
      <c r="D435">
        <f t="shared" si="19"/>
        <v>46.690383786040101</v>
      </c>
      <c r="E435">
        <f t="shared" si="18"/>
        <v>6381913.4731359323</v>
      </c>
      <c r="F435">
        <f t="shared" si="20"/>
        <v>0</v>
      </c>
    </row>
    <row r="436" spans="1:6" x14ac:dyDescent="0.3">
      <c r="A436" s="1">
        <v>45133.177268518521</v>
      </c>
      <c r="B436">
        <v>47.94</v>
      </c>
      <c r="C436">
        <v>6393462</v>
      </c>
      <c r="D436">
        <f t="shared" si="19"/>
        <v>46.697315735015984</v>
      </c>
      <c r="E436">
        <f t="shared" si="18"/>
        <v>6381958.7655466842</v>
      </c>
      <c r="F436">
        <f t="shared" si="20"/>
        <v>0</v>
      </c>
    </row>
    <row r="437" spans="1:6" x14ac:dyDescent="0.3">
      <c r="A437" s="1">
        <v>45133.177314814813</v>
      </c>
      <c r="B437">
        <v>47.94</v>
      </c>
      <c r="C437">
        <v>6393363</v>
      </c>
      <c r="D437">
        <f t="shared" si="19"/>
        <v>46.704209230652296</v>
      </c>
      <c r="E437">
        <f t="shared" si="18"/>
        <v>6381858.0674298806</v>
      </c>
      <c r="F437">
        <f t="shared" si="20"/>
        <v>0</v>
      </c>
    </row>
    <row r="438" spans="1:6" x14ac:dyDescent="0.3">
      <c r="A438" s="1">
        <v>45133.177361111113</v>
      </c>
      <c r="B438">
        <v>47.94</v>
      </c>
      <c r="C438">
        <v>6393478</v>
      </c>
      <c r="D438">
        <f t="shared" si="19"/>
        <v>46.711064486259801</v>
      </c>
      <c r="E438">
        <f t="shared" si="18"/>
        <v>6381971.3787329774</v>
      </c>
      <c r="F438">
        <f t="shared" si="20"/>
        <v>0</v>
      </c>
    </row>
    <row r="439" spans="1:6" x14ac:dyDescent="0.3">
      <c r="A439" s="1">
        <v>45133.177418981482</v>
      </c>
      <c r="B439">
        <v>47.95</v>
      </c>
      <c r="C439">
        <v>6393467</v>
      </c>
      <c r="D439">
        <f t="shared" si="19"/>
        <v>46.717937186589481</v>
      </c>
      <c r="E439">
        <f t="shared" si="18"/>
        <v>6381958.6857388085</v>
      </c>
      <c r="F439">
        <f t="shared" si="20"/>
        <v>0</v>
      </c>
    </row>
    <row r="440" spans="1:6" x14ac:dyDescent="0.3">
      <c r="A440" s="1">
        <v>45133.177465277775</v>
      </c>
      <c r="B440">
        <v>47.96</v>
      </c>
      <c r="C440">
        <v>6393548</v>
      </c>
      <c r="D440">
        <f t="shared" si="19"/>
        <v>46.72482723487088</v>
      </c>
      <c r="E440">
        <f t="shared" si="18"/>
        <v>6382037.9884712137</v>
      </c>
      <c r="F440">
        <f t="shared" si="20"/>
        <v>0</v>
      </c>
    </row>
    <row r="441" spans="1:6" x14ac:dyDescent="0.3">
      <c r="A441" s="1">
        <v>45133.177511574075</v>
      </c>
      <c r="B441">
        <v>47.97</v>
      </c>
      <c r="C441">
        <v>6393460</v>
      </c>
      <c r="D441">
        <f t="shared" si="19"/>
        <v>46.731734534870355</v>
      </c>
      <c r="E441">
        <f t="shared" si="18"/>
        <v>6381948.2869538981</v>
      </c>
      <c r="F441">
        <f t="shared" si="20"/>
        <v>0</v>
      </c>
    </row>
    <row r="442" spans="1:6" x14ac:dyDescent="0.3">
      <c r="A442" s="1">
        <v>45133.177569444444</v>
      </c>
      <c r="B442">
        <v>47.99</v>
      </c>
      <c r="C442">
        <v>6393457</v>
      </c>
      <c r="D442">
        <f t="shared" si="19"/>
        <v>46.738714463511606</v>
      </c>
      <c r="E442">
        <f t="shared" si="18"/>
        <v>6381943.5675455257</v>
      </c>
      <c r="F442">
        <f t="shared" si="20"/>
        <v>0</v>
      </c>
    </row>
    <row r="443" spans="1:6" x14ac:dyDescent="0.3">
      <c r="A443" s="1">
        <v>45133.177615740744</v>
      </c>
      <c r="B443">
        <v>48</v>
      </c>
      <c r="C443">
        <v>6393427</v>
      </c>
      <c r="D443">
        <f t="shared" si="19"/>
        <v>46.745711145281</v>
      </c>
      <c r="E443">
        <f t="shared" si="18"/>
        <v>6381911.8440102534</v>
      </c>
      <c r="F443">
        <f t="shared" si="20"/>
        <v>0</v>
      </c>
    </row>
    <row r="444" spans="1:6" x14ac:dyDescent="0.3">
      <c r="A444" s="1">
        <v>45133.177662037036</v>
      </c>
      <c r="B444">
        <v>48</v>
      </c>
      <c r="C444">
        <v>6393480</v>
      </c>
      <c r="D444">
        <f t="shared" si="19"/>
        <v>46.752669014621041</v>
      </c>
      <c r="E444">
        <f t="shared" si="18"/>
        <v>6381963.1300358837</v>
      </c>
      <c r="F444">
        <f t="shared" si="20"/>
        <v>0</v>
      </c>
    </row>
    <row r="445" spans="1:6" x14ac:dyDescent="0.3">
      <c r="A445" s="1">
        <v>45133.177719907406</v>
      </c>
      <c r="B445">
        <v>48</v>
      </c>
      <c r="C445">
        <v>6393387</v>
      </c>
      <c r="D445">
        <f t="shared" si="19"/>
        <v>46.75958828683445</v>
      </c>
      <c r="E445">
        <f t="shared" si="18"/>
        <v>6381868.4255693788</v>
      </c>
      <c r="F445">
        <f t="shared" si="20"/>
        <v>0</v>
      </c>
    </row>
    <row r="446" spans="1:6" x14ac:dyDescent="0.3">
      <c r="A446" s="1">
        <v>45133.177766203706</v>
      </c>
      <c r="B446">
        <v>48</v>
      </c>
      <c r="C446">
        <v>6393428</v>
      </c>
      <c r="D446">
        <f t="shared" si="19"/>
        <v>46.766469176029624</v>
      </c>
      <c r="E446">
        <f t="shared" si="18"/>
        <v>6381907.7305579977</v>
      </c>
      <c r="F446">
        <f t="shared" si="20"/>
        <v>0</v>
      </c>
    </row>
    <row r="447" spans="1:6" x14ac:dyDescent="0.3">
      <c r="A447" s="1">
        <v>45133.177824074075</v>
      </c>
      <c r="B447">
        <v>48</v>
      </c>
      <c r="C447">
        <v>6393358</v>
      </c>
      <c r="D447">
        <f t="shared" si="19"/>
        <v>46.773311895127229</v>
      </c>
      <c r="E447">
        <f t="shared" si="18"/>
        <v>6381836.0449492885</v>
      </c>
      <c r="F447">
        <f t="shared" si="20"/>
        <v>0</v>
      </c>
    </row>
    <row r="448" spans="1:6" x14ac:dyDescent="0.3">
      <c r="A448" s="1">
        <v>45133.177870370368</v>
      </c>
      <c r="B448">
        <v>48.01</v>
      </c>
      <c r="C448">
        <v>6393472</v>
      </c>
      <c r="D448">
        <f t="shared" si="19"/>
        <v>46.780172128490314</v>
      </c>
      <c r="E448">
        <f t="shared" si="18"/>
        <v>6381948.3550261846</v>
      </c>
      <c r="F448">
        <f t="shared" si="20"/>
        <v>0</v>
      </c>
    </row>
    <row r="449" spans="1:6" x14ac:dyDescent="0.3">
      <c r="A449" s="1">
        <v>45133.177916666667</v>
      </c>
      <c r="B449">
        <v>48.02</v>
      </c>
      <c r="C449">
        <v>6393587</v>
      </c>
      <c r="D449">
        <f t="shared" si="19"/>
        <v>46.787049778962647</v>
      </c>
      <c r="E449">
        <f t="shared" si="18"/>
        <v>6382061.6608126173</v>
      </c>
      <c r="F449">
        <f t="shared" si="20"/>
        <v>0</v>
      </c>
    </row>
    <row r="450" spans="1:6" x14ac:dyDescent="0.3">
      <c r="A450" s="1">
        <v>45133.177974537037</v>
      </c>
      <c r="B450">
        <v>48.04</v>
      </c>
      <c r="C450">
        <v>6393484</v>
      </c>
      <c r="D450">
        <f t="shared" si="19"/>
        <v>46.794000222550466</v>
      </c>
      <c r="E450">
        <f t="shared" si="18"/>
        <v>6381956.9486674778</v>
      </c>
      <c r="F450">
        <f t="shared" si="20"/>
        <v>0</v>
      </c>
    </row>
    <row r="451" spans="1:6" x14ac:dyDescent="0.3">
      <c r="A451" s="1">
        <v>45133.178020833337</v>
      </c>
      <c r="B451">
        <v>48.04</v>
      </c>
      <c r="C451">
        <v>6393568</v>
      </c>
      <c r="D451">
        <f t="shared" si="19"/>
        <v>46.800912110204251</v>
      </c>
      <c r="E451">
        <f t="shared" ref="E451:E514" si="21">C451-(D451*H$2-F457)</f>
        <v>6382039.2460200572</v>
      </c>
      <c r="F451">
        <f t="shared" si="20"/>
        <v>0</v>
      </c>
    </row>
    <row r="452" spans="1:6" x14ac:dyDescent="0.3">
      <c r="A452" s="1">
        <v>45133.178067129629</v>
      </c>
      <c r="B452">
        <v>48.05</v>
      </c>
      <c r="C452">
        <v>6393424</v>
      </c>
      <c r="D452">
        <f t="shared" ref="D452:D515" si="22">D451+(B452-D451)/H$1</f>
        <v>46.807841128427384</v>
      </c>
      <c r="E452">
        <f t="shared" si="21"/>
        <v>6381893.5391527582</v>
      </c>
      <c r="F452">
        <f t="shared" si="20"/>
        <v>0</v>
      </c>
    </row>
    <row r="453" spans="1:6" x14ac:dyDescent="0.3">
      <c r="A453" s="1">
        <v>45133.178124999999</v>
      </c>
      <c r="B453">
        <v>48.05</v>
      </c>
      <c r="C453">
        <v>6393460</v>
      </c>
      <c r="D453">
        <f t="shared" si="22"/>
        <v>46.814731709568605</v>
      </c>
      <c r="E453">
        <f t="shared" si="21"/>
        <v>6381927.841753901</v>
      </c>
      <c r="F453">
        <f t="shared" si="20"/>
        <v>0</v>
      </c>
    </row>
    <row r="454" spans="1:6" x14ac:dyDescent="0.3">
      <c r="A454" s="1">
        <v>45133.178171296298</v>
      </c>
      <c r="B454">
        <v>48.05</v>
      </c>
      <c r="C454">
        <v>6393489</v>
      </c>
      <c r="D454">
        <f t="shared" si="22"/>
        <v>46.821584066848494</v>
      </c>
      <c r="E454">
        <f t="shared" si="21"/>
        <v>6381955.1537709599</v>
      </c>
      <c r="F454">
        <f t="shared" si="20"/>
        <v>0</v>
      </c>
    </row>
    <row r="455" spans="1:6" x14ac:dyDescent="0.3">
      <c r="A455" s="1">
        <v>45133.178217592591</v>
      </c>
      <c r="B455">
        <v>48.05</v>
      </c>
      <c r="C455">
        <v>6393578</v>
      </c>
      <c r="D455">
        <f t="shared" si="22"/>
        <v>46.828398412304836</v>
      </c>
      <c r="E455">
        <f t="shared" si="21"/>
        <v>6382042.4751517028</v>
      </c>
      <c r="F455">
        <f t="shared" si="20"/>
        <v>0</v>
      </c>
    </row>
    <row r="456" spans="1:6" x14ac:dyDescent="0.3">
      <c r="A456" s="1">
        <v>45133.17827546296</v>
      </c>
      <c r="B456">
        <v>48.06</v>
      </c>
      <c r="C456">
        <v>6393394</v>
      </c>
      <c r="D456">
        <f t="shared" si="22"/>
        <v>46.835230429422687</v>
      </c>
      <c r="E456">
        <f t="shared" si="21"/>
        <v>6381856.7921792781</v>
      </c>
      <c r="F456">
        <f t="shared" si="20"/>
        <v>0</v>
      </c>
    </row>
    <row r="457" spans="1:6" x14ac:dyDescent="0.3">
      <c r="A457" s="1">
        <v>45133.17832175926</v>
      </c>
      <c r="B457">
        <v>48.05</v>
      </c>
      <c r="C457">
        <v>6393462</v>
      </c>
      <c r="D457">
        <f t="shared" si="22"/>
        <v>46.8419690749257</v>
      </c>
      <c r="E457">
        <f t="shared" si="21"/>
        <v>6381923.1322076526</v>
      </c>
      <c r="F457">
        <f t="shared" ref="F457:F520" si="23">(D457-D451)*H$3</f>
        <v>0</v>
      </c>
    </row>
    <row r="458" spans="1:6" x14ac:dyDescent="0.3">
      <c r="A458" s="1">
        <v>45133.178368055553</v>
      </c>
      <c r="B458">
        <v>48.06</v>
      </c>
      <c r="C458">
        <v>6393347</v>
      </c>
      <c r="D458">
        <f t="shared" si="22"/>
        <v>46.848725812017726</v>
      </c>
      <c r="E458">
        <f t="shared" si="21"/>
        <v>6381806.4677794157</v>
      </c>
      <c r="F458">
        <f t="shared" si="23"/>
        <v>0</v>
      </c>
    </row>
    <row r="459" spans="1:6" x14ac:dyDescent="0.3">
      <c r="A459" s="1">
        <v>45133.178425925929</v>
      </c>
      <c r="B459">
        <v>48.04</v>
      </c>
      <c r="C459">
        <v>6393381</v>
      </c>
      <c r="D459">
        <f t="shared" si="22"/>
        <v>46.855334122469465</v>
      </c>
      <c r="E459">
        <f t="shared" si="21"/>
        <v>6381838.8399140174</v>
      </c>
      <c r="F459">
        <f t="shared" si="23"/>
        <v>0</v>
      </c>
    </row>
    <row r="460" spans="1:6" x14ac:dyDescent="0.3">
      <c r="A460" s="1">
        <v>45133.178472222222</v>
      </c>
      <c r="B460">
        <v>48.04</v>
      </c>
      <c r="C460">
        <v>6393490</v>
      </c>
      <c r="D460">
        <f t="shared" si="22"/>
        <v>46.861905774889436</v>
      </c>
      <c r="E460">
        <f t="shared" si="21"/>
        <v>6381946.2210788159</v>
      </c>
      <c r="F460">
        <f t="shared" si="23"/>
        <v>0</v>
      </c>
    </row>
    <row r="461" spans="1:6" x14ac:dyDescent="0.3">
      <c r="A461" s="1">
        <v>45133.178518518522</v>
      </c>
      <c r="B461">
        <v>48.04</v>
      </c>
      <c r="C461">
        <v>6393370</v>
      </c>
      <c r="D461">
        <f t="shared" si="22"/>
        <v>46.868440972629365</v>
      </c>
      <c r="E461">
        <f t="shared" si="21"/>
        <v>6381824.6112237182</v>
      </c>
      <c r="F461">
        <f t="shared" si="23"/>
        <v>0</v>
      </c>
    </row>
    <row r="462" spans="1:6" x14ac:dyDescent="0.3">
      <c r="A462" s="1">
        <v>45133.178576388891</v>
      </c>
      <c r="B462">
        <v>48.03</v>
      </c>
      <c r="C462">
        <v>6393572</v>
      </c>
      <c r="D462">
        <f t="shared" si="22"/>
        <v>46.874884445289418</v>
      </c>
      <c r="E462">
        <f t="shared" si="21"/>
        <v>6382025.0239638174</v>
      </c>
      <c r="F462">
        <f t="shared" si="23"/>
        <v>0</v>
      </c>
    </row>
    <row r="463" spans="1:6" x14ac:dyDescent="0.3">
      <c r="A463" s="1">
        <v>45133.178622685184</v>
      </c>
      <c r="B463">
        <v>48.02</v>
      </c>
      <c r="C463">
        <v>6393652</v>
      </c>
      <c r="D463">
        <f t="shared" si="22"/>
        <v>46.881236701692671</v>
      </c>
      <c r="E463">
        <f t="shared" si="21"/>
        <v>6382103.4591737743</v>
      </c>
      <c r="F463">
        <f t="shared" si="23"/>
        <v>0</v>
      </c>
    </row>
    <row r="464" spans="1:6" x14ac:dyDescent="0.3">
      <c r="A464" s="1">
        <v>45133.178680555553</v>
      </c>
      <c r="B464">
        <v>48.01</v>
      </c>
      <c r="C464">
        <v>6393555</v>
      </c>
      <c r="D464">
        <f t="shared" si="22"/>
        <v>46.887498247839645</v>
      </c>
      <c r="E464">
        <f t="shared" si="21"/>
        <v>6382004.9167289417</v>
      </c>
      <c r="F464">
        <f t="shared" si="23"/>
        <v>0</v>
      </c>
    </row>
    <row r="465" spans="1:6" x14ac:dyDescent="0.3">
      <c r="A465" s="1">
        <v>45133.178726851853</v>
      </c>
      <c r="B465">
        <v>48</v>
      </c>
      <c r="C465">
        <v>6393453</v>
      </c>
      <c r="D465">
        <f t="shared" si="22"/>
        <v>46.89366958692392</v>
      </c>
      <c r="E465">
        <f t="shared" si="21"/>
        <v>6381901.3965053642</v>
      </c>
      <c r="F465">
        <f t="shared" si="23"/>
        <v>0</v>
      </c>
    </row>
    <row r="466" spans="1:6" x14ac:dyDescent="0.3">
      <c r="A466" s="1">
        <v>45133.178773148145</v>
      </c>
      <c r="B466">
        <v>48</v>
      </c>
      <c r="C466">
        <v>6393511</v>
      </c>
      <c r="D466">
        <f t="shared" si="22"/>
        <v>46.899806691971243</v>
      </c>
      <c r="E466">
        <f t="shared" si="21"/>
        <v>6381957.8847148661</v>
      </c>
      <c r="F466">
        <f t="shared" si="23"/>
        <v>0</v>
      </c>
    </row>
    <row r="467" spans="1:6" x14ac:dyDescent="0.3">
      <c r="A467" s="1">
        <v>45133.178831018522</v>
      </c>
      <c r="B467">
        <v>48</v>
      </c>
      <c r="C467">
        <v>6393490</v>
      </c>
      <c r="D467">
        <f t="shared" si="22"/>
        <v>46.905909752886799</v>
      </c>
      <c r="E467">
        <f t="shared" si="21"/>
        <v>6381935.381310666</v>
      </c>
      <c r="F467">
        <f t="shared" si="23"/>
        <v>0</v>
      </c>
    </row>
    <row r="468" spans="1:6" x14ac:dyDescent="0.3">
      <c r="A468" s="1">
        <v>45133.178877314815</v>
      </c>
      <c r="B468">
        <v>48</v>
      </c>
      <c r="C468">
        <v>6393609</v>
      </c>
      <c r="D468">
        <f t="shared" si="22"/>
        <v>46.911978958522312</v>
      </c>
      <c r="E468">
        <f t="shared" si="21"/>
        <v>6382052.8862462435</v>
      </c>
      <c r="F468">
        <f t="shared" si="23"/>
        <v>0</v>
      </c>
    </row>
    <row r="469" spans="1:6" x14ac:dyDescent="0.3">
      <c r="A469" s="1">
        <v>45133.178923611114</v>
      </c>
      <c r="B469">
        <v>48</v>
      </c>
      <c r="C469">
        <v>6393547</v>
      </c>
      <c r="D469">
        <f t="shared" si="22"/>
        <v>46.918014496681913</v>
      </c>
      <c r="E469">
        <f t="shared" si="21"/>
        <v>6381989.3994753361</v>
      </c>
      <c r="F469">
        <f t="shared" si="23"/>
        <v>0</v>
      </c>
    </row>
    <row r="470" spans="1:6" x14ac:dyDescent="0.3">
      <c r="A470" s="1">
        <v>45133.178981481484</v>
      </c>
      <c r="B470">
        <v>48</v>
      </c>
      <c r="C470">
        <v>6393664</v>
      </c>
      <c r="D470">
        <f t="shared" si="22"/>
        <v>46.924016554127917</v>
      </c>
      <c r="E470">
        <f t="shared" si="21"/>
        <v>6382104.9209519364</v>
      </c>
      <c r="F470">
        <f t="shared" si="23"/>
        <v>0</v>
      </c>
    </row>
    <row r="471" spans="1:6" x14ac:dyDescent="0.3">
      <c r="A471" s="1">
        <v>45133.179027777776</v>
      </c>
      <c r="B471">
        <v>48</v>
      </c>
      <c r="C471">
        <v>6393528</v>
      </c>
      <c r="D471">
        <f t="shared" si="22"/>
        <v>46.929985316586624</v>
      </c>
      <c r="E471">
        <f t="shared" si="21"/>
        <v>6381967.4506302942</v>
      </c>
      <c r="F471">
        <f t="shared" si="23"/>
        <v>0</v>
      </c>
    </row>
    <row r="472" spans="1:6" x14ac:dyDescent="0.3">
      <c r="A472" s="1">
        <v>45133.179074074076</v>
      </c>
      <c r="B472">
        <v>48</v>
      </c>
      <c r="C472">
        <v>6393528</v>
      </c>
      <c r="D472">
        <f t="shared" si="22"/>
        <v>46.935920968754068</v>
      </c>
      <c r="E472">
        <f t="shared" si="21"/>
        <v>6381965.9884649124</v>
      </c>
      <c r="F472">
        <f t="shared" si="23"/>
        <v>0</v>
      </c>
    </row>
    <row r="473" spans="1:6" x14ac:dyDescent="0.3">
      <c r="A473" s="1">
        <v>45133.179131944446</v>
      </c>
      <c r="B473">
        <v>47.99</v>
      </c>
      <c r="C473">
        <v>6393474</v>
      </c>
      <c r="D473">
        <f t="shared" si="22"/>
        <v>46.941768221678217</v>
      </c>
      <c r="E473">
        <f t="shared" si="21"/>
        <v>6381910.5480754543</v>
      </c>
      <c r="F473">
        <f t="shared" si="23"/>
        <v>0</v>
      </c>
    </row>
    <row r="474" spans="1:6" x14ac:dyDescent="0.3">
      <c r="A474" s="1">
        <v>45133.179178240738</v>
      </c>
      <c r="B474">
        <v>47.99</v>
      </c>
      <c r="C474">
        <v>6393499</v>
      </c>
      <c r="D474">
        <f t="shared" si="22"/>
        <v>46.94758303835637</v>
      </c>
      <c r="E474">
        <f t="shared" si="21"/>
        <v>6381934.1156762149</v>
      </c>
      <c r="F474">
        <f t="shared" si="23"/>
        <v>0</v>
      </c>
    </row>
    <row r="475" spans="1:6" x14ac:dyDescent="0.3">
      <c r="A475" s="1">
        <v>45133.179224537038</v>
      </c>
      <c r="B475">
        <v>47.98</v>
      </c>
      <c r="C475">
        <v>6393420</v>
      </c>
      <c r="D475">
        <f t="shared" si="22"/>
        <v>46.953310126097385</v>
      </c>
      <c r="E475">
        <f t="shared" si="21"/>
        <v>6381853.7048877785</v>
      </c>
      <c r="F475">
        <f t="shared" si="23"/>
        <v>0</v>
      </c>
    </row>
    <row r="476" spans="1:6" x14ac:dyDescent="0.3">
      <c r="A476" s="1">
        <v>45133.179328703707</v>
      </c>
      <c r="B476">
        <v>47.97</v>
      </c>
      <c r="C476">
        <v>6393662</v>
      </c>
      <c r="D476">
        <f t="shared" si="22"/>
        <v>46.958949971556699</v>
      </c>
      <c r="E476">
        <f t="shared" si="21"/>
        <v>6382094.3155902661</v>
      </c>
      <c r="F476">
        <f t="shared" si="23"/>
        <v>0</v>
      </c>
    </row>
    <row r="477" spans="1:6" x14ac:dyDescent="0.3">
      <c r="A477" s="1">
        <v>45133.179386574076</v>
      </c>
      <c r="B477">
        <v>47.96</v>
      </c>
      <c r="C477">
        <v>6393583</v>
      </c>
      <c r="D477">
        <f t="shared" si="22"/>
        <v>46.964503058690134</v>
      </c>
      <c r="E477">
        <f t="shared" si="21"/>
        <v>6382013.9476644611</v>
      </c>
      <c r="F477">
        <f t="shared" si="23"/>
        <v>0</v>
      </c>
    </row>
    <row r="478" spans="1:6" x14ac:dyDescent="0.3">
      <c r="A478" s="1">
        <v>45133.179432870369</v>
      </c>
      <c r="B478">
        <v>47.96</v>
      </c>
      <c r="C478">
        <v>6393630</v>
      </c>
      <c r="D478">
        <f t="shared" si="22"/>
        <v>46.970025341392386</v>
      </c>
      <c r="E478">
        <f t="shared" si="21"/>
        <v>6382059.5873268992</v>
      </c>
      <c r="F478">
        <f t="shared" si="23"/>
        <v>0</v>
      </c>
    </row>
    <row r="479" spans="1:6" x14ac:dyDescent="0.3">
      <c r="A479" s="1">
        <v>45133.179479166669</v>
      </c>
      <c r="B479">
        <v>47.97</v>
      </c>
      <c r="C479">
        <v>6393522</v>
      </c>
      <c r="D479">
        <f t="shared" si="22"/>
        <v>46.975572463167218</v>
      </c>
      <c r="E479">
        <f t="shared" si="21"/>
        <v>6381950.2208705768</v>
      </c>
      <c r="F479">
        <f t="shared" si="23"/>
        <v>0</v>
      </c>
    </row>
    <row r="480" spans="1:6" x14ac:dyDescent="0.3">
      <c r="A480" s="1">
        <v>45133.179537037038</v>
      </c>
      <c r="B480">
        <v>47.97</v>
      </c>
      <c r="C480">
        <v>6393423</v>
      </c>
      <c r="D480">
        <f t="shared" si="22"/>
        <v>46.981088813602277</v>
      </c>
      <c r="E480">
        <f t="shared" si="21"/>
        <v>6381849.8619943457</v>
      </c>
      <c r="F480">
        <f t="shared" si="23"/>
        <v>0</v>
      </c>
    </row>
    <row r="481" spans="1:6" x14ac:dyDescent="0.3">
      <c r="A481" s="1">
        <v>45133.179583333331</v>
      </c>
      <c r="B481">
        <v>47.98</v>
      </c>
      <c r="C481">
        <v>6393503</v>
      </c>
      <c r="D481">
        <f t="shared" si="22"/>
        <v>46.986630036017758</v>
      </c>
      <c r="E481">
        <f t="shared" si="21"/>
        <v>6381928.4969912488</v>
      </c>
      <c r="F481">
        <f t="shared" si="23"/>
        <v>0</v>
      </c>
    </row>
    <row r="482" spans="1:6" x14ac:dyDescent="0.3">
      <c r="A482" s="1">
        <v>45133.179629629631</v>
      </c>
      <c r="B482">
        <v>47.99</v>
      </c>
      <c r="C482">
        <v>6393404</v>
      </c>
      <c r="D482">
        <f t="shared" si="22"/>
        <v>46.992195992442262</v>
      </c>
      <c r="E482">
        <f t="shared" si="21"/>
        <v>6381828.1258952729</v>
      </c>
      <c r="F482">
        <f t="shared" si="23"/>
        <v>0</v>
      </c>
    </row>
    <row r="483" spans="1:6" x14ac:dyDescent="0.3">
      <c r="A483" s="1">
        <v>45133.1796875</v>
      </c>
      <c r="B483">
        <v>47.99</v>
      </c>
      <c r="C483">
        <v>6393602</v>
      </c>
      <c r="D483">
        <f t="shared" si="22"/>
        <v>46.997731073046253</v>
      </c>
      <c r="E483">
        <f t="shared" si="21"/>
        <v>6382024.7624051254</v>
      </c>
      <c r="F483">
        <f t="shared" si="23"/>
        <v>0</v>
      </c>
    </row>
    <row r="484" spans="1:6" x14ac:dyDescent="0.3">
      <c r="A484" s="1">
        <v>45133.1797337963</v>
      </c>
      <c r="B484">
        <v>48</v>
      </c>
      <c r="C484">
        <v>6393551</v>
      </c>
      <c r="D484">
        <f t="shared" si="22"/>
        <v>47.003290921729501</v>
      </c>
      <c r="E484">
        <f t="shared" si="21"/>
        <v>6381972.3928137068</v>
      </c>
      <c r="F484">
        <f t="shared" si="23"/>
        <v>0</v>
      </c>
    </row>
    <row r="485" spans="1:6" x14ac:dyDescent="0.3">
      <c r="A485" s="1">
        <v>45133.179780092592</v>
      </c>
      <c r="B485">
        <v>48</v>
      </c>
      <c r="C485">
        <v>6393461</v>
      </c>
      <c r="D485">
        <f t="shared" si="22"/>
        <v>47.008819928473478</v>
      </c>
      <c r="E485">
        <f t="shared" si="21"/>
        <v>6381881.0308197699</v>
      </c>
      <c r="F485">
        <f t="shared" si="23"/>
        <v>0</v>
      </c>
    </row>
    <row r="486" spans="1:6" x14ac:dyDescent="0.3">
      <c r="A486" s="1">
        <v>45133.179837962962</v>
      </c>
      <c r="B486">
        <v>48</v>
      </c>
      <c r="C486">
        <v>6393266</v>
      </c>
      <c r="D486">
        <f t="shared" si="22"/>
        <v>47.014318264366509</v>
      </c>
      <c r="E486">
        <f t="shared" si="21"/>
        <v>6381684.6763811717</v>
      </c>
      <c r="F486">
        <f t="shared" si="23"/>
        <v>0</v>
      </c>
    </row>
    <row r="487" spans="1:6" x14ac:dyDescent="0.3">
      <c r="A487" s="1">
        <v>45133.179884259262</v>
      </c>
      <c r="B487">
        <v>48</v>
      </c>
      <c r="C487">
        <v>6393448</v>
      </c>
      <c r="D487">
        <f t="shared" si="22"/>
        <v>47.019786099547851</v>
      </c>
      <c r="E487">
        <f t="shared" si="21"/>
        <v>6381865.3294559997</v>
      </c>
      <c r="F487">
        <f t="shared" si="23"/>
        <v>0</v>
      </c>
    </row>
    <row r="488" spans="1:6" x14ac:dyDescent="0.3">
      <c r="A488" s="1">
        <v>45133.179930555554</v>
      </c>
      <c r="B488">
        <v>48</v>
      </c>
      <c r="C488">
        <v>6393446</v>
      </c>
      <c r="D488">
        <f t="shared" si="22"/>
        <v>47.025223603212957</v>
      </c>
      <c r="E488">
        <f t="shared" si="21"/>
        <v>6381861.9900025744</v>
      </c>
      <c r="F488">
        <f t="shared" si="23"/>
        <v>0</v>
      </c>
    </row>
    <row r="489" spans="1:6" x14ac:dyDescent="0.3">
      <c r="A489" s="1">
        <v>45133.179988425924</v>
      </c>
      <c r="B489">
        <v>48</v>
      </c>
      <c r="C489">
        <v>6393377</v>
      </c>
      <c r="D489">
        <f t="shared" si="22"/>
        <v>47.030630943618704</v>
      </c>
      <c r="E489">
        <f t="shared" si="21"/>
        <v>6381791.6579794483</v>
      </c>
      <c r="F489">
        <f t="shared" si="23"/>
        <v>0</v>
      </c>
    </row>
    <row r="490" spans="1:6" x14ac:dyDescent="0.3">
      <c r="A490" s="1">
        <v>45133.180034722223</v>
      </c>
      <c r="B490">
        <v>48.01</v>
      </c>
      <c r="C490">
        <v>6393580</v>
      </c>
      <c r="D490">
        <f t="shared" si="22"/>
        <v>47.036063760712103</v>
      </c>
      <c r="E490">
        <f t="shared" si="21"/>
        <v>6381993.3196804952</v>
      </c>
      <c r="F490">
        <f t="shared" si="23"/>
        <v>0</v>
      </c>
    </row>
    <row r="491" spans="1:6" x14ac:dyDescent="0.3">
      <c r="A491" s="1">
        <v>45133.180092592593</v>
      </c>
      <c r="B491">
        <v>48.03</v>
      </c>
      <c r="C491">
        <v>6393566</v>
      </c>
      <c r="D491">
        <f t="shared" si="22"/>
        <v>47.041577385790788</v>
      </c>
      <c r="E491">
        <f t="shared" si="21"/>
        <v>6381977.9614756191</v>
      </c>
      <c r="F491">
        <f t="shared" si="23"/>
        <v>0</v>
      </c>
    </row>
    <row r="492" spans="1:6" x14ac:dyDescent="0.3">
      <c r="A492" s="1">
        <v>45133.180138888885</v>
      </c>
      <c r="B492">
        <v>48.05</v>
      </c>
      <c r="C492">
        <v>6393549</v>
      </c>
      <c r="D492">
        <f t="shared" si="22"/>
        <v>47.047171370591663</v>
      </c>
      <c r="E492">
        <f t="shared" si="21"/>
        <v>6381959.5834752414</v>
      </c>
      <c r="F492">
        <f t="shared" si="23"/>
        <v>0</v>
      </c>
    </row>
    <row r="493" spans="1:6" x14ac:dyDescent="0.3">
      <c r="A493" s="1">
        <v>45133.180185185185</v>
      </c>
      <c r="B493">
        <v>48.06</v>
      </c>
      <c r="C493">
        <v>6393550</v>
      </c>
      <c r="D493">
        <f t="shared" si="22"/>
        <v>47.052789796714769</v>
      </c>
      <c r="E493">
        <f t="shared" si="21"/>
        <v>6381959.199454085</v>
      </c>
      <c r="F493">
        <f t="shared" si="23"/>
        <v>0</v>
      </c>
    </row>
    <row r="494" spans="1:6" x14ac:dyDescent="0.3">
      <c r="A494" s="1">
        <v>45133.180243055554</v>
      </c>
      <c r="B494">
        <v>48.06</v>
      </c>
      <c r="C494">
        <v>6393455</v>
      </c>
      <c r="D494">
        <f t="shared" si="22"/>
        <v>47.058377055954175</v>
      </c>
      <c r="E494">
        <f t="shared" si="21"/>
        <v>6381862.8231104556</v>
      </c>
      <c r="F494">
        <f t="shared" si="23"/>
        <v>0</v>
      </c>
    </row>
    <row r="495" spans="1:6" x14ac:dyDescent="0.3">
      <c r="A495" s="1">
        <v>45133.180289351854</v>
      </c>
      <c r="B495">
        <v>48.06</v>
      </c>
      <c r="C495">
        <v>6393679</v>
      </c>
      <c r="D495">
        <f t="shared" si="22"/>
        <v>47.063933321200764</v>
      </c>
      <c r="E495">
        <f t="shared" si="21"/>
        <v>6382085.4544017669</v>
      </c>
      <c r="F495">
        <f t="shared" si="23"/>
        <v>0</v>
      </c>
    </row>
    <row r="496" spans="1:6" x14ac:dyDescent="0.3">
      <c r="A496" s="1">
        <v>45133.180393518516</v>
      </c>
      <c r="B496">
        <v>48.06</v>
      </c>
      <c r="C496">
        <v>6393470</v>
      </c>
      <c r="D496">
        <f t="shared" si="22"/>
        <v>47.06945876438634</v>
      </c>
      <c r="E496">
        <f t="shared" si="21"/>
        <v>6381875.0932856631</v>
      </c>
      <c r="F496">
        <f t="shared" si="23"/>
        <v>0</v>
      </c>
    </row>
    <row r="497" spans="1:6" x14ac:dyDescent="0.3">
      <c r="A497" s="1">
        <v>45133.180439814816</v>
      </c>
      <c r="B497">
        <v>48.07</v>
      </c>
      <c r="C497">
        <v>6393464</v>
      </c>
      <c r="D497">
        <f t="shared" si="22"/>
        <v>47.075009029112465</v>
      </c>
      <c r="E497">
        <f t="shared" si="21"/>
        <v>6381867.7260551192</v>
      </c>
      <c r="F497">
        <f t="shared" si="23"/>
        <v>0</v>
      </c>
    </row>
    <row r="498" spans="1:6" x14ac:dyDescent="0.3">
      <c r="A498" s="1">
        <v>45133.180486111109</v>
      </c>
      <c r="B498">
        <v>48.09</v>
      </c>
      <c r="C498">
        <v>6393572</v>
      </c>
      <c r="D498">
        <f t="shared" si="22"/>
        <v>47.080639450311047</v>
      </c>
      <c r="E498">
        <f t="shared" si="21"/>
        <v>6381974.3390791416</v>
      </c>
      <c r="F498">
        <f t="shared" si="23"/>
        <v>0</v>
      </c>
    </row>
    <row r="499" spans="1:6" x14ac:dyDescent="0.3">
      <c r="A499" s="1">
        <v>45133.180543981478</v>
      </c>
      <c r="B499">
        <v>48.1</v>
      </c>
      <c r="C499">
        <v>6393593</v>
      </c>
      <c r="D499">
        <f t="shared" si="22"/>
        <v>47.086294110709602</v>
      </c>
      <c r="E499">
        <f t="shared" si="21"/>
        <v>6381993.9461321747</v>
      </c>
      <c r="F499">
        <f t="shared" si="23"/>
        <v>0</v>
      </c>
    </row>
    <row r="500" spans="1:6" x14ac:dyDescent="0.3">
      <c r="A500" s="1">
        <v>45133.180590277778</v>
      </c>
      <c r="B500">
        <v>48.11</v>
      </c>
      <c r="C500">
        <v>6393652</v>
      </c>
      <c r="D500">
        <f t="shared" si="22"/>
        <v>47.091972875846928</v>
      </c>
      <c r="E500">
        <f t="shared" si="21"/>
        <v>6382051.5472473409</v>
      </c>
      <c r="F500">
        <f t="shared" si="23"/>
        <v>0</v>
      </c>
    </row>
    <row r="501" spans="1:6" x14ac:dyDescent="0.3">
      <c r="A501" s="1">
        <v>45133.180636574078</v>
      </c>
      <c r="B501">
        <v>48.11</v>
      </c>
      <c r="C501">
        <v>6393491</v>
      </c>
      <c r="D501">
        <f t="shared" si="22"/>
        <v>47.097620139384212</v>
      </c>
      <c r="E501">
        <f t="shared" si="21"/>
        <v>6381889.156122488</v>
      </c>
      <c r="F501">
        <f t="shared" si="23"/>
        <v>0</v>
      </c>
    </row>
    <row r="502" spans="1:6" x14ac:dyDescent="0.3">
      <c r="A502" s="1">
        <v>45133.180694444447</v>
      </c>
      <c r="B502">
        <v>48.12</v>
      </c>
      <c r="C502">
        <v>6393492</v>
      </c>
      <c r="D502">
        <f t="shared" si="22"/>
        <v>47.103291548692596</v>
      </c>
      <c r="E502">
        <f t="shared" si="21"/>
        <v>6381888.7590496596</v>
      </c>
      <c r="F502">
        <f t="shared" si="23"/>
        <v>0</v>
      </c>
    </row>
    <row r="503" spans="1:6" x14ac:dyDescent="0.3">
      <c r="A503" s="1">
        <v>45133.180787037039</v>
      </c>
      <c r="B503">
        <v>48.12</v>
      </c>
      <c r="C503">
        <v>6393410</v>
      </c>
      <c r="D503">
        <f t="shared" si="22"/>
        <v>47.108931497205646</v>
      </c>
      <c r="E503">
        <f t="shared" si="21"/>
        <v>6381805.3697267612</v>
      </c>
      <c r="F503">
        <f t="shared" si="23"/>
        <v>0</v>
      </c>
    </row>
    <row r="504" spans="1:6" x14ac:dyDescent="0.3">
      <c r="A504" s="1">
        <v>45133.180891203701</v>
      </c>
      <c r="B504">
        <v>48.12</v>
      </c>
      <c r="C504">
        <v>6393643</v>
      </c>
      <c r="D504">
        <f t="shared" si="22"/>
        <v>47.114540159444651</v>
      </c>
      <c r="E504">
        <f t="shared" si="21"/>
        <v>6382036.9881108012</v>
      </c>
      <c r="F504">
        <f t="shared" si="23"/>
        <v>0</v>
      </c>
    </row>
    <row r="505" spans="1:6" x14ac:dyDescent="0.3">
      <c r="A505" s="1">
        <v>45133.180949074071</v>
      </c>
      <c r="B505">
        <v>48.12</v>
      </c>
      <c r="C505">
        <v>6393614</v>
      </c>
      <c r="D505">
        <f t="shared" si="22"/>
        <v>47.120117708962788</v>
      </c>
      <c r="E505">
        <f t="shared" si="21"/>
        <v>6382006.6141590271</v>
      </c>
      <c r="F505">
        <f t="shared" si="23"/>
        <v>0</v>
      </c>
    </row>
    <row r="506" spans="1:6" x14ac:dyDescent="0.3">
      <c r="A506" s="1">
        <v>45133.181041666663</v>
      </c>
      <c r="B506">
        <v>48.11</v>
      </c>
      <c r="C506">
        <v>6393677</v>
      </c>
      <c r="D506">
        <f t="shared" si="22"/>
        <v>47.125608845726973</v>
      </c>
      <c r="E506">
        <f t="shared" si="21"/>
        <v>6382068.2614938337</v>
      </c>
      <c r="F506">
        <f t="shared" si="23"/>
        <v>0</v>
      </c>
    </row>
    <row r="507" spans="1:6" x14ac:dyDescent="0.3">
      <c r="A507" s="1">
        <v>45133.18109953704</v>
      </c>
      <c r="B507">
        <v>48.1</v>
      </c>
      <c r="C507">
        <v>6393609</v>
      </c>
      <c r="D507">
        <f t="shared" si="22"/>
        <v>47.131014049091426</v>
      </c>
      <c r="E507">
        <f t="shared" si="21"/>
        <v>6381998.9299971387</v>
      </c>
      <c r="F507">
        <f t="shared" si="23"/>
        <v>0</v>
      </c>
    </row>
    <row r="508" spans="1:6" x14ac:dyDescent="0.3">
      <c r="A508" s="1">
        <v>45133.181145833332</v>
      </c>
      <c r="B508">
        <v>48.09</v>
      </c>
      <c r="C508">
        <v>6393519</v>
      </c>
      <c r="D508">
        <f t="shared" si="22"/>
        <v>47.136333795751256</v>
      </c>
      <c r="E508">
        <f t="shared" si="21"/>
        <v>6381907.6195515152</v>
      </c>
      <c r="F508">
        <f t="shared" si="23"/>
        <v>0</v>
      </c>
    </row>
    <row r="509" spans="1:6" x14ac:dyDescent="0.3">
      <c r="A509" s="1">
        <v>45133.181192129632</v>
      </c>
      <c r="B509">
        <v>48.09</v>
      </c>
      <c r="C509">
        <v>6393447</v>
      </c>
      <c r="D509">
        <f t="shared" si="22"/>
        <v>47.141624032380726</v>
      </c>
      <c r="E509">
        <f t="shared" si="21"/>
        <v>6381834.316375277</v>
      </c>
      <c r="F509">
        <f t="shared" si="23"/>
        <v>0</v>
      </c>
    </row>
    <row r="510" spans="1:6" x14ac:dyDescent="0.3">
      <c r="A510" s="1">
        <v>45133.181250000001</v>
      </c>
      <c r="B510">
        <v>48.08</v>
      </c>
      <c r="C510">
        <v>6393500</v>
      </c>
      <c r="D510">
        <f t="shared" si="22"/>
        <v>47.146829450056217</v>
      </c>
      <c r="E510">
        <f t="shared" si="21"/>
        <v>6381886.0340930084</v>
      </c>
      <c r="F510">
        <f t="shared" si="23"/>
        <v>0</v>
      </c>
    </row>
    <row r="511" spans="1:6" x14ac:dyDescent="0.3">
      <c r="A511" s="1">
        <v>45133.181296296294</v>
      </c>
      <c r="B511">
        <v>48.08</v>
      </c>
      <c r="C511">
        <v>6393447</v>
      </c>
      <c r="D511">
        <f t="shared" si="22"/>
        <v>47.152005991914223</v>
      </c>
      <c r="E511">
        <f t="shared" si="21"/>
        <v>6381831.7589238957</v>
      </c>
      <c r="F511">
        <f t="shared" si="23"/>
        <v>0</v>
      </c>
    </row>
    <row r="512" spans="1:6" x14ac:dyDescent="0.3">
      <c r="A512" s="1">
        <v>45133.181342592594</v>
      </c>
      <c r="B512">
        <v>48.07</v>
      </c>
      <c r="C512">
        <v>6393676</v>
      </c>
      <c r="D512">
        <f t="shared" si="22"/>
        <v>47.157098345512971</v>
      </c>
      <c r="E512">
        <f t="shared" si="21"/>
        <v>6382059.5044933911</v>
      </c>
      <c r="F512">
        <f t="shared" si="23"/>
        <v>0</v>
      </c>
    </row>
    <row r="513" spans="1:6" x14ac:dyDescent="0.3">
      <c r="A513" s="1">
        <v>45133.181400462963</v>
      </c>
      <c r="B513">
        <v>48.07</v>
      </c>
      <c r="C513">
        <v>6393514</v>
      </c>
      <c r="D513">
        <f t="shared" si="22"/>
        <v>47.162162450490328</v>
      </c>
      <c r="E513">
        <f t="shared" si="21"/>
        <v>6381896.2570215408</v>
      </c>
      <c r="F513">
        <f t="shared" si="23"/>
        <v>0</v>
      </c>
    </row>
    <row r="514" spans="1:6" x14ac:dyDescent="0.3">
      <c r="A514" s="1">
        <v>45133.181446759256</v>
      </c>
      <c r="B514">
        <v>48.07</v>
      </c>
      <c r="C514">
        <v>6393587</v>
      </c>
      <c r="D514">
        <f t="shared" si="22"/>
        <v>47.167198463548807</v>
      </c>
      <c r="E514">
        <f t="shared" si="21"/>
        <v>6381968.016469744</v>
      </c>
      <c r="F514">
        <f t="shared" si="23"/>
        <v>0</v>
      </c>
    </row>
    <row r="515" spans="1:6" x14ac:dyDescent="0.3">
      <c r="A515" s="1">
        <v>45133.181493055556</v>
      </c>
      <c r="B515">
        <v>48.06</v>
      </c>
      <c r="C515">
        <v>6393694</v>
      </c>
      <c r="D515">
        <f t="shared" si="22"/>
        <v>47.172151067898149</v>
      </c>
      <c r="E515">
        <f t="shared" ref="E515:E578" si="24">C515-(D515*H$2-F521)</f>
        <v>6382073.7964645242</v>
      </c>
      <c r="F515">
        <f t="shared" si="23"/>
        <v>0</v>
      </c>
    </row>
    <row r="516" spans="1:6" x14ac:dyDescent="0.3">
      <c r="A516" s="1">
        <v>45133.181550925925</v>
      </c>
      <c r="B516">
        <v>48.06</v>
      </c>
      <c r="C516">
        <v>6393537</v>
      </c>
      <c r="D516">
        <f t="shared" ref="D516:D579" si="25">D515+(B516-D515)/H$1</f>
        <v>47.17707619885185</v>
      </c>
      <c r="E516">
        <f t="shared" si="24"/>
        <v>6381915.5832269927</v>
      </c>
      <c r="F516">
        <f t="shared" si="23"/>
        <v>0</v>
      </c>
    </row>
    <row r="517" spans="1:6" x14ac:dyDescent="0.3">
      <c r="A517" s="1">
        <v>45133.181701388887</v>
      </c>
      <c r="B517">
        <v>48.06</v>
      </c>
      <c r="C517">
        <v>6393476</v>
      </c>
      <c r="D517">
        <f t="shared" si="25"/>
        <v>47.181974008812041</v>
      </c>
      <c r="E517">
        <f t="shared" si="24"/>
        <v>6381853.376719608</v>
      </c>
      <c r="F517">
        <f t="shared" si="23"/>
        <v>0</v>
      </c>
    </row>
    <row r="518" spans="1:6" x14ac:dyDescent="0.3">
      <c r="A518" s="1">
        <v>45133.181747685187</v>
      </c>
      <c r="B518">
        <v>48.06</v>
      </c>
      <c r="C518">
        <v>6393394</v>
      </c>
      <c r="D518">
        <f t="shared" si="25"/>
        <v>47.186844649335441</v>
      </c>
      <c r="E518">
        <f t="shared" si="24"/>
        <v>6381770.176905036</v>
      </c>
      <c r="F518">
        <f t="shared" si="23"/>
        <v>0</v>
      </c>
    </row>
    <row r="519" spans="1:6" x14ac:dyDescent="0.3">
      <c r="A519" s="1">
        <v>45133.181805555556</v>
      </c>
      <c r="B519">
        <v>48.05</v>
      </c>
      <c r="C519">
        <v>6393412</v>
      </c>
      <c r="D519">
        <f t="shared" si="25"/>
        <v>47.19163279851454</v>
      </c>
      <c r="E519">
        <f t="shared" si="24"/>
        <v>6381786.9974110601</v>
      </c>
      <c r="F519">
        <f t="shared" si="23"/>
        <v>0</v>
      </c>
    </row>
    <row r="520" spans="1:6" x14ac:dyDescent="0.3">
      <c r="A520" s="1">
        <v>45133.181851851848</v>
      </c>
      <c r="B520">
        <v>48.04</v>
      </c>
      <c r="C520">
        <v>6393422</v>
      </c>
      <c r="D520">
        <f t="shared" si="25"/>
        <v>47.19633891395047</v>
      </c>
      <c r="E520">
        <f t="shared" si="24"/>
        <v>6381795.838124956</v>
      </c>
      <c r="F520">
        <f t="shared" si="23"/>
        <v>0</v>
      </c>
    </row>
    <row r="521" spans="1:6" x14ac:dyDescent="0.3">
      <c r="A521" s="1">
        <v>45133.181898148148</v>
      </c>
      <c r="B521">
        <v>48.04</v>
      </c>
      <c r="C521">
        <v>6393547</v>
      </c>
      <c r="D521">
        <f t="shared" si="25"/>
        <v>47.201018923329428</v>
      </c>
      <c r="E521">
        <f t="shared" si="24"/>
        <v>6381919.6852697162</v>
      </c>
      <c r="F521">
        <f t="shared" ref="F521:F584" si="26">(D521-D515)*H$3</f>
        <v>0</v>
      </c>
    </row>
    <row r="522" spans="1:6" x14ac:dyDescent="0.3">
      <c r="A522" s="1">
        <v>45133.181956018518</v>
      </c>
      <c r="B522">
        <v>48.02</v>
      </c>
      <c r="C522">
        <v>6393492</v>
      </c>
      <c r="D522">
        <f t="shared" si="25"/>
        <v>47.205562026221557</v>
      </c>
      <c r="E522">
        <f t="shared" si="24"/>
        <v>6381863.5661394857</v>
      </c>
      <c r="F522">
        <f t="shared" si="26"/>
        <v>0</v>
      </c>
    </row>
    <row r="523" spans="1:6" x14ac:dyDescent="0.3">
      <c r="A523" s="1">
        <v>45133.182002314818</v>
      </c>
      <c r="B523">
        <v>48.03</v>
      </c>
      <c r="C523">
        <v>6393551</v>
      </c>
      <c r="D523">
        <f t="shared" si="25"/>
        <v>47.210135399953558</v>
      </c>
      <c r="E523">
        <f t="shared" si="24"/>
        <v>6381921.4395524552</v>
      </c>
      <c r="F523">
        <f t="shared" si="26"/>
        <v>0</v>
      </c>
    </row>
    <row r="524" spans="1:6" x14ac:dyDescent="0.3">
      <c r="A524" s="1">
        <v>45133.18204861111</v>
      </c>
      <c r="B524">
        <v>48.02</v>
      </c>
      <c r="C524">
        <v>6393639</v>
      </c>
      <c r="D524">
        <f t="shared" si="25"/>
        <v>47.214627931358145</v>
      </c>
      <c r="E524">
        <f t="shared" si="24"/>
        <v>6382008.3328798078</v>
      </c>
      <c r="F524">
        <f t="shared" si="26"/>
        <v>0</v>
      </c>
    </row>
    <row r="525" spans="1:6" x14ac:dyDescent="0.3">
      <c r="A525" s="1">
        <v>45133.182106481479</v>
      </c>
      <c r="B525">
        <v>48.02</v>
      </c>
      <c r="C525">
        <v>6393581</v>
      </c>
      <c r="D525">
        <f t="shared" si="25"/>
        <v>47.219095541512409</v>
      </c>
      <c r="E525">
        <f t="shared" si="24"/>
        <v>6381949.2323461631</v>
      </c>
      <c r="F525">
        <f t="shared" si="26"/>
        <v>0</v>
      </c>
    </row>
    <row r="526" spans="1:6" x14ac:dyDescent="0.3">
      <c r="A526" s="1">
        <v>45133.182152777779</v>
      </c>
      <c r="B526">
        <v>48.02</v>
      </c>
      <c r="C526">
        <v>6393716</v>
      </c>
      <c r="D526">
        <f t="shared" si="25"/>
        <v>47.223538368661075</v>
      </c>
      <c r="E526">
        <f t="shared" si="24"/>
        <v>6382083.1379174683</v>
      </c>
      <c r="F526">
        <f t="shared" si="26"/>
        <v>0</v>
      </c>
    </row>
    <row r="527" spans="1:6" x14ac:dyDescent="0.3">
      <c r="A527" s="1">
        <v>45133.182199074072</v>
      </c>
      <c r="B527">
        <v>48.02</v>
      </c>
      <c r="C527">
        <v>6393518</v>
      </c>
      <c r="D527">
        <f t="shared" si="25"/>
        <v>47.227956550281966</v>
      </c>
      <c r="E527">
        <f t="shared" si="24"/>
        <v>6381884.0495598568</v>
      </c>
      <c r="F527">
        <f t="shared" si="26"/>
        <v>0</v>
      </c>
    </row>
    <row r="528" spans="1:6" x14ac:dyDescent="0.3">
      <c r="A528" s="1">
        <v>45133.182256944441</v>
      </c>
      <c r="B528">
        <v>48.02</v>
      </c>
      <c r="C528">
        <v>6393503</v>
      </c>
      <c r="D528">
        <f t="shared" si="25"/>
        <v>47.2323502230903</v>
      </c>
      <c r="E528">
        <f t="shared" si="24"/>
        <v>6381867.967239649</v>
      </c>
      <c r="F528">
        <f t="shared" si="26"/>
        <v>0</v>
      </c>
    </row>
    <row r="529" spans="1:6" x14ac:dyDescent="0.3">
      <c r="A529" s="1">
        <v>45133.182303240741</v>
      </c>
      <c r="B529">
        <v>48.02</v>
      </c>
      <c r="C529">
        <v>6393518</v>
      </c>
      <c r="D529">
        <f t="shared" si="25"/>
        <v>47.236719523042886</v>
      </c>
      <c r="E529">
        <f t="shared" si="24"/>
        <v>6381881.8909233566</v>
      </c>
      <c r="F529">
        <f t="shared" si="26"/>
        <v>0</v>
      </c>
    </row>
    <row r="530" spans="1:6" x14ac:dyDescent="0.3">
      <c r="A530" s="1">
        <v>45133.182349537034</v>
      </c>
      <c r="B530">
        <v>48.02</v>
      </c>
      <c r="C530">
        <v>6393553</v>
      </c>
      <c r="D530">
        <f t="shared" si="25"/>
        <v>47.241064585342343</v>
      </c>
      <c r="E530">
        <f t="shared" si="24"/>
        <v>6381915.8205776727</v>
      </c>
      <c r="F530">
        <f t="shared" si="26"/>
        <v>0</v>
      </c>
    </row>
    <row r="531" spans="1:6" x14ac:dyDescent="0.3">
      <c r="A531" s="1">
        <v>45133.18240740741</v>
      </c>
      <c r="B531">
        <v>48.05</v>
      </c>
      <c r="C531">
        <v>6393612</v>
      </c>
      <c r="D531">
        <f t="shared" si="25"/>
        <v>47.245551962311808</v>
      </c>
      <c r="E531">
        <f t="shared" si="24"/>
        <v>6381973.7151747486</v>
      </c>
      <c r="F531">
        <f t="shared" si="26"/>
        <v>0</v>
      </c>
    </row>
    <row r="532" spans="1:6" x14ac:dyDescent="0.3">
      <c r="A532" s="1">
        <v>45133.182511574072</v>
      </c>
      <c r="B532">
        <v>48.06</v>
      </c>
      <c r="C532">
        <v>6393495</v>
      </c>
      <c r="D532">
        <f t="shared" si="25"/>
        <v>47.250069919247458</v>
      </c>
      <c r="E532">
        <f t="shared" si="24"/>
        <v>6381855.6022388749</v>
      </c>
      <c r="F532">
        <f t="shared" si="26"/>
        <v>0</v>
      </c>
    </row>
    <row r="533" spans="1:6" x14ac:dyDescent="0.3">
      <c r="A533" s="1">
        <v>45133.182557870372</v>
      </c>
      <c r="B533">
        <v>48.06</v>
      </c>
      <c r="C533">
        <v>6393692</v>
      </c>
      <c r="D533">
        <f t="shared" si="25"/>
        <v>47.254562813890701</v>
      </c>
      <c r="E533">
        <f t="shared" si="24"/>
        <v>6382051.4954767488</v>
      </c>
      <c r="F533">
        <f t="shared" si="26"/>
        <v>0</v>
      </c>
    </row>
    <row r="534" spans="1:6" x14ac:dyDescent="0.3">
      <c r="A534" s="1">
        <v>45133.182662037034</v>
      </c>
      <c r="B534">
        <v>48.06</v>
      </c>
      <c r="C534">
        <v>6393721</v>
      </c>
      <c r="D534">
        <f t="shared" si="25"/>
        <v>47.259030785268642</v>
      </c>
      <c r="E534">
        <f t="shared" si="24"/>
        <v>6382079.3948541228</v>
      </c>
      <c r="F534">
        <f t="shared" si="26"/>
        <v>0</v>
      </c>
    </row>
    <row r="535" spans="1:6" x14ac:dyDescent="0.3">
      <c r="A535" s="1">
        <v>45133.182708333334</v>
      </c>
      <c r="B535">
        <v>48.06</v>
      </c>
      <c r="C535">
        <v>6393544</v>
      </c>
      <c r="D535">
        <f t="shared" si="25"/>
        <v>47.263473971637175</v>
      </c>
      <c r="E535">
        <f t="shared" si="24"/>
        <v>6381901.3003369384</v>
      </c>
      <c r="F535">
        <f t="shared" si="26"/>
        <v>0</v>
      </c>
    </row>
    <row r="536" spans="1:6" x14ac:dyDescent="0.3">
      <c r="A536" s="1">
        <v>45133.182754629626</v>
      </c>
      <c r="B536">
        <v>48.07</v>
      </c>
      <c r="C536">
        <v>6393484</v>
      </c>
      <c r="D536">
        <f t="shared" si="25"/>
        <v>47.267947983108755</v>
      </c>
      <c r="E536">
        <f t="shared" si="24"/>
        <v>6381840.1982264193</v>
      </c>
      <c r="F536">
        <f t="shared" si="26"/>
        <v>0</v>
      </c>
    </row>
    <row r="537" spans="1:6" x14ac:dyDescent="0.3">
      <c r="A537" s="1">
        <v>45133.182812500003</v>
      </c>
      <c r="B537">
        <v>48.07</v>
      </c>
      <c r="C537">
        <v>6393615</v>
      </c>
      <c r="D537">
        <f t="shared" si="25"/>
        <v>47.272397176064942</v>
      </c>
      <c r="E537">
        <f t="shared" si="24"/>
        <v>6381970.1022295961</v>
      </c>
      <c r="F537">
        <f t="shared" si="26"/>
        <v>0</v>
      </c>
    </row>
    <row r="538" spans="1:6" x14ac:dyDescent="0.3">
      <c r="A538" s="1">
        <v>45133.182858796295</v>
      </c>
      <c r="B538">
        <v>48.08</v>
      </c>
      <c r="C538">
        <v>6393521</v>
      </c>
      <c r="D538">
        <f t="shared" si="25"/>
        <v>47.276877160804062</v>
      </c>
      <c r="E538">
        <f t="shared" si="24"/>
        <v>6381874.9986476451</v>
      </c>
      <c r="F538">
        <f t="shared" si="26"/>
        <v>0</v>
      </c>
    </row>
    <row r="539" spans="1:6" x14ac:dyDescent="0.3">
      <c r="A539" s="1">
        <v>45133.182905092595</v>
      </c>
      <c r="B539">
        <v>48.1</v>
      </c>
      <c r="C539">
        <v>6393686</v>
      </c>
      <c r="D539">
        <f t="shared" si="25"/>
        <v>47.281443239139513</v>
      </c>
      <c r="E539">
        <f t="shared" si="24"/>
        <v>6382038.8738577338</v>
      </c>
      <c r="F539">
        <f t="shared" si="26"/>
        <v>0</v>
      </c>
    </row>
    <row r="540" spans="1:6" x14ac:dyDescent="0.3">
      <c r="A540" s="1">
        <v>45133.182962962965</v>
      </c>
      <c r="B540">
        <v>48.12</v>
      </c>
      <c r="C540">
        <v>6393536</v>
      </c>
      <c r="D540">
        <f t="shared" si="25"/>
        <v>47.286094933487526</v>
      </c>
      <c r="E540">
        <f t="shared" si="24"/>
        <v>6381887.7279775077</v>
      </c>
      <c r="F540">
        <f t="shared" si="26"/>
        <v>0</v>
      </c>
    </row>
    <row r="541" spans="1:6" x14ac:dyDescent="0.3">
      <c r="A541" s="1">
        <v>45133.183009259257</v>
      </c>
      <c r="B541">
        <v>48.12</v>
      </c>
      <c r="C541">
        <v>6393526</v>
      </c>
      <c r="D541">
        <f t="shared" si="25"/>
        <v>47.290720823666618</v>
      </c>
      <c r="E541">
        <f t="shared" si="24"/>
        <v>6381876.5884537809</v>
      </c>
      <c r="F541">
        <f t="shared" si="26"/>
        <v>0</v>
      </c>
    </row>
    <row r="542" spans="1:6" x14ac:dyDescent="0.3">
      <c r="A542" s="1">
        <v>45133.183113425926</v>
      </c>
      <c r="B542">
        <v>48.12</v>
      </c>
      <c r="C542">
        <v>6393495</v>
      </c>
      <c r="D542">
        <f t="shared" si="25"/>
        <v>47.295321052819283</v>
      </c>
      <c r="E542">
        <f t="shared" si="24"/>
        <v>6381844.4552512905</v>
      </c>
      <c r="F542">
        <f t="shared" si="26"/>
        <v>0</v>
      </c>
    </row>
    <row r="543" spans="1:6" x14ac:dyDescent="0.3">
      <c r="A543" s="1">
        <v>45133.183159722219</v>
      </c>
      <c r="B543">
        <v>48.12</v>
      </c>
      <c r="C543">
        <v>6393598</v>
      </c>
      <c r="D543">
        <f t="shared" si="25"/>
        <v>47.299895763293968</v>
      </c>
      <c r="E543">
        <f t="shared" si="24"/>
        <v>6381946.3283349713</v>
      </c>
      <c r="F543">
        <f t="shared" si="26"/>
        <v>0</v>
      </c>
    </row>
    <row r="544" spans="1:6" x14ac:dyDescent="0.3">
      <c r="A544" s="1">
        <v>45133.183217592596</v>
      </c>
      <c r="B544">
        <v>48.13</v>
      </c>
      <c r="C544">
        <v>6393655</v>
      </c>
      <c r="D544">
        <f t="shared" si="25"/>
        <v>47.304500569272975</v>
      </c>
      <c r="E544">
        <f t="shared" si="24"/>
        <v>6382002.1940050432</v>
      </c>
      <c r="F544">
        <f t="shared" si="26"/>
        <v>0</v>
      </c>
    </row>
    <row r="545" spans="1:6" x14ac:dyDescent="0.3">
      <c r="A545" s="1">
        <v>45133.183310185188</v>
      </c>
      <c r="B545">
        <v>48.15</v>
      </c>
      <c r="C545">
        <v>6393655</v>
      </c>
      <c r="D545">
        <f t="shared" si="25"/>
        <v>47.309190776432146</v>
      </c>
      <c r="E545">
        <f t="shared" si="24"/>
        <v>6382001.0386377219</v>
      </c>
      <c r="F545">
        <f t="shared" si="26"/>
        <v>0</v>
      </c>
    </row>
    <row r="546" spans="1:6" x14ac:dyDescent="0.3">
      <c r="A546" s="1">
        <v>45133.18341435185</v>
      </c>
      <c r="B546">
        <v>48.16</v>
      </c>
      <c r="C546">
        <v>6393739</v>
      </c>
      <c r="D546">
        <f t="shared" si="25"/>
        <v>47.313910438405237</v>
      </c>
      <c r="E546">
        <f t="shared" si="24"/>
        <v>6382083.8760146173</v>
      </c>
      <c r="F546">
        <f t="shared" si="26"/>
        <v>0</v>
      </c>
    </row>
    <row r="547" spans="1:6" x14ac:dyDescent="0.3">
      <c r="A547" s="1">
        <v>45133.18346064815</v>
      </c>
      <c r="B547">
        <v>48.17</v>
      </c>
      <c r="C547">
        <v>6393749</v>
      </c>
      <c r="D547">
        <f t="shared" si="25"/>
        <v>47.318659391798661</v>
      </c>
      <c r="E547">
        <f t="shared" si="24"/>
        <v>6382092.7061759783</v>
      </c>
      <c r="F547">
        <f t="shared" si="26"/>
        <v>0</v>
      </c>
    </row>
    <row r="548" spans="1:6" x14ac:dyDescent="0.3">
      <c r="A548" s="1">
        <v>45133.183518518519</v>
      </c>
      <c r="B548">
        <v>48.17</v>
      </c>
      <c r="C548">
        <v>6393570</v>
      </c>
      <c r="D548">
        <f t="shared" si="25"/>
        <v>47.32338200150172</v>
      </c>
      <c r="E548">
        <f t="shared" si="24"/>
        <v>6381912.542826741</v>
      </c>
      <c r="F548">
        <f t="shared" si="26"/>
        <v>0</v>
      </c>
    </row>
    <row r="549" spans="1:6" x14ac:dyDescent="0.3">
      <c r="A549" s="1">
        <v>45133.183564814812</v>
      </c>
      <c r="B549">
        <v>48.16</v>
      </c>
      <c r="C549">
        <v>6393696</v>
      </c>
      <c r="D549">
        <f t="shared" si="25"/>
        <v>47.328022941026276</v>
      </c>
      <c r="E549">
        <f t="shared" si="24"/>
        <v>6382037.3995958166</v>
      </c>
      <c r="F549">
        <f t="shared" si="26"/>
        <v>0</v>
      </c>
    </row>
    <row r="550" spans="1:6" x14ac:dyDescent="0.3">
      <c r="A550" s="1">
        <v>45133.183611111112</v>
      </c>
      <c r="B550">
        <v>48.17</v>
      </c>
      <c r="C550">
        <v>6393578</v>
      </c>
      <c r="D550">
        <f t="shared" si="25"/>
        <v>47.332693608665238</v>
      </c>
      <c r="E550">
        <f t="shared" si="24"/>
        <v>6381918.2490417846</v>
      </c>
      <c r="F550">
        <f t="shared" si="26"/>
        <v>0</v>
      </c>
    </row>
    <row r="551" spans="1:6" x14ac:dyDescent="0.3">
      <c r="A551" s="1">
        <v>45133.183668981481</v>
      </c>
      <c r="B551">
        <v>48.17</v>
      </c>
      <c r="C551">
        <v>6393488</v>
      </c>
      <c r="D551">
        <f t="shared" si="25"/>
        <v>47.337338366885461</v>
      </c>
      <c r="E551">
        <f t="shared" si="24"/>
        <v>6381827.1048701778</v>
      </c>
      <c r="F551">
        <f t="shared" si="26"/>
        <v>0</v>
      </c>
    </row>
    <row r="552" spans="1:6" x14ac:dyDescent="0.3">
      <c r="A552" s="1">
        <v>45133.183715277781</v>
      </c>
      <c r="B552">
        <v>48.17</v>
      </c>
      <c r="C552">
        <v>6393599</v>
      </c>
      <c r="D552">
        <f t="shared" si="25"/>
        <v>47.341957359413279</v>
      </c>
      <c r="E552">
        <f t="shared" si="24"/>
        <v>6381936.9670455903</v>
      </c>
      <c r="F552">
        <f t="shared" si="26"/>
        <v>0</v>
      </c>
    </row>
    <row r="553" spans="1:6" x14ac:dyDescent="0.3">
      <c r="A553" s="1">
        <v>45133.183761574073</v>
      </c>
      <c r="B553">
        <v>48.16</v>
      </c>
      <c r="C553">
        <v>6393540</v>
      </c>
      <c r="D553">
        <f t="shared" si="25"/>
        <v>47.346495256554249</v>
      </c>
      <c r="E553">
        <f t="shared" si="24"/>
        <v>6381876.8491977248</v>
      </c>
      <c r="F553">
        <f t="shared" si="26"/>
        <v>0</v>
      </c>
    </row>
    <row r="554" spans="1:6" x14ac:dyDescent="0.3">
      <c r="A554" s="1">
        <v>45133.183819444443</v>
      </c>
      <c r="B554">
        <v>48.15</v>
      </c>
      <c r="C554">
        <v>6393499</v>
      </c>
      <c r="D554">
        <f t="shared" si="25"/>
        <v>47.350952508165761</v>
      </c>
      <c r="E554">
        <f t="shared" si="24"/>
        <v>6381834.7512157634</v>
      </c>
      <c r="F554">
        <f t="shared" si="26"/>
        <v>0</v>
      </c>
    </row>
    <row r="555" spans="1:6" x14ac:dyDescent="0.3">
      <c r="A555" s="1">
        <v>45133.183865740742</v>
      </c>
      <c r="B555">
        <v>48.15</v>
      </c>
      <c r="C555">
        <v>6393525</v>
      </c>
      <c r="D555">
        <f t="shared" si="25"/>
        <v>47.355385034233223</v>
      </c>
      <c r="E555">
        <f t="shared" si="24"/>
        <v>6381859.6593245966</v>
      </c>
      <c r="F555">
        <f t="shared" si="26"/>
        <v>0</v>
      </c>
    </row>
    <row r="556" spans="1:6" x14ac:dyDescent="0.3">
      <c r="A556" s="1">
        <v>45133.183923611112</v>
      </c>
      <c r="B556">
        <v>48.13</v>
      </c>
      <c r="C556">
        <v>6393642</v>
      </c>
      <c r="D556">
        <f t="shared" si="25"/>
        <v>47.359682026668708</v>
      </c>
      <c r="E556">
        <f t="shared" si="24"/>
        <v>6381975.6008202555</v>
      </c>
      <c r="F556">
        <f t="shared" si="26"/>
        <v>0</v>
      </c>
    </row>
    <row r="557" spans="1:6" x14ac:dyDescent="0.3">
      <c r="A557" s="1">
        <v>45133.183969907404</v>
      </c>
      <c r="B557">
        <v>48.13</v>
      </c>
      <c r="C557">
        <v>6393647</v>
      </c>
      <c r="D557">
        <f t="shared" si="25"/>
        <v>47.363955182559842</v>
      </c>
      <c r="E557">
        <f t="shared" si="24"/>
        <v>6381979.548187715</v>
      </c>
      <c r="F557">
        <f t="shared" si="26"/>
        <v>0</v>
      </c>
    </row>
    <row r="558" spans="1:6" x14ac:dyDescent="0.3">
      <c r="A558" s="1">
        <v>45133.184016203704</v>
      </c>
      <c r="B558">
        <v>48.13</v>
      </c>
      <c r="C558">
        <v>6393552</v>
      </c>
      <c r="D558">
        <f t="shared" si="25"/>
        <v>47.36820463413418</v>
      </c>
      <c r="E558">
        <f t="shared" si="24"/>
        <v>6381883.5013944041</v>
      </c>
      <c r="F558">
        <f t="shared" si="26"/>
        <v>0</v>
      </c>
    </row>
    <row r="559" spans="1:6" x14ac:dyDescent="0.3">
      <c r="A559" s="1">
        <v>45133.184074074074</v>
      </c>
      <c r="B559">
        <v>48.13</v>
      </c>
      <c r="C559">
        <v>6393774</v>
      </c>
      <c r="D559">
        <f t="shared" si="25"/>
        <v>47.372430512885792</v>
      </c>
      <c r="E559">
        <f t="shared" si="24"/>
        <v>6382104.4604079304</v>
      </c>
      <c r="F559">
        <f t="shared" si="26"/>
        <v>0</v>
      </c>
    </row>
    <row r="560" spans="1:6" x14ac:dyDescent="0.3">
      <c r="A560" s="1">
        <v>45133.184120370373</v>
      </c>
      <c r="B560">
        <v>48.13</v>
      </c>
      <c r="C560">
        <v>6393385</v>
      </c>
      <c r="D560">
        <f t="shared" si="25"/>
        <v>47.37663294957931</v>
      </c>
      <c r="E560">
        <f t="shared" si="24"/>
        <v>6381714.4251960814</v>
      </c>
      <c r="F560">
        <f t="shared" si="26"/>
        <v>0</v>
      </c>
    </row>
    <row r="561" spans="1:6" x14ac:dyDescent="0.3">
      <c r="A561" s="1">
        <v>45133.184166666666</v>
      </c>
      <c r="B561">
        <v>48.13</v>
      </c>
      <c r="C561">
        <v>6393486</v>
      </c>
      <c r="D561">
        <f t="shared" si="25"/>
        <v>47.380812074253981</v>
      </c>
      <c r="E561">
        <f t="shared" si="24"/>
        <v>6381814.3957268242</v>
      </c>
      <c r="F561">
        <f t="shared" si="26"/>
        <v>0</v>
      </c>
    </row>
    <row r="562" spans="1:6" x14ac:dyDescent="0.3">
      <c r="A562" s="1">
        <v>45133.184224537035</v>
      </c>
      <c r="B562">
        <v>48.13</v>
      </c>
      <c r="C562">
        <v>6393462</v>
      </c>
      <c r="D562">
        <f t="shared" si="25"/>
        <v>47.384968016227688</v>
      </c>
      <c r="E562">
        <f t="shared" si="24"/>
        <v>6381789.3719683029</v>
      </c>
      <c r="F562">
        <f t="shared" si="26"/>
        <v>0</v>
      </c>
    </row>
    <row r="563" spans="1:6" x14ac:dyDescent="0.3">
      <c r="A563" s="1">
        <v>45133.184270833335</v>
      </c>
      <c r="B563">
        <v>48.13</v>
      </c>
      <c r="C563">
        <v>6393628</v>
      </c>
      <c r="D563">
        <f t="shared" si="25"/>
        <v>47.38910090410095</v>
      </c>
      <c r="E563">
        <f t="shared" si="24"/>
        <v>6381954.3538888386</v>
      </c>
      <c r="F563">
        <f t="shared" si="26"/>
        <v>0</v>
      </c>
    </row>
    <row r="564" spans="1:6" x14ac:dyDescent="0.3">
      <c r="A564" s="1">
        <v>45133.184317129628</v>
      </c>
      <c r="B564">
        <v>48.13</v>
      </c>
      <c r="C564">
        <v>6393644</v>
      </c>
      <c r="D564">
        <f t="shared" si="25"/>
        <v>47.393210865760913</v>
      </c>
      <c r="E564">
        <f t="shared" si="24"/>
        <v>6381969.3414569292</v>
      </c>
      <c r="F564">
        <f t="shared" si="26"/>
        <v>0</v>
      </c>
    </row>
    <row r="565" spans="1:6" x14ac:dyDescent="0.3">
      <c r="A565" s="1">
        <v>45133.184374999997</v>
      </c>
      <c r="B565">
        <v>48.12</v>
      </c>
      <c r="C565">
        <v>6393633</v>
      </c>
      <c r="D565">
        <f t="shared" si="25"/>
        <v>47.3972425557618</v>
      </c>
      <c r="E565">
        <f t="shared" si="24"/>
        <v>6381957.3483061539</v>
      </c>
      <c r="F565">
        <f t="shared" si="26"/>
        <v>0</v>
      </c>
    </row>
    <row r="566" spans="1:6" x14ac:dyDescent="0.3">
      <c r="A566" s="1">
        <v>45133.184421296297</v>
      </c>
      <c r="B566">
        <v>48.12</v>
      </c>
      <c r="C566">
        <v>6393516</v>
      </c>
      <c r="D566">
        <f t="shared" si="25"/>
        <v>47.40125188092054</v>
      </c>
      <c r="E566">
        <f t="shared" si="24"/>
        <v>6381839.3606646461</v>
      </c>
      <c r="F566">
        <f t="shared" si="26"/>
        <v>0</v>
      </c>
    </row>
    <row r="567" spans="1:6" x14ac:dyDescent="0.3">
      <c r="A567" s="1">
        <v>45133.184467592589</v>
      </c>
      <c r="B567">
        <v>48.11</v>
      </c>
      <c r="C567">
        <v>6393769</v>
      </c>
      <c r="D567">
        <f t="shared" si="25"/>
        <v>47.405183492677274</v>
      </c>
      <c r="E567">
        <f t="shared" si="24"/>
        <v>6382091.3921667552</v>
      </c>
      <c r="F567">
        <f t="shared" si="26"/>
        <v>0</v>
      </c>
    </row>
    <row r="568" spans="1:6" x14ac:dyDescent="0.3">
      <c r="A568" s="1">
        <v>45133.184571759259</v>
      </c>
      <c r="B568">
        <v>48.1</v>
      </c>
      <c r="C568">
        <v>6393474</v>
      </c>
      <c r="D568">
        <f t="shared" si="25"/>
        <v>47.409037822128631</v>
      </c>
      <c r="E568">
        <f t="shared" si="24"/>
        <v>6381795.442706285</v>
      </c>
      <c r="F568">
        <f t="shared" si="26"/>
        <v>0</v>
      </c>
    </row>
    <row r="569" spans="1:6" x14ac:dyDescent="0.3">
      <c r="A569" s="1">
        <v>45133.184618055559</v>
      </c>
      <c r="B569">
        <v>48.09</v>
      </c>
      <c r="C569">
        <v>6393779</v>
      </c>
      <c r="D569">
        <f t="shared" si="25"/>
        <v>47.41281529797984</v>
      </c>
      <c r="E569">
        <f t="shared" si="24"/>
        <v>6382099.5121776313</v>
      </c>
      <c r="F569">
        <f t="shared" si="26"/>
        <v>0</v>
      </c>
    </row>
    <row r="570" spans="1:6" x14ac:dyDescent="0.3">
      <c r="A570" s="1">
        <v>45133.184675925928</v>
      </c>
      <c r="B570">
        <v>48.09</v>
      </c>
      <c r="C570">
        <v>6393685</v>
      </c>
      <c r="D570">
        <f t="shared" si="25"/>
        <v>47.416571819181478</v>
      </c>
      <c r="E570">
        <f t="shared" si="24"/>
        <v>6382004.5868108636</v>
      </c>
      <c r="F570">
        <f t="shared" si="26"/>
        <v>0</v>
      </c>
    </row>
    <row r="571" spans="1:6" x14ac:dyDescent="0.3">
      <c r="A571" s="1">
        <v>45133.18472222222</v>
      </c>
      <c r="B571">
        <v>48.07</v>
      </c>
      <c r="C571">
        <v>6393602</v>
      </c>
      <c r="D571">
        <f t="shared" si="25"/>
        <v>47.420196556727483</v>
      </c>
      <c r="E571">
        <f t="shared" si="24"/>
        <v>6381920.6939071678</v>
      </c>
      <c r="F571">
        <f t="shared" si="26"/>
        <v>0</v>
      </c>
    </row>
    <row r="572" spans="1:6" x14ac:dyDescent="0.3">
      <c r="A572" s="1">
        <v>45133.18478009259</v>
      </c>
      <c r="B572">
        <v>48.07</v>
      </c>
      <c r="C572">
        <v>6393619</v>
      </c>
      <c r="D572">
        <f t="shared" si="25"/>
        <v>47.423801186903368</v>
      </c>
      <c r="E572">
        <f t="shared" si="24"/>
        <v>6381936.8059566421</v>
      </c>
      <c r="F572">
        <f t="shared" si="26"/>
        <v>0</v>
      </c>
    </row>
    <row r="573" spans="1:6" x14ac:dyDescent="0.3">
      <c r="A573" s="1">
        <v>45133.18482638889</v>
      </c>
      <c r="B573">
        <v>48.07</v>
      </c>
      <c r="C573">
        <v>6393556</v>
      </c>
      <c r="D573">
        <f t="shared" si="25"/>
        <v>47.427385821249992</v>
      </c>
      <c r="E573">
        <f t="shared" si="24"/>
        <v>6381872.9229318118</v>
      </c>
      <c r="F573">
        <f t="shared" si="26"/>
        <v>0</v>
      </c>
    </row>
    <row r="574" spans="1:6" x14ac:dyDescent="0.3">
      <c r="A574" s="1">
        <v>45133.184872685182</v>
      </c>
      <c r="B574">
        <v>48.07</v>
      </c>
      <c r="C574">
        <v>6393603</v>
      </c>
      <c r="D574">
        <f t="shared" si="25"/>
        <v>47.430950570689468</v>
      </c>
      <c r="E574">
        <f t="shared" si="24"/>
        <v>6381919.0448053516</v>
      </c>
      <c r="F574">
        <f t="shared" si="26"/>
        <v>0</v>
      </c>
    </row>
    <row r="575" spans="1:6" x14ac:dyDescent="0.3">
      <c r="A575" s="1">
        <v>45133.184930555559</v>
      </c>
      <c r="B575">
        <v>48.09</v>
      </c>
      <c r="C575">
        <v>6393554</v>
      </c>
      <c r="D575">
        <f t="shared" si="25"/>
        <v>47.434606490775593</v>
      </c>
      <c r="E575">
        <f t="shared" si="24"/>
        <v>6381869.1442202702</v>
      </c>
      <c r="F575">
        <f t="shared" si="26"/>
        <v>0</v>
      </c>
    </row>
    <row r="576" spans="1:6" x14ac:dyDescent="0.3">
      <c r="A576" s="1">
        <v>45133.184976851851</v>
      </c>
      <c r="B576">
        <v>48.1</v>
      </c>
      <c r="C576">
        <v>6393731</v>
      </c>
      <c r="D576">
        <f t="shared" si="25"/>
        <v>47.438297603137372</v>
      </c>
      <c r="E576">
        <f t="shared" si="24"/>
        <v>6382045.2349660611</v>
      </c>
      <c r="F576">
        <f t="shared" si="26"/>
        <v>0</v>
      </c>
    </row>
    <row r="577" spans="1:6" x14ac:dyDescent="0.3">
      <c r="A577" s="1">
        <v>45133.185023148151</v>
      </c>
      <c r="B577">
        <v>48.12</v>
      </c>
      <c r="C577">
        <v>6393592</v>
      </c>
      <c r="D577">
        <f t="shared" si="25"/>
        <v>47.442079185177519</v>
      </c>
      <c r="E577">
        <f t="shared" si="24"/>
        <v>6381905.3034259044</v>
      </c>
      <c r="F577">
        <f t="shared" si="26"/>
        <v>0</v>
      </c>
    </row>
    <row r="578" spans="1:6" x14ac:dyDescent="0.3">
      <c r="A578" s="1">
        <v>45133.185173611113</v>
      </c>
      <c r="B578">
        <v>48.12</v>
      </c>
      <c r="C578">
        <v>6393678</v>
      </c>
      <c r="D578">
        <f t="shared" si="25"/>
        <v>47.445839789789993</v>
      </c>
      <c r="E578">
        <f t="shared" si="24"/>
        <v>6381990.377053245</v>
      </c>
      <c r="F578">
        <f t="shared" si="26"/>
        <v>0</v>
      </c>
    </row>
    <row r="579" spans="1:6" x14ac:dyDescent="0.3">
      <c r="A579" s="1">
        <v>45133.185231481482</v>
      </c>
      <c r="B579">
        <v>48.12</v>
      </c>
      <c r="C579">
        <v>6393837</v>
      </c>
      <c r="D579">
        <f t="shared" si="25"/>
        <v>47.449579533342082</v>
      </c>
      <c r="E579">
        <f t="shared" ref="E579:E642" si="27">C579-(D579*H$2-F585)</f>
        <v>6382148.4558194187</v>
      </c>
      <c r="F579">
        <f t="shared" si="26"/>
        <v>0</v>
      </c>
    </row>
    <row r="580" spans="1:6" x14ac:dyDescent="0.3">
      <c r="A580" s="1">
        <v>45133.185277777775</v>
      </c>
      <c r="B580">
        <v>48.12</v>
      </c>
      <c r="C580">
        <v>6393624</v>
      </c>
      <c r="D580">
        <f t="shared" ref="D580:D643" si="28">D579+(B580-D579)/H$1</f>
        <v>47.453298531555568</v>
      </c>
      <c r="E580">
        <f t="shared" si="27"/>
        <v>6381934.5396959176</v>
      </c>
      <c r="F580">
        <f t="shared" si="26"/>
        <v>0</v>
      </c>
    </row>
    <row r="581" spans="1:6" x14ac:dyDescent="0.3">
      <c r="A581" s="1">
        <v>45133.185324074075</v>
      </c>
      <c r="B581">
        <v>48.12</v>
      </c>
      <c r="C581">
        <v>6393793</v>
      </c>
      <c r="D581">
        <f t="shared" si="28"/>
        <v>47.45699689951028</v>
      </c>
      <c r="E581">
        <f t="shared" si="27"/>
        <v>6382102.6286543934</v>
      </c>
      <c r="F581">
        <f t="shared" si="26"/>
        <v>0</v>
      </c>
    </row>
    <row r="582" spans="1:6" x14ac:dyDescent="0.3">
      <c r="A582" s="1">
        <v>45133.185381944444</v>
      </c>
      <c r="B582">
        <v>48.13</v>
      </c>
      <c r="C582">
        <v>6393654</v>
      </c>
      <c r="D582">
        <f t="shared" si="28"/>
        <v>47.460730224271181</v>
      </c>
      <c r="E582">
        <f t="shared" si="27"/>
        <v>6381962.709001747</v>
      </c>
      <c r="F582">
        <f t="shared" si="26"/>
        <v>0</v>
      </c>
    </row>
    <row r="583" spans="1:6" x14ac:dyDescent="0.3">
      <c r="A583" s="1">
        <v>45133.185428240744</v>
      </c>
      <c r="B583">
        <v>48.14</v>
      </c>
      <c r="C583">
        <v>6393748</v>
      </c>
      <c r="D583">
        <f t="shared" si="28"/>
        <v>47.464498311923698</v>
      </c>
      <c r="E583">
        <f t="shared" si="27"/>
        <v>6382055.780785745</v>
      </c>
      <c r="F583">
        <f t="shared" si="26"/>
        <v>0</v>
      </c>
    </row>
    <row r="584" spans="1:6" x14ac:dyDescent="0.3">
      <c r="A584" s="1">
        <v>45133.185486111113</v>
      </c>
      <c r="B584">
        <v>48.15</v>
      </c>
      <c r="C584">
        <v>6393704</v>
      </c>
      <c r="D584">
        <f t="shared" si="28"/>
        <v>47.468300969628949</v>
      </c>
      <c r="E584">
        <f t="shared" si="27"/>
        <v>6382010.8440538915</v>
      </c>
      <c r="F584">
        <f t="shared" si="26"/>
        <v>0</v>
      </c>
    </row>
    <row r="585" spans="1:6" x14ac:dyDescent="0.3">
      <c r="A585" s="1">
        <v>45133.185532407406</v>
      </c>
      <c r="B585">
        <v>48.18</v>
      </c>
      <c r="C585">
        <v>6393700</v>
      </c>
      <c r="D585">
        <f t="shared" si="28"/>
        <v>47.472248950864788</v>
      </c>
      <c r="E585">
        <f t="shared" si="27"/>
        <v>6382005.8715236066</v>
      </c>
      <c r="F585">
        <f t="shared" ref="F585:F648" si="29">(D585-D579)*H$3</f>
        <v>0</v>
      </c>
    </row>
    <row r="586" spans="1:6" x14ac:dyDescent="0.3">
      <c r="A586" s="1">
        <v>45133.185636574075</v>
      </c>
      <c r="B586">
        <v>48.19</v>
      </c>
      <c r="C586">
        <v>6393852</v>
      </c>
      <c r="D586">
        <f t="shared" si="28"/>
        <v>47.476230504236462</v>
      </c>
      <c r="E586">
        <f t="shared" si="27"/>
        <v>6382156.8907232927</v>
      </c>
      <c r="F586">
        <f t="shared" si="29"/>
        <v>0</v>
      </c>
    </row>
    <row r="587" spans="1:6" x14ac:dyDescent="0.3">
      <c r="A587" s="1">
        <v>45133.185682870368</v>
      </c>
      <c r="B587">
        <v>48.19</v>
      </c>
      <c r="C587">
        <v>6393789</v>
      </c>
      <c r="D587">
        <f t="shared" si="28"/>
        <v>47.480189970887018</v>
      </c>
      <c r="E587">
        <f t="shared" si="27"/>
        <v>6382092.9153637355</v>
      </c>
      <c r="F587">
        <f t="shared" si="29"/>
        <v>0</v>
      </c>
    </row>
    <row r="588" spans="1:6" x14ac:dyDescent="0.3">
      <c r="A588" s="1">
        <v>45133.185729166667</v>
      </c>
      <c r="B588">
        <v>48.19</v>
      </c>
      <c r="C588">
        <v>6393634</v>
      </c>
      <c r="D588">
        <f t="shared" si="28"/>
        <v>47.484127473337303</v>
      </c>
      <c r="E588">
        <f t="shared" si="27"/>
        <v>6381936.9454147536</v>
      </c>
      <c r="F588">
        <f t="shared" si="29"/>
        <v>0</v>
      </c>
    </row>
    <row r="589" spans="1:6" x14ac:dyDescent="0.3">
      <c r="A589" s="1">
        <v>45133.185787037037</v>
      </c>
      <c r="B589">
        <v>48.19</v>
      </c>
      <c r="C589">
        <v>6393727</v>
      </c>
      <c r="D589">
        <f t="shared" si="28"/>
        <v>47.488043133428491</v>
      </c>
      <c r="E589">
        <f t="shared" si="27"/>
        <v>6382028.9808463342</v>
      </c>
      <c r="F589">
        <f t="shared" si="29"/>
        <v>0</v>
      </c>
    </row>
    <row r="590" spans="1:6" x14ac:dyDescent="0.3">
      <c r="A590" s="1">
        <v>45133.185833333337</v>
      </c>
      <c r="B590">
        <v>48.19</v>
      </c>
      <c r="C590">
        <v>6393634</v>
      </c>
      <c r="D590">
        <f t="shared" si="28"/>
        <v>47.491937072325875</v>
      </c>
      <c r="E590">
        <f t="shared" si="27"/>
        <v>6381935.0216286276</v>
      </c>
      <c r="F590">
        <f t="shared" si="29"/>
        <v>0</v>
      </c>
    </row>
    <row r="591" spans="1:6" x14ac:dyDescent="0.3">
      <c r="A591" s="1">
        <v>45133.185879629629</v>
      </c>
      <c r="B591">
        <v>48.19</v>
      </c>
      <c r="C591">
        <v>6393753</v>
      </c>
      <c r="D591">
        <f t="shared" si="28"/>
        <v>47.495809410522618</v>
      </c>
      <c r="E591">
        <f t="shared" si="27"/>
        <v>6382053.0677319542</v>
      </c>
      <c r="F591">
        <f t="shared" si="29"/>
        <v>0</v>
      </c>
    </row>
    <row r="592" spans="1:6" x14ac:dyDescent="0.3">
      <c r="A592" s="1">
        <v>45133.185937499999</v>
      </c>
      <c r="B592">
        <v>48.19</v>
      </c>
      <c r="C592">
        <v>6393745</v>
      </c>
      <c r="D592">
        <f t="shared" si="28"/>
        <v>47.499660267843481</v>
      </c>
      <c r="E592">
        <f t="shared" si="27"/>
        <v>6382044.1191267949</v>
      </c>
      <c r="F592">
        <f t="shared" si="29"/>
        <v>0</v>
      </c>
    </row>
    <row r="593" spans="1:6" x14ac:dyDescent="0.3">
      <c r="A593" s="1">
        <v>45133.185983796298</v>
      </c>
      <c r="B593">
        <v>48.19</v>
      </c>
      <c r="C593">
        <v>6393630</v>
      </c>
      <c r="D593">
        <f t="shared" si="28"/>
        <v>47.503489763448506</v>
      </c>
      <c r="E593">
        <f t="shared" si="27"/>
        <v>6381928.1757837981</v>
      </c>
      <c r="F593">
        <f t="shared" si="29"/>
        <v>0</v>
      </c>
    </row>
    <row r="594" spans="1:6" x14ac:dyDescent="0.3">
      <c r="A594" s="1">
        <v>45133.186030092591</v>
      </c>
      <c r="B594">
        <v>48.19</v>
      </c>
      <c r="C594">
        <v>6393473</v>
      </c>
      <c r="D594">
        <f t="shared" si="28"/>
        <v>47.507298015836746</v>
      </c>
      <c r="E594">
        <f t="shared" si="27"/>
        <v>6381770.2376737716</v>
      </c>
      <c r="F594">
        <f t="shared" si="29"/>
        <v>0</v>
      </c>
    </row>
    <row r="595" spans="1:6" x14ac:dyDescent="0.3">
      <c r="A595" s="1">
        <v>45133.18608796296</v>
      </c>
      <c r="B595">
        <v>48.2</v>
      </c>
      <c r="C595">
        <v>6393675</v>
      </c>
      <c r="D595">
        <f t="shared" si="28"/>
        <v>47.511140615473394</v>
      </c>
      <c r="E595">
        <f t="shared" si="27"/>
        <v>6381971.2911027791</v>
      </c>
      <c r="F595">
        <f t="shared" si="29"/>
        <v>0</v>
      </c>
    </row>
    <row r="596" spans="1:6" x14ac:dyDescent="0.3">
      <c r="A596" s="1">
        <v>45133.18613425926</v>
      </c>
      <c r="B596">
        <v>48.2</v>
      </c>
      <c r="C596">
        <v>6393713</v>
      </c>
      <c r="D596">
        <f t="shared" si="28"/>
        <v>47.514961899201751</v>
      </c>
      <c r="E596">
        <f t="shared" si="27"/>
        <v>6382008.3497826634</v>
      </c>
      <c r="F596">
        <f t="shared" si="29"/>
        <v>0</v>
      </c>
    </row>
    <row r="597" spans="1:6" x14ac:dyDescent="0.3">
      <c r="A597" s="1">
        <v>45133.186192129629</v>
      </c>
      <c r="B597">
        <v>48.2</v>
      </c>
      <c r="C597">
        <v>6393697</v>
      </c>
      <c r="D597">
        <f t="shared" si="28"/>
        <v>47.51876198526675</v>
      </c>
      <c r="E597">
        <f t="shared" si="27"/>
        <v>6381991.4136842974</v>
      </c>
      <c r="F597">
        <f t="shared" si="29"/>
        <v>0</v>
      </c>
    </row>
    <row r="598" spans="1:6" x14ac:dyDescent="0.3">
      <c r="A598" s="1">
        <v>45133.186238425929</v>
      </c>
      <c r="B598">
        <v>48.19</v>
      </c>
      <c r="C598">
        <v>6393531</v>
      </c>
      <c r="D598">
        <f t="shared" si="28"/>
        <v>47.522485518633893</v>
      </c>
      <c r="E598">
        <f t="shared" si="27"/>
        <v>6381824.4964436246</v>
      </c>
      <c r="F598">
        <f t="shared" si="29"/>
        <v>0</v>
      </c>
    </row>
    <row r="599" spans="1:6" x14ac:dyDescent="0.3">
      <c r="A599" s="1">
        <v>45133.186284722222</v>
      </c>
      <c r="B599">
        <v>48.19</v>
      </c>
      <c r="C599">
        <v>6393710</v>
      </c>
      <c r="D599">
        <f t="shared" si="28"/>
        <v>47.52618839658458</v>
      </c>
      <c r="E599">
        <f t="shared" si="27"/>
        <v>6382002.5842911256</v>
      </c>
      <c r="F599">
        <f t="shared" si="29"/>
        <v>0</v>
      </c>
    </row>
    <row r="600" spans="1:6" x14ac:dyDescent="0.3">
      <c r="A600" s="1">
        <v>45133.186342592591</v>
      </c>
      <c r="B600">
        <v>48.19</v>
      </c>
      <c r="C600">
        <v>6393598</v>
      </c>
      <c r="D600">
        <f t="shared" si="28"/>
        <v>47.529870733699823</v>
      </c>
      <c r="E600">
        <f t="shared" si="27"/>
        <v>6381889.6771985767</v>
      </c>
      <c r="F600">
        <f t="shared" si="29"/>
        <v>0</v>
      </c>
    </row>
    <row r="601" spans="1:6" x14ac:dyDescent="0.3">
      <c r="A601" s="1">
        <v>45133.186388888891</v>
      </c>
      <c r="B601">
        <v>48.19</v>
      </c>
      <c r="C601">
        <v>6393624</v>
      </c>
      <c r="D601">
        <f t="shared" si="28"/>
        <v>47.533532643925028</v>
      </c>
      <c r="E601">
        <f t="shared" si="27"/>
        <v>6381914.7751379078</v>
      </c>
      <c r="F601">
        <f t="shared" si="29"/>
        <v>0</v>
      </c>
    </row>
    <row r="602" spans="1:6" x14ac:dyDescent="0.3">
      <c r="A602" s="1">
        <v>45133.186435185184</v>
      </c>
      <c r="B602">
        <v>48.19</v>
      </c>
      <c r="C602">
        <v>6393666</v>
      </c>
      <c r="D602">
        <f t="shared" si="28"/>
        <v>47.537174240573506</v>
      </c>
      <c r="E602">
        <f t="shared" si="27"/>
        <v>6381955.8780812062</v>
      </c>
      <c r="F602">
        <f t="shared" si="29"/>
        <v>0</v>
      </c>
    </row>
    <row r="603" spans="1:6" x14ac:dyDescent="0.3">
      <c r="A603" s="1">
        <v>45133.186493055553</v>
      </c>
      <c r="B603">
        <v>48.19</v>
      </c>
      <c r="C603">
        <v>6393687</v>
      </c>
      <c r="D603">
        <f t="shared" si="28"/>
        <v>47.540795636330003</v>
      </c>
      <c r="E603">
        <f t="shared" si="27"/>
        <v>6381975.986000713</v>
      </c>
      <c r="F603">
        <f t="shared" si="29"/>
        <v>0</v>
      </c>
    </row>
    <row r="604" spans="1:6" x14ac:dyDescent="0.3">
      <c r="A604" s="1">
        <v>45133.186539351853</v>
      </c>
      <c r="B604">
        <v>48.19</v>
      </c>
      <c r="C604">
        <v>6393863</v>
      </c>
      <c r="D604">
        <f t="shared" si="28"/>
        <v>47.544396943254164</v>
      </c>
      <c r="E604">
        <f t="shared" si="27"/>
        <v>6382151.0988688245</v>
      </c>
      <c r="F604">
        <f t="shared" si="29"/>
        <v>0</v>
      </c>
    </row>
    <row r="605" spans="1:6" x14ac:dyDescent="0.3">
      <c r="A605" s="1">
        <v>45133.186585648145</v>
      </c>
      <c r="B605">
        <v>48.19</v>
      </c>
      <c r="C605">
        <v>6393718</v>
      </c>
      <c r="D605">
        <f t="shared" si="28"/>
        <v>47.547978272784015</v>
      </c>
      <c r="E605">
        <f t="shared" si="27"/>
        <v>6382005.2166580902</v>
      </c>
      <c r="F605">
        <f t="shared" si="29"/>
        <v>0</v>
      </c>
    </row>
    <row r="606" spans="1:6" x14ac:dyDescent="0.3">
      <c r="A606" s="1">
        <v>45133.186643518522</v>
      </c>
      <c r="B606">
        <v>48.19</v>
      </c>
      <c r="C606">
        <v>6393682</v>
      </c>
      <c r="D606">
        <f t="shared" si="28"/>
        <v>47.551539735739404</v>
      </c>
      <c r="E606">
        <f t="shared" si="27"/>
        <v>6381968.3393412093</v>
      </c>
      <c r="F606">
        <f t="shared" si="29"/>
        <v>0</v>
      </c>
    </row>
    <row r="607" spans="1:6" x14ac:dyDescent="0.3">
      <c r="A607" s="1">
        <v>45133.186689814815</v>
      </c>
      <c r="B607">
        <v>48.19</v>
      </c>
      <c r="C607">
        <v>6393571</v>
      </c>
      <c r="D607">
        <f t="shared" si="28"/>
        <v>47.555081442325424</v>
      </c>
      <c r="E607">
        <f t="shared" si="27"/>
        <v>6381856.4668910354</v>
      </c>
      <c r="F607">
        <f t="shared" si="29"/>
        <v>0</v>
      </c>
    </row>
    <row r="608" spans="1:6" x14ac:dyDescent="0.3">
      <c r="A608" s="1">
        <v>45133.186736111114</v>
      </c>
      <c r="B608">
        <v>48.19</v>
      </c>
      <c r="C608">
        <v>6393724</v>
      </c>
      <c r="D608">
        <f t="shared" si="28"/>
        <v>47.558603502135846</v>
      </c>
      <c r="E608">
        <f t="shared" si="27"/>
        <v>6382008.5992805716</v>
      </c>
      <c r="F608">
        <f t="shared" si="29"/>
        <v>0</v>
      </c>
    </row>
    <row r="609" spans="1:6" x14ac:dyDescent="0.3">
      <c r="A609" s="1">
        <v>45133.186793981484</v>
      </c>
      <c r="B609">
        <v>48.19</v>
      </c>
      <c r="C609">
        <v>6393569</v>
      </c>
      <c r="D609">
        <f t="shared" si="28"/>
        <v>47.562106024156485</v>
      </c>
      <c r="E609">
        <f t="shared" si="27"/>
        <v>6381852.7364829713</v>
      </c>
      <c r="F609">
        <f t="shared" si="29"/>
        <v>0</v>
      </c>
    </row>
    <row r="610" spans="1:6" x14ac:dyDescent="0.3">
      <c r="A610" s="1">
        <v>45133.186840277776</v>
      </c>
      <c r="B610">
        <v>48.18</v>
      </c>
      <c r="C610">
        <v>6393726</v>
      </c>
      <c r="D610">
        <f t="shared" si="28"/>
        <v>47.565533644145084</v>
      </c>
      <c r="E610">
        <f t="shared" si="27"/>
        <v>6382008.8921364443</v>
      </c>
      <c r="F610">
        <f t="shared" si="29"/>
        <v>0</v>
      </c>
    </row>
    <row r="611" spans="1:6" x14ac:dyDescent="0.3">
      <c r="A611" s="1">
        <v>45133.186886574076</v>
      </c>
      <c r="B611">
        <v>48.18</v>
      </c>
      <c r="C611">
        <v>6393762</v>
      </c>
      <c r="D611">
        <f t="shared" si="28"/>
        <v>47.568942250226371</v>
      </c>
      <c r="E611">
        <f t="shared" si="27"/>
        <v>6382044.0524737295</v>
      </c>
      <c r="F611">
        <f t="shared" si="29"/>
        <v>0</v>
      </c>
    </row>
    <row r="612" spans="1:6" x14ac:dyDescent="0.3">
      <c r="A612" s="1">
        <v>45133.186944444446</v>
      </c>
      <c r="B612">
        <v>48.18</v>
      </c>
      <c r="C612">
        <v>6393725</v>
      </c>
      <c r="D612">
        <f t="shared" si="28"/>
        <v>47.572331947875476</v>
      </c>
      <c r="E612">
        <f t="shared" si="27"/>
        <v>6382006.2174688438</v>
      </c>
      <c r="F612">
        <f t="shared" si="29"/>
        <v>0</v>
      </c>
    </row>
    <row r="613" spans="1:6" x14ac:dyDescent="0.3">
      <c r="A613" s="1">
        <v>45133.186990740738</v>
      </c>
      <c r="B613">
        <v>48.17</v>
      </c>
      <c r="C613">
        <v>6393800</v>
      </c>
      <c r="D613">
        <f t="shared" si="28"/>
        <v>47.575647369358933</v>
      </c>
      <c r="E613">
        <f t="shared" si="27"/>
        <v>6382080.4007608593</v>
      </c>
      <c r="F613">
        <f t="shared" si="29"/>
        <v>0</v>
      </c>
    </row>
    <row r="614" spans="1:6" x14ac:dyDescent="0.3">
      <c r="A614" s="1">
        <v>45133.187048611115</v>
      </c>
      <c r="B614">
        <v>48.15</v>
      </c>
      <c r="C614">
        <v>6393608</v>
      </c>
      <c r="D614">
        <f t="shared" si="28"/>
        <v>47.57883345408262</v>
      </c>
      <c r="E614">
        <f t="shared" si="27"/>
        <v>6381887.6159131862</v>
      </c>
      <c r="F614">
        <f t="shared" si="29"/>
        <v>0</v>
      </c>
    </row>
    <row r="615" spans="1:6" x14ac:dyDescent="0.3">
      <c r="A615" s="1">
        <v>45133.187141203707</v>
      </c>
      <c r="B615">
        <v>48.13</v>
      </c>
      <c r="C615">
        <v>6393787</v>
      </c>
      <c r="D615">
        <f t="shared" si="28"/>
        <v>47.581890919511466</v>
      </c>
      <c r="E615">
        <f t="shared" si="27"/>
        <v>6382065.8627490886</v>
      </c>
      <c r="F615">
        <f t="shared" si="29"/>
        <v>0</v>
      </c>
    </row>
    <row r="616" spans="1:6" x14ac:dyDescent="0.3">
      <c r="A616" s="1">
        <v>45133.187291666669</v>
      </c>
      <c r="B616">
        <v>48.14</v>
      </c>
      <c r="C616">
        <v>6393684</v>
      </c>
      <c r="D616">
        <f t="shared" si="28"/>
        <v>47.584986897000952</v>
      </c>
      <c r="E616">
        <f t="shared" si="27"/>
        <v>6381962.1000980809</v>
      </c>
      <c r="F616">
        <f t="shared" si="29"/>
        <v>0</v>
      </c>
    </row>
    <row r="617" spans="1:6" x14ac:dyDescent="0.3">
      <c r="A617" s="1">
        <v>45133.187349537038</v>
      </c>
      <c r="B617">
        <v>48.14</v>
      </c>
      <c r="C617">
        <v>6393658</v>
      </c>
      <c r="D617">
        <f t="shared" si="28"/>
        <v>47.588065700291075</v>
      </c>
      <c r="E617">
        <f t="shared" si="27"/>
        <v>6381935.3416776974</v>
      </c>
      <c r="F617">
        <f t="shared" si="29"/>
        <v>0</v>
      </c>
    </row>
    <row r="618" spans="1:6" x14ac:dyDescent="0.3">
      <c r="A618" s="1">
        <v>45133.187395833331</v>
      </c>
      <c r="B618">
        <v>48.16</v>
      </c>
      <c r="C618">
        <v>6393621</v>
      </c>
      <c r="D618">
        <f t="shared" si="28"/>
        <v>47.591238369898633</v>
      </c>
      <c r="E618">
        <f t="shared" si="27"/>
        <v>6381897.560134653</v>
      </c>
      <c r="F618">
        <f t="shared" si="29"/>
        <v>0</v>
      </c>
    </row>
    <row r="619" spans="1:6" x14ac:dyDescent="0.3">
      <c r="A619" s="1">
        <v>45133.187442129631</v>
      </c>
      <c r="B619">
        <v>48.16</v>
      </c>
      <c r="C619">
        <v>6393827</v>
      </c>
      <c r="D619">
        <f t="shared" si="28"/>
        <v>47.594393439875525</v>
      </c>
      <c r="E619">
        <f t="shared" si="27"/>
        <v>6382102.7829270316</v>
      </c>
      <c r="F619">
        <f t="shared" si="29"/>
        <v>0</v>
      </c>
    </row>
    <row r="620" spans="1:6" x14ac:dyDescent="0.3">
      <c r="A620" s="1">
        <v>45133.1875</v>
      </c>
      <c r="B620">
        <v>48.17</v>
      </c>
      <c r="C620">
        <v>6393755</v>
      </c>
      <c r="D620">
        <f t="shared" si="28"/>
        <v>47.597586480475023</v>
      </c>
      <c r="E620">
        <f t="shared" si="27"/>
        <v>6382029.9963658759</v>
      </c>
      <c r="F620">
        <f t="shared" si="29"/>
        <v>0</v>
      </c>
    </row>
    <row r="621" spans="1:6" x14ac:dyDescent="0.3">
      <c r="A621" s="1">
        <v>45133.1875462963</v>
      </c>
      <c r="B621">
        <v>48.18</v>
      </c>
      <c r="C621">
        <v>6393677</v>
      </c>
      <c r="D621">
        <f t="shared" si="28"/>
        <v>47.600817281064124</v>
      </c>
      <c r="E621">
        <f t="shared" si="27"/>
        <v>6381951.2005030718</v>
      </c>
      <c r="F621">
        <f t="shared" si="29"/>
        <v>0</v>
      </c>
    </row>
    <row r="622" spans="1:6" x14ac:dyDescent="0.3">
      <c r="A622" s="1">
        <v>45133.187592592592</v>
      </c>
      <c r="B622">
        <v>48.18</v>
      </c>
      <c r="C622">
        <v>6393620</v>
      </c>
      <c r="D622">
        <f t="shared" si="28"/>
        <v>47.604030159554753</v>
      </c>
      <c r="E622">
        <f t="shared" si="27"/>
        <v>6381893.4090551278</v>
      </c>
      <c r="F622">
        <f t="shared" si="29"/>
        <v>0</v>
      </c>
    </row>
    <row r="623" spans="1:6" x14ac:dyDescent="0.3">
      <c r="A623" s="1">
        <v>45133.187650462962</v>
      </c>
      <c r="B623">
        <v>48.19</v>
      </c>
      <c r="C623">
        <v>6393865</v>
      </c>
      <c r="D623">
        <f t="shared" si="28"/>
        <v>47.607280687988997</v>
      </c>
      <c r="E623">
        <f t="shared" si="27"/>
        <v>6382137.6083326433</v>
      </c>
      <c r="F623">
        <f t="shared" si="29"/>
        <v>0</v>
      </c>
    </row>
    <row r="624" spans="1:6" x14ac:dyDescent="0.3">
      <c r="A624" s="1">
        <v>45133.187696759262</v>
      </c>
      <c r="B624">
        <v>48.19</v>
      </c>
      <c r="C624">
        <v>6393720</v>
      </c>
      <c r="D624">
        <f t="shared" si="28"/>
        <v>47.610513184889243</v>
      </c>
      <c r="E624">
        <f t="shared" si="27"/>
        <v>6381991.8120519761</v>
      </c>
      <c r="F624">
        <f t="shared" si="29"/>
        <v>0</v>
      </c>
    </row>
    <row r="625" spans="1:6" x14ac:dyDescent="0.3">
      <c r="A625" s="1">
        <v>45133.187754629631</v>
      </c>
      <c r="B625">
        <v>48.19</v>
      </c>
      <c r="C625">
        <v>6393661</v>
      </c>
      <c r="D625">
        <f t="shared" si="28"/>
        <v>47.613727750281136</v>
      </c>
      <c r="E625">
        <f t="shared" si="27"/>
        <v>6381932.0201884871</v>
      </c>
      <c r="F625">
        <f t="shared" si="29"/>
        <v>0</v>
      </c>
    </row>
    <row r="626" spans="1:6" x14ac:dyDescent="0.3">
      <c r="A626" s="1">
        <v>45133.187800925924</v>
      </c>
      <c r="B626">
        <v>48.19</v>
      </c>
      <c r="C626">
        <v>6393583</v>
      </c>
      <c r="D626">
        <f t="shared" si="28"/>
        <v>47.616924483635458</v>
      </c>
      <c r="E626">
        <f t="shared" si="27"/>
        <v>6381853.2327176724</v>
      </c>
      <c r="F626">
        <f t="shared" si="29"/>
        <v>0</v>
      </c>
    </row>
    <row r="627" spans="1:6" x14ac:dyDescent="0.3">
      <c r="A627" s="1">
        <v>45133.187847222223</v>
      </c>
      <c r="B627">
        <v>48.19</v>
      </c>
      <c r="C627">
        <v>6393674</v>
      </c>
      <c r="D627">
        <f t="shared" si="28"/>
        <v>47.620103483871198</v>
      </c>
      <c r="E627">
        <f t="shared" si="27"/>
        <v>6381943.4496151656</v>
      </c>
      <c r="F627">
        <f t="shared" si="29"/>
        <v>0</v>
      </c>
    </row>
    <row r="628" spans="1:6" x14ac:dyDescent="0.3">
      <c r="A628" s="1">
        <v>45133.187905092593</v>
      </c>
      <c r="B628">
        <v>48.19</v>
      </c>
      <c r="C628">
        <v>6393612</v>
      </c>
      <c r="D628">
        <f t="shared" si="28"/>
        <v>47.62326484935862</v>
      </c>
      <c r="E628">
        <f t="shared" si="27"/>
        <v>6381880.6708567329</v>
      </c>
      <c r="F628">
        <f t="shared" si="29"/>
        <v>0</v>
      </c>
    </row>
    <row r="629" spans="1:6" x14ac:dyDescent="0.3">
      <c r="A629" s="1">
        <v>45133.187951388885</v>
      </c>
      <c r="B629">
        <v>48.21</v>
      </c>
      <c r="C629">
        <v>6393669</v>
      </c>
      <c r="D629">
        <f t="shared" si="28"/>
        <v>47.626519623169301</v>
      </c>
      <c r="E629">
        <f t="shared" si="27"/>
        <v>6381936.8690884588</v>
      </c>
      <c r="F629">
        <f t="shared" si="29"/>
        <v>0</v>
      </c>
    </row>
    <row r="630" spans="1:6" x14ac:dyDescent="0.3">
      <c r="A630" s="1">
        <v>45133.187997685185</v>
      </c>
      <c r="B630">
        <v>48.23</v>
      </c>
      <c r="C630">
        <v>6393660</v>
      </c>
      <c r="D630">
        <f t="shared" si="28"/>
        <v>47.629867287142773</v>
      </c>
      <c r="E630">
        <f t="shared" si="27"/>
        <v>6381927.0444379849</v>
      </c>
      <c r="F630">
        <f t="shared" si="29"/>
        <v>0</v>
      </c>
    </row>
    <row r="631" spans="1:6" x14ac:dyDescent="0.3">
      <c r="A631" s="1">
        <v>45133.188055555554</v>
      </c>
      <c r="B631">
        <v>48.25</v>
      </c>
      <c r="C631">
        <v>6393701</v>
      </c>
      <c r="D631">
        <f t="shared" si="28"/>
        <v>47.633307325992924</v>
      </c>
      <c r="E631">
        <f t="shared" si="27"/>
        <v>6381967.1970322439</v>
      </c>
      <c r="F631">
        <f t="shared" si="29"/>
        <v>0</v>
      </c>
    </row>
    <row r="632" spans="1:6" x14ac:dyDescent="0.3">
      <c r="A632" s="1">
        <v>45133.188101851854</v>
      </c>
      <c r="B632">
        <v>48.25</v>
      </c>
      <c r="C632">
        <v>6393799</v>
      </c>
      <c r="D632">
        <f t="shared" si="28"/>
        <v>47.636728282045077</v>
      </c>
      <c r="E632">
        <f t="shared" si="27"/>
        <v>6382064.3543272857</v>
      </c>
      <c r="F632">
        <f t="shared" si="29"/>
        <v>0</v>
      </c>
    </row>
    <row r="633" spans="1:6" x14ac:dyDescent="0.3">
      <c r="A633" s="1">
        <v>45133.188148148147</v>
      </c>
      <c r="B633">
        <v>48.25</v>
      </c>
      <c r="C633">
        <v>6393660</v>
      </c>
      <c r="D633">
        <f t="shared" si="28"/>
        <v>47.640130261156521</v>
      </c>
      <c r="E633">
        <f t="shared" si="27"/>
        <v>6381924.5162970331</v>
      </c>
      <c r="F633">
        <f t="shared" si="29"/>
        <v>0</v>
      </c>
    </row>
    <row r="634" spans="1:6" x14ac:dyDescent="0.3">
      <c r="A634" s="1">
        <v>45133.188252314816</v>
      </c>
      <c r="B634">
        <v>48.25</v>
      </c>
      <c r="C634">
        <v>6393568</v>
      </c>
      <c r="D634">
        <f t="shared" si="28"/>
        <v>47.643513368597326</v>
      </c>
      <c r="E634">
        <f t="shared" si="27"/>
        <v>6381831.6829155535</v>
      </c>
      <c r="F634">
        <f t="shared" si="29"/>
        <v>0</v>
      </c>
    </row>
    <row r="635" spans="1:6" x14ac:dyDescent="0.3">
      <c r="A635" s="1">
        <v>45133.188298611109</v>
      </c>
      <c r="B635">
        <v>48.25</v>
      </c>
      <c r="C635">
        <v>6393581</v>
      </c>
      <c r="D635">
        <f t="shared" si="28"/>
        <v>47.646877709053598</v>
      </c>
      <c r="E635">
        <f t="shared" si="27"/>
        <v>6381843.8541570595</v>
      </c>
      <c r="F635">
        <f t="shared" si="29"/>
        <v>0</v>
      </c>
    </row>
    <row r="636" spans="1:6" x14ac:dyDescent="0.3">
      <c r="A636" s="1">
        <v>45133.188356481478</v>
      </c>
      <c r="B636">
        <v>48.25</v>
      </c>
      <c r="C636">
        <v>6393741</v>
      </c>
      <c r="D636">
        <f t="shared" si="28"/>
        <v>47.650223386630721</v>
      </c>
      <c r="E636">
        <f t="shared" si="27"/>
        <v>6382003.0299959062</v>
      </c>
      <c r="F636">
        <f t="shared" si="29"/>
        <v>0</v>
      </c>
    </row>
    <row r="637" spans="1:6" x14ac:dyDescent="0.3">
      <c r="A637" s="1">
        <v>45133.188402777778</v>
      </c>
      <c r="B637">
        <v>48.26</v>
      </c>
      <c r="C637">
        <v>6393649</v>
      </c>
      <c r="D637">
        <f t="shared" si="28"/>
        <v>47.65360597748009</v>
      </c>
      <c r="E637">
        <f t="shared" si="27"/>
        <v>6381910.1967416825</v>
      </c>
      <c r="F637">
        <f t="shared" si="29"/>
        <v>0</v>
      </c>
    </row>
    <row r="638" spans="1:6" x14ac:dyDescent="0.3">
      <c r="A638" s="1">
        <v>45133.188449074078</v>
      </c>
      <c r="B638">
        <v>48.26</v>
      </c>
      <c r="C638">
        <v>6393640</v>
      </c>
      <c r="D638">
        <f t="shared" si="28"/>
        <v>47.65696980421059</v>
      </c>
      <c r="E638">
        <f t="shared" si="27"/>
        <v>6381900.3681097375</v>
      </c>
      <c r="F638">
        <f t="shared" si="29"/>
        <v>0</v>
      </c>
    </row>
    <row r="639" spans="1:6" x14ac:dyDescent="0.3">
      <c r="A639" s="1">
        <v>45133.188506944447</v>
      </c>
      <c r="B639">
        <v>48.27</v>
      </c>
      <c r="C639">
        <v>6393620</v>
      </c>
      <c r="D639">
        <f t="shared" si="28"/>
        <v>47.660370443535221</v>
      </c>
      <c r="E639">
        <f t="shared" si="27"/>
        <v>6381879.5304095224</v>
      </c>
      <c r="F639">
        <f t="shared" si="29"/>
        <v>0</v>
      </c>
    </row>
    <row r="640" spans="1:6" x14ac:dyDescent="0.3">
      <c r="A640" s="1">
        <v>45133.18855324074</v>
      </c>
      <c r="B640">
        <v>48.26</v>
      </c>
      <c r="C640">
        <v>6393616</v>
      </c>
      <c r="D640">
        <f t="shared" si="28"/>
        <v>47.663696745997854</v>
      </c>
      <c r="E640">
        <f t="shared" si="27"/>
        <v>6381874.7110211598</v>
      </c>
      <c r="F640">
        <f t="shared" si="29"/>
        <v>0</v>
      </c>
    </row>
    <row r="641" spans="1:6" x14ac:dyDescent="0.3">
      <c r="A641" s="1">
        <v>45133.188611111109</v>
      </c>
      <c r="B641">
        <v>48.27</v>
      </c>
      <c r="C641">
        <v>6393821</v>
      </c>
      <c r="D641">
        <f t="shared" si="28"/>
        <v>47.667060069211573</v>
      </c>
      <c r="E641">
        <f t="shared" si="27"/>
        <v>6382078.8825132493</v>
      </c>
      <c r="F641">
        <f t="shared" si="29"/>
        <v>0</v>
      </c>
    </row>
    <row r="642" spans="1:6" x14ac:dyDescent="0.3">
      <c r="A642" s="1">
        <v>45133.188657407409</v>
      </c>
      <c r="B642">
        <v>48.27</v>
      </c>
      <c r="C642">
        <v>6393534</v>
      </c>
      <c r="D642">
        <f t="shared" si="28"/>
        <v>47.670404735189059</v>
      </c>
      <c r="E642">
        <f t="shared" si="27"/>
        <v>6381791.05860129</v>
      </c>
      <c r="F642">
        <f t="shared" si="29"/>
        <v>0</v>
      </c>
    </row>
    <row r="643" spans="1:6" x14ac:dyDescent="0.3">
      <c r="A643" s="1">
        <v>45133.188703703701</v>
      </c>
      <c r="B643">
        <v>48.27</v>
      </c>
      <c r="C643">
        <v>6393674</v>
      </c>
      <c r="D643">
        <f t="shared" si="28"/>
        <v>47.673730847426896</v>
      </c>
      <c r="E643">
        <f t="shared" ref="E643:E706" si="30">C643-(D643*H$2-F649)</f>
        <v>6381930.239259786</v>
      </c>
      <c r="F643">
        <f t="shared" si="29"/>
        <v>0</v>
      </c>
    </row>
    <row r="644" spans="1:6" x14ac:dyDescent="0.3">
      <c r="A644" s="1">
        <v>45133.188761574071</v>
      </c>
      <c r="B644">
        <v>48.26</v>
      </c>
      <c r="C644">
        <v>6393797</v>
      </c>
      <c r="D644">
        <f t="shared" ref="D644:D707" si="31">D643+(B644-D643)/H$1</f>
        <v>47.676983036224037</v>
      </c>
      <c r="E644">
        <f t="shared" si="30"/>
        <v>6382052.4381282944</v>
      </c>
      <c r="F644">
        <f t="shared" si="29"/>
        <v>0</v>
      </c>
    </row>
    <row r="645" spans="1:6" x14ac:dyDescent="0.3">
      <c r="A645" s="1">
        <v>45133.18891203704</v>
      </c>
      <c r="B645">
        <v>48.25</v>
      </c>
      <c r="C645">
        <v>6393603</v>
      </c>
      <c r="D645">
        <f t="shared" si="31"/>
        <v>47.680161711653206</v>
      </c>
      <c r="E645">
        <f t="shared" si="30"/>
        <v>6381857.6551057985</v>
      </c>
      <c r="F645">
        <f t="shared" si="29"/>
        <v>0</v>
      </c>
    </row>
    <row r="646" spans="1:6" x14ac:dyDescent="0.3">
      <c r="A646" s="1">
        <v>45133.188958333332</v>
      </c>
      <c r="B646">
        <v>48.26</v>
      </c>
      <c r="C646">
        <v>6393816</v>
      </c>
      <c r="D646">
        <f t="shared" si="31"/>
        <v>47.683378226759345</v>
      </c>
      <c r="E646">
        <f t="shared" si="30"/>
        <v>6382069.8627620246</v>
      </c>
      <c r="F646">
        <f t="shared" si="29"/>
        <v>0</v>
      </c>
    </row>
    <row r="647" spans="1:6" x14ac:dyDescent="0.3">
      <c r="A647" s="1">
        <v>45133.189004629632</v>
      </c>
      <c r="B647">
        <v>48.26</v>
      </c>
      <c r="C647">
        <v>6393710</v>
      </c>
      <c r="D647">
        <f t="shared" si="31"/>
        <v>47.686576899012337</v>
      </c>
      <c r="E647">
        <f t="shared" si="30"/>
        <v>6381963.0748135895</v>
      </c>
      <c r="F647">
        <f t="shared" si="29"/>
        <v>0</v>
      </c>
    </row>
    <row r="648" spans="1:6" x14ac:dyDescent="0.3">
      <c r="A648" s="1">
        <v>45133.189062500001</v>
      </c>
      <c r="B648">
        <v>48.25</v>
      </c>
      <c r="C648">
        <v>6393692</v>
      </c>
      <c r="D648">
        <f t="shared" si="31"/>
        <v>47.689702354767668</v>
      </c>
      <c r="E648">
        <f t="shared" si="30"/>
        <v>6381944.3049010206</v>
      </c>
      <c r="F648">
        <f t="shared" si="29"/>
        <v>0</v>
      </c>
    </row>
    <row r="649" spans="1:6" x14ac:dyDescent="0.3">
      <c r="A649" s="1">
        <v>45133.189108796294</v>
      </c>
      <c r="B649">
        <v>48.25</v>
      </c>
      <c r="C649">
        <v>6393620</v>
      </c>
      <c r="D649">
        <f t="shared" si="31"/>
        <v>47.692810472799962</v>
      </c>
      <c r="E649">
        <f t="shared" si="30"/>
        <v>6381871.5392593583</v>
      </c>
      <c r="F649">
        <f t="shared" ref="F649:F712" si="32">(D649-D643)*H$3</f>
        <v>0</v>
      </c>
    </row>
    <row r="650" spans="1:6" x14ac:dyDescent="0.3">
      <c r="A650" s="1">
        <v>45133.189155092594</v>
      </c>
      <c r="B650">
        <v>48.25</v>
      </c>
      <c r="C650">
        <v>6393656</v>
      </c>
      <c r="D650">
        <f t="shared" si="31"/>
        <v>47.695901349286117</v>
      </c>
      <c r="E650">
        <f t="shared" si="30"/>
        <v>6381906.7778649116</v>
      </c>
      <c r="F650">
        <f t="shared" si="32"/>
        <v>0</v>
      </c>
    </row>
    <row r="651" spans="1:6" x14ac:dyDescent="0.3">
      <c r="A651" s="1">
        <v>45133.189212962963</v>
      </c>
      <c r="B651">
        <v>48.25</v>
      </c>
      <c r="C651">
        <v>6393597</v>
      </c>
      <c r="D651">
        <f t="shared" si="31"/>
        <v>47.698975079869513</v>
      </c>
      <c r="E651">
        <f t="shared" si="30"/>
        <v>6381847.0206941189</v>
      </c>
      <c r="F651">
        <f t="shared" si="32"/>
        <v>0</v>
      </c>
    </row>
    <row r="652" spans="1:6" x14ac:dyDescent="0.3">
      <c r="A652" s="1">
        <v>45133.189259259256</v>
      </c>
      <c r="B652">
        <v>48.25</v>
      </c>
      <c r="C652">
        <v>6393715</v>
      </c>
      <c r="D652">
        <f t="shared" si="31"/>
        <v>47.702031759662965</v>
      </c>
      <c r="E652">
        <f t="shared" si="30"/>
        <v>6381964.267723552</v>
      </c>
      <c r="F652">
        <f t="shared" si="32"/>
        <v>0</v>
      </c>
    </row>
    <row r="653" spans="1:6" x14ac:dyDescent="0.3">
      <c r="A653" s="1">
        <v>45133.189317129632</v>
      </c>
      <c r="B653">
        <v>48.25</v>
      </c>
      <c r="C653">
        <v>6393719</v>
      </c>
      <c r="D653">
        <f t="shared" si="31"/>
        <v>47.705071483251686</v>
      </c>
      <c r="E653">
        <f t="shared" si="30"/>
        <v>6381967.5189299099</v>
      </c>
      <c r="F653">
        <f t="shared" si="32"/>
        <v>0</v>
      </c>
    </row>
    <row r="654" spans="1:6" x14ac:dyDescent="0.3">
      <c r="A654" s="1">
        <v>45133.189363425925</v>
      </c>
      <c r="B654">
        <v>48.25</v>
      </c>
      <c r="C654">
        <v>6393555</v>
      </c>
      <c r="D654">
        <f t="shared" si="31"/>
        <v>47.708094344696185</v>
      </c>
      <c r="E654">
        <f t="shared" si="30"/>
        <v>6381802.7742900234</v>
      </c>
      <c r="F654">
        <f t="shared" si="32"/>
        <v>0</v>
      </c>
    </row>
    <row r="655" spans="1:6" x14ac:dyDescent="0.3">
      <c r="A655" s="1">
        <v>45133.189409722225</v>
      </c>
      <c r="B655">
        <v>48.25</v>
      </c>
      <c r="C655">
        <v>6393807</v>
      </c>
      <c r="D655">
        <f t="shared" si="31"/>
        <v>47.711100437535201</v>
      </c>
      <c r="E655">
        <f t="shared" si="30"/>
        <v>6382054.0337808486</v>
      </c>
      <c r="F655">
        <f t="shared" si="32"/>
        <v>0</v>
      </c>
    </row>
    <row r="656" spans="1:6" x14ac:dyDescent="0.3">
      <c r="A656" s="1">
        <v>45133.189467592594</v>
      </c>
      <c r="B656">
        <v>48.24</v>
      </c>
      <c r="C656">
        <v>6393813</v>
      </c>
      <c r="D656">
        <f t="shared" si="31"/>
        <v>47.714034382165089</v>
      </c>
      <c r="E656">
        <f t="shared" si="30"/>
        <v>6382059.3110443829</v>
      </c>
      <c r="F656">
        <f t="shared" si="32"/>
        <v>0</v>
      </c>
    </row>
    <row r="657" spans="1:6" x14ac:dyDescent="0.3">
      <c r="A657" s="1">
        <v>45133.189513888887</v>
      </c>
      <c r="B657">
        <v>48.23</v>
      </c>
      <c r="C657">
        <v>6393683</v>
      </c>
      <c r="D657">
        <f t="shared" si="31"/>
        <v>47.716896578810896</v>
      </c>
      <c r="E657">
        <f t="shared" si="30"/>
        <v>6381928.6059820354</v>
      </c>
      <c r="F657">
        <f t="shared" si="32"/>
        <v>0</v>
      </c>
    </row>
    <row r="658" spans="1:6" x14ac:dyDescent="0.3">
      <c r="A658" s="1">
        <v>45133.189560185187</v>
      </c>
      <c r="B658">
        <v>48.23</v>
      </c>
      <c r="C658">
        <v>6393745</v>
      </c>
      <c r="D658">
        <f t="shared" si="31"/>
        <v>47.719742898101011</v>
      </c>
      <c r="E658">
        <f t="shared" si="30"/>
        <v>6381989.9048308525</v>
      </c>
      <c r="F658">
        <f t="shared" si="32"/>
        <v>0</v>
      </c>
    </row>
    <row r="659" spans="1:6" x14ac:dyDescent="0.3">
      <c r="A659" s="1">
        <v>45133.189618055556</v>
      </c>
      <c r="B659">
        <v>48.2</v>
      </c>
      <c r="C659">
        <v>6393733</v>
      </c>
      <c r="D659">
        <f t="shared" si="31"/>
        <v>47.722407010240786</v>
      </c>
      <c r="E659">
        <f t="shared" si="30"/>
        <v>6381977.2485638689</v>
      </c>
      <c r="F659">
        <f t="shared" si="32"/>
        <v>0</v>
      </c>
    </row>
    <row r="660" spans="1:6" x14ac:dyDescent="0.3">
      <c r="A660" s="1">
        <v>45133.189664351848</v>
      </c>
      <c r="B660">
        <v>48.2</v>
      </c>
      <c r="C660">
        <v>6393856</v>
      </c>
      <c r="D660">
        <f t="shared" si="31"/>
        <v>47.725056343851591</v>
      </c>
      <c r="E660">
        <f t="shared" si="30"/>
        <v>6382099.5959373703</v>
      </c>
      <c r="F660">
        <f t="shared" si="32"/>
        <v>0</v>
      </c>
    </row>
    <row r="661" spans="1:6" x14ac:dyDescent="0.3">
      <c r="A661" s="1">
        <v>45133.189710648148</v>
      </c>
      <c r="B661">
        <v>48.19</v>
      </c>
      <c r="C661">
        <v>6393762</v>
      </c>
      <c r="D661">
        <f t="shared" si="31"/>
        <v>47.727635508290298</v>
      </c>
      <c r="E661">
        <f t="shared" si="30"/>
        <v>6382004.9605960716</v>
      </c>
      <c r="F661">
        <f t="shared" si="32"/>
        <v>0</v>
      </c>
    </row>
    <row r="662" spans="1:6" x14ac:dyDescent="0.3">
      <c r="A662" s="1">
        <v>45133.189814814818</v>
      </c>
      <c r="B662">
        <v>48.19</v>
      </c>
      <c r="C662">
        <v>6393763</v>
      </c>
      <c r="D662">
        <f t="shared" si="31"/>
        <v>47.730200365427223</v>
      </c>
      <c r="E662">
        <f t="shared" si="30"/>
        <v>6382005.3287791777</v>
      </c>
      <c r="F662">
        <f t="shared" si="32"/>
        <v>0</v>
      </c>
    </row>
    <row r="663" spans="1:6" x14ac:dyDescent="0.3">
      <c r="A663" s="1">
        <v>45133.18986111111</v>
      </c>
      <c r="B663">
        <v>48.19</v>
      </c>
      <c r="C663">
        <v>6393745</v>
      </c>
      <c r="D663">
        <f t="shared" si="31"/>
        <v>47.732750994628717</v>
      </c>
      <c r="E663">
        <f t="shared" si="30"/>
        <v>6381986.7004671376</v>
      </c>
      <c r="F663">
        <f t="shared" si="32"/>
        <v>0</v>
      </c>
    </row>
    <row r="664" spans="1:6" x14ac:dyDescent="0.3">
      <c r="A664" s="1">
        <v>45133.189918981479</v>
      </c>
      <c r="B664">
        <v>48.19</v>
      </c>
      <c r="C664">
        <v>6393791</v>
      </c>
      <c r="D664">
        <f t="shared" si="31"/>
        <v>47.735287474820872</v>
      </c>
      <c r="E664">
        <f t="shared" si="30"/>
        <v>6382032.0756405089</v>
      </c>
      <c r="F664">
        <f t="shared" si="32"/>
        <v>0</v>
      </c>
    </row>
    <row r="665" spans="1:6" x14ac:dyDescent="0.3">
      <c r="A665" s="1">
        <v>45133.189965277779</v>
      </c>
      <c r="B665">
        <v>48.19</v>
      </c>
      <c r="C665">
        <v>6393753</v>
      </c>
      <c r="D665">
        <f t="shared" si="31"/>
        <v>47.737809884491952</v>
      </c>
      <c r="E665">
        <f t="shared" si="30"/>
        <v>6381993.4542799583</v>
      </c>
      <c r="F665">
        <f t="shared" si="32"/>
        <v>0</v>
      </c>
    </row>
    <row r="666" spans="1:6" x14ac:dyDescent="0.3">
      <c r="A666" s="1">
        <v>45133.190011574072</v>
      </c>
      <c r="B666">
        <v>48.19</v>
      </c>
      <c r="C666">
        <v>6393738</v>
      </c>
      <c r="D666">
        <f t="shared" si="31"/>
        <v>47.740318301694835</v>
      </c>
      <c r="E666">
        <f t="shared" si="30"/>
        <v>6381977.8363662576</v>
      </c>
      <c r="F666">
        <f t="shared" si="32"/>
        <v>0</v>
      </c>
    </row>
    <row r="667" spans="1:6" x14ac:dyDescent="0.3">
      <c r="A667" s="1">
        <v>45133.190069444441</v>
      </c>
      <c r="B667">
        <v>48.19</v>
      </c>
      <c r="C667">
        <v>6393646</v>
      </c>
      <c r="D667">
        <f t="shared" si="31"/>
        <v>47.742812804049407</v>
      </c>
      <c r="E667">
        <f t="shared" si="30"/>
        <v>6381885.221880286</v>
      </c>
      <c r="F667">
        <f t="shared" si="32"/>
        <v>0</v>
      </c>
    </row>
    <row r="668" spans="1:6" x14ac:dyDescent="0.3">
      <c r="A668" s="1">
        <v>45133.190115740741</v>
      </c>
      <c r="B668">
        <v>48.19</v>
      </c>
      <c r="C668">
        <v>6393750</v>
      </c>
      <c r="D668">
        <f t="shared" si="31"/>
        <v>47.74529346874499</v>
      </c>
      <c r="E668">
        <f t="shared" si="30"/>
        <v>6381988.6108030295</v>
      </c>
      <c r="F668">
        <f t="shared" si="32"/>
        <v>0</v>
      </c>
    </row>
    <row r="669" spans="1:6" x14ac:dyDescent="0.3">
      <c r="A669" s="1">
        <v>45133.19017361111</v>
      </c>
      <c r="B669">
        <v>48.19</v>
      </c>
      <c r="C669">
        <v>6393783</v>
      </c>
      <c r="D669">
        <f t="shared" si="31"/>
        <v>47.7477603725427</v>
      </c>
      <c r="E669">
        <f t="shared" si="30"/>
        <v>6382021.0031155786</v>
      </c>
      <c r="F669">
        <f t="shared" si="32"/>
        <v>0</v>
      </c>
    </row>
    <row r="670" spans="1:6" x14ac:dyDescent="0.3">
      <c r="A670" s="1">
        <v>45133.19021990741</v>
      </c>
      <c r="B670">
        <v>48.19</v>
      </c>
      <c r="C670">
        <v>6393731</v>
      </c>
      <c r="D670">
        <f t="shared" si="31"/>
        <v>47.75021359177785</v>
      </c>
      <c r="E670">
        <f t="shared" si="30"/>
        <v>6381968.3987991288</v>
      </c>
      <c r="F670">
        <f t="shared" si="32"/>
        <v>0</v>
      </c>
    </row>
    <row r="671" spans="1:6" x14ac:dyDescent="0.3">
      <c r="A671" s="1">
        <v>45133.190266203703</v>
      </c>
      <c r="B671">
        <v>48.19</v>
      </c>
      <c r="C671">
        <v>6393844</v>
      </c>
      <c r="D671">
        <f t="shared" si="31"/>
        <v>47.752653202362303</v>
      </c>
      <c r="E671">
        <f t="shared" si="30"/>
        <v>6382080.7978349822</v>
      </c>
      <c r="F671">
        <f t="shared" si="32"/>
        <v>0</v>
      </c>
    </row>
    <row r="672" spans="1:6" x14ac:dyDescent="0.3">
      <c r="A672" s="1">
        <v>45133.190324074072</v>
      </c>
      <c r="B672">
        <v>48.19</v>
      </c>
      <c r="C672">
        <v>6393723</v>
      </c>
      <c r="D672">
        <f t="shared" si="31"/>
        <v>47.755079279786813</v>
      </c>
      <c r="E672">
        <f t="shared" si="30"/>
        <v>6381959.200204541</v>
      </c>
      <c r="F672">
        <f t="shared" si="32"/>
        <v>0</v>
      </c>
    </row>
    <row r="673" spans="1:6" x14ac:dyDescent="0.3">
      <c r="A673" s="1">
        <v>45133.190370370372</v>
      </c>
      <c r="B673">
        <v>48.19</v>
      </c>
      <c r="C673">
        <v>6393583</v>
      </c>
      <c r="D673">
        <f t="shared" si="31"/>
        <v>47.757491899123366</v>
      </c>
      <c r="E673">
        <f t="shared" si="30"/>
        <v>6381818.605889312</v>
      </c>
      <c r="F673">
        <f t="shared" si="32"/>
        <v>0</v>
      </c>
    </row>
    <row r="674" spans="1:6" x14ac:dyDescent="0.3">
      <c r="A674" s="1">
        <v>45133.190416666665</v>
      </c>
      <c r="B674">
        <v>48.19</v>
      </c>
      <c r="C674">
        <v>6393794</v>
      </c>
      <c r="D674">
        <f t="shared" si="31"/>
        <v>47.759891135027509</v>
      </c>
      <c r="E674">
        <f t="shared" si="30"/>
        <v>6382029.0148709062</v>
      </c>
      <c r="F674">
        <f t="shared" si="32"/>
        <v>0</v>
      </c>
    </row>
    <row r="675" spans="1:6" x14ac:dyDescent="0.3">
      <c r="A675" s="1">
        <v>45133.190474537034</v>
      </c>
      <c r="B675">
        <v>48.2</v>
      </c>
      <c r="C675">
        <v>6393731</v>
      </c>
      <c r="D675">
        <f t="shared" si="31"/>
        <v>47.762332534364155</v>
      </c>
      <c r="E675">
        <f t="shared" si="30"/>
        <v>6381965.4134661248</v>
      </c>
      <c r="F675">
        <f t="shared" si="32"/>
        <v>0</v>
      </c>
    </row>
    <row r="676" spans="1:6" x14ac:dyDescent="0.3">
      <c r="A676" s="1">
        <v>45133.190520833334</v>
      </c>
      <c r="B676">
        <v>48.21</v>
      </c>
      <c r="C676">
        <v>6393702</v>
      </c>
      <c r="D676">
        <f t="shared" si="31"/>
        <v>47.764815863241679</v>
      </c>
      <c r="E676">
        <f t="shared" si="30"/>
        <v>6381935.8017325839</v>
      </c>
      <c r="F676">
        <f t="shared" si="32"/>
        <v>0</v>
      </c>
    </row>
    <row r="677" spans="1:6" x14ac:dyDescent="0.3">
      <c r="A677" s="1">
        <v>45133.190567129626</v>
      </c>
      <c r="B677">
        <v>48.23</v>
      </c>
      <c r="C677">
        <v>6393737</v>
      </c>
      <c r="D677">
        <f t="shared" si="31"/>
        <v>47.767396361689421</v>
      </c>
      <c r="E677">
        <f t="shared" si="30"/>
        <v>6381970.1660626698</v>
      </c>
      <c r="F677">
        <f t="shared" si="32"/>
        <v>0</v>
      </c>
    </row>
    <row r="678" spans="1:6" x14ac:dyDescent="0.3">
      <c r="A678" s="1">
        <v>45133.190625000003</v>
      </c>
      <c r="B678">
        <v>48.25</v>
      </c>
      <c r="C678">
        <v>6393701</v>
      </c>
      <c r="D678">
        <f t="shared" si="31"/>
        <v>47.770073490682286</v>
      </c>
      <c r="E678">
        <f t="shared" si="30"/>
        <v>6381933.5065891659</v>
      </c>
      <c r="F678">
        <f t="shared" si="32"/>
        <v>0</v>
      </c>
    </row>
    <row r="679" spans="1:6" x14ac:dyDescent="0.3">
      <c r="A679" s="1">
        <v>45133.190671296295</v>
      </c>
      <c r="B679">
        <v>48.25</v>
      </c>
      <c r="C679">
        <v>6393596</v>
      </c>
      <c r="D679">
        <f t="shared" si="31"/>
        <v>47.772735768938283</v>
      </c>
      <c r="E679">
        <f t="shared" si="30"/>
        <v>6381827.8507739333</v>
      </c>
      <c r="F679">
        <f t="shared" si="32"/>
        <v>0</v>
      </c>
    </row>
    <row r="680" spans="1:6" x14ac:dyDescent="0.3">
      <c r="A680" s="1">
        <v>45133.190717592595</v>
      </c>
      <c r="B680">
        <v>48.25</v>
      </c>
      <c r="C680">
        <v>6393699</v>
      </c>
      <c r="D680">
        <f t="shared" si="31"/>
        <v>47.775383278838341</v>
      </c>
      <c r="E680">
        <f t="shared" si="30"/>
        <v>6381930.1985966805</v>
      </c>
      <c r="F680">
        <f t="shared" si="32"/>
        <v>0</v>
      </c>
    </row>
    <row r="681" spans="1:6" x14ac:dyDescent="0.3">
      <c r="A681" s="1">
        <v>45133.190775462965</v>
      </c>
      <c r="B681">
        <v>48.25</v>
      </c>
      <c r="C681">
        <v>6393556</v>
      </c>
      <c r="D681">
        <f t="shared" si="31"/>
        <v>47.77801610230641</v>
      </c>
      <c r="E681">
        <f t="shared" si="30"/>
        <v>6381786.5500372257</v>
      </c>
      <c r="F681">
        <f t="shared" si="32"/>
        <v>0</v>
      </c>
    </row>
    <row r="682" spans="1:6" x14ac:dyDescent="0.3">
      <c r="A682" s="1">
        <v>45133.190821759257</v>
      </c>
      <c r="B682">
        <v>48.25</v>
      </c>
      <c r="C682">
        <v>6393702</v>
      </c>
      <c r="D682">
        <f t="shared" si="31"/>
        <v>47.780634320811977</v>
      </c>
      <c r="E682">
        <f t="shared" si="30"/>
        <v>6381931.9050755007</v>
      </c>
      <c r="F682">
        <f t="shared" si="32"/>
        <v>0</v>
      </c>
    </row>
    <row r="683" spans="1:6" x14ac:dyDescent="0.3">
      <c r="A683" s="1">
        <v>45133.190879629627</v>
      </c>
      <c r="B683">
        <v>48.25</v>
      </c>
      <c r="C683">
        <v>6393663</v>
      </c>
      <c r="D683">
        <f t="shared" si="31"/>
        <v>47.783238015372604</v>
      </c>
      <c r="E683">
        <f t="shared" si="30"/>
        <v>6381892.2636915473</v>
      </c>
      <c r="F683">
        <f t="shared" si="32"/>
        <v>0</v>
      </c>
    </row>
    <row r="684" spans="1:6" x14ac:dyDescent="0.3">
      <c r="A684" s="1">
        <v>45133.190925925926</v>
      </c>
      <c r="B684">
        <v>48.26</v>
      </c>
      <c r="C684">
        <v>6393716</v>
      </c>
      <c r="D684">
        <f t="shared" si="31"/>
        <v>47.785882739179925</v>
      </c>
      <c r="E684">
        <f t="shared" si="30"/>
        <v>6381944.6122006094</v>
      </c>
      <c r="F684">
        <f t="shared" si="32"/>
        <v>0</v>
      </c>
    </row>
    <row r="685" spans="1:6" x14ac:dyDescent="0.3">
      <c r="A685" s="1">
        <v>45133.190972222219</v>
      </c>
      <c r="B685">
        <v>48.29</v>
      </c>
      <c r="C685">
        <v>6393900</v>
      </c>
      <c r="D685">
        <f t="shared" si="31"/>
        <v>47.788679209880954</v>
      </c>
      <c r="E685">
        <f t="shared" si="30"/>
        <v>6382127.9233289342</v>
      </c>
      <c r="F685">
        <f t="shared" si="32"/>
        <v>0</v>
      </c>
    </row>
    <row r="686" spans="1:6" x14ac:dyDescent="0.3">
      <c r="A686" s="1">
        <v>45133.191030092596</v>
      </c>
      <c r="B686">
        <v>48.31</v>
      </c>
      <c r="C686">
        <v>6393723</v>
      </c>
      <c r="D686">
        <f t="shared" si="31"/>
        <v>47.791571113072351</v>
      </c>
      <c r="E686">
        <f t="shared" si="30"/>
        <v>6381950.2109487923</v>
      </c>
      <c r="F686">
        <f t="shared" si="32"/>
        <v>0</v>
      </c>
    </row>
    <row r="687" spans="1:6" x14ac:dyDescent="0.3">
      <c r="A687" s="1">
        <v>45133.191076388888</v>
      </c>
      <c r="B687">
        <v>48.31</v>
      </c>
      <c r="C687">
        <v>6393769</v>
      </c>
      <c r="D687">
        <f t="shared" si="31"/>
        <v>47.794446974118053</v>
      </c>
      <c r="E687">
        <f t="shared" si="30"/>
        <v>6381995.5025204094</v>
      </c>
      <c r="F687">
        <f t="shared" si="32"/>
        <v>0</v>
      </c>
    </row>
    <row r="688" spans="1:6" x14ac:dyDescent="0.3">
      <c r="A688" s="1">
        <v>45133.191122685188</v>
      </c>
      <c r="B688">
        <v>48.31</v>
      </c>
      <c r="C688">
        <v>6393819</v>
      </c>
      <c r="D688">
        <f t="shared" si="31"/>
        <v>47.797306882008051</v>
      </c>
      <c r="E688">
        <f t="shared" si="30"/>
        <v>6382044.7980218651</v>
      </c>
      <c r="F688">
        <f t="shared" si="32"/>
        <v>0</v>
      </c>
    </row>
    <row r="689" spans="1:6" x14ac:dyDescent="0.3">
      <c r="A689" s="1">
        <v>45133.191180555557</v>
      </c>
      <c r="B689">
        <v>48.31</v>
      </c>
      <c r="C689">
        <v>6393754</v>
      </c>
      <c r="D689">
        <f t="shared" si="31"/>
        <v>47.80015092523869</v>
      </c>
      <c r="E689">
        <f t="shared" si="30"/>
        <v>6381979.0974313579</v>
      </c>
      <c r="F689">
        <f t="shared" si="32"/>
        <v>0</v>
      </c>
    </row>
    <row r="690" spans="1:6" x14ac:dyDescent="0.3">
      <c r="A690" s="1">
        <v>45133.19122685185</v>
      </c>
      <c r="B690">
        <v>48.31</v>
      </c>
      <c r="C690">
        <v>6393725</v>
      </c>
      <c r="D690">
        <f t="shared" si="31"/>
        <v>47.802979191815389</v>
      </c>
      <c r="E690">
        <f t="shared" si="30"/>
        <v>6381949.4007272115</v>
      </c>
      <c r="F690">
        <f t="shared" si="32"/>
        <v>0</v>
      </c>
    </row>
    <row r="691" spans="1:6" x14ac:dyDescent="0.3">
      <c r="A691" s="1">
        <v>45133.19127314815</v>
      </c>
      <c r="B691">
        <v>48.31</v>
      </c>
      <c r="C691">
        <v>6393700</v>
      </c>
      <c r="D691">
        <f t="shared" si="31"/>
        <v>47.805791769255393</v>
      </c>
      <c r="E691">
        <f t="shared" si="30"/>
        <v>6381923.7078878647</v>
      </c>
      <c r="F691">
        <f t="shared" si="32"/>
        <v>0</v>
      </c>
    </row>
    <row r="692" spans="1:6" x14ac:dyDescent="0.3">
      <c r="A692" s="1">
        <v>45133.191331018519</v>
      </c>
      <c r="B692">
        <v>48.31</v>
      </c>
      <c r="C692">
        <v>6393823</v>
      </c>
      <c r="D692">
        <f t="shared" si="31"/>
        <v>47.808588744590459</v>
      </c>
      <c r="E692">
        <f t="shared" si="30"/>
        <v>6382046.0188918803</v>
      </c>
      <c r="F692">
        <f t="shared" si="32"/>
        <v>0</v>
      </c>
    </row>
    <row r="693" spans="1:6" x14ac:dyDescent="0.3">
      <c r="A693" s="1">
        <v>45133.191377314812</v>
      </c>
      <c r="B693">
        <v>48.31</v>
      </c>
      <c r="C693">
        <v>6393801</v>
      </c>
      <c r="D693">
        <f t="shared" si="31"/>
        <v>47.811370204369553</v>
      </c>
      <c r="E693">
        <f t="shared" si="30"/>
        <v>6382023.3337179366</v>
      </c>
      <c r="F693">
        <f t="shared" si="32"/>
        <v>0</v>
      </c>
    </row>
    <row r="694" spans="1:6" x14ac:dyDescent="0.3">
      <c r="A694" s="1">
        <v>45133.191423611112</v>
      </c>
      <c r="B694">
        <v>48.31</v>
      </c>
      <c r="C694">
        <v>6393831</v>
      </c>
      <c r="D694">
        <f t="shared" si="31"/>
        <v>47.814136234661532</v>
      </c>
      <c r="E694">
        <f t="shared" si="30"/>
        <v>6382052.6523448331</v>
      </c>
      <c r="F694">
        <f t="shared" si="32"/>
        <v>0</v>
      </c>
    </row>
    <row r="695" spans="1:6" x14ac:dyDescent="0.3">
      <c r="A695" s="1">
        <v>45133.191481481481</v>
      </c>
      <c r="B695">
        <v>48.31</v>
      </c>
      <c r="C695">
        <v>6393815</v>
      </c>
      <c r="D695">
        <f t="shared" si="31"/>
        <v>47.816886921057815</v>
      </c>
      <c r="E695">
        <f t="shared" si="30"/>
        <v>6382035.9747514846</v>
      </c>
      <c r="F695">
        <f t="shared" si="32"/>
        <v>0</v>
      </c>
    </row>
    <row r="696" spans="1:6" x14ac:dyDescent="0.3">
      <c r="A696" s="1">
        <v>45133.191527777781</v>
      </c>
      <c r="B696">
        <v>48.32</v>
      </c>
      <c r="C696">
        <v>6393687</v>
      </c>
      <c r="D696">
        <f t="shared" si="31"/>
        <v>47.819677821298519</v>
      </c>
      <c r="E696">
        <f t="shared" si="30"/>
        <v>6381907.2872520154</v>
      </c>
      <c r="F696">
        <f t="shared" si="32"/>
        <v>0</v>
      </c>
    </row>
    <row r="697" spans="1:6" x14ac:dyDescent="0.3">
      <c r="A697" s="1">
        <v>45133.19158564815</v>
      </c>
      <c r="B697">
        <v>48.31</v>
      </c>
      <c r="C697">
        <v>6393652</v>
      </c>
      <c r="D697">
        <f t="shared" si="31"/>
        <v>47.82239776705989</v>
      </c>
      <c r="E697">
        <f t="shared" si="30"/>
        <v>6381871.6172311949</v>
      </c>
      <c r="F697">
        <f t="shared" si="32"/>
        <v>0</v>
      </c>
    </row>
    <row r="698" spans="1:6" x14ac:dyDescent="0.3">
      <c r="A698" s="1">
        <v>45133.191631944443</v>
      </c>
      <c r="B698">
        <v>48.31</v>
      </c>
      <c r="C698">
        <v>6393714</v>
      </c>
      <c r="D698">
        <f t="shared" si="31"/>
        <v>47.825102624568544</v>
      </c>
      <c r="E698">
        <f t="shared" si="30"/>
        <v>6381932.950927156</v>
      </c>
      <c r="F698">
        <f t="shared" si="32"/>
        <v>0</v>
      </c>
    </row>
    <row r="699" spans="1:6" x14ac:dyDescent="0.3">
      <c r="A699" s="1">
        <v>45133.191678240742</v>
      </c>
      <c r="B699">
        <v>48.31</v>
      </c>
      <c r="C699">
        <v>6393618</v>
      </c>
      <c r="D699">
        <f t="shared" si="31"/>
        <v>47.827792477522976</v>
      </c>
      <c r="E699">
        <f t="shared" si="30"/>
        <v>6381836.2883192804</v>
      </c>
      <c r="F699">
        <f t="shared" si="32"/>
        <v>0</v>
      </c>
    </row>
    <row r="700" spans="1:6" x14ac:dyDescent="0.3">
      <c r="A700" s="1">
        <v>45133.191736111112</v>
      </c>
      <c r="B700">
        <v>48.31</v>
      </c>
      <c r="C700">
        <v>6393629</v>
      </c>
      <c r="D700">
        <f t="shared" si="31"/>
        <v>47.830467409157386</v>
      </c>
      <c r="E700">
        <f t="shared" si="30"/>
        <v>6381846.6293870639</v>
      </c>
      <c r="F700">
        <f t="shared" si="32"/>
        <v>0</v>
      </c>
    </row>
    <row r="701" spans="1:6" x14ac:dyDescent="0.3">
      <c r="A701" s="1">
        <v>45133.191782407404</v>
      </c>
      <c r="B701">
        <v>48.32</v>
      </c>
      <c r="C701">
        <v>6393888</v>
      </c>
      <c r="D701">
        <f t="shared" si="31"/>
        <v>47.833182974867754</v>
      </c>
      <c r="E701">
        <f t="shared" si="30"/>
        <v>6382104.9604452085</v>
      </c>
      <c r="F701">
        <f t="shared" si="32"/>
        <v>0</v>
      </c>
    </row>
    <row r="702" spans="1:6" x14ac:dyDescent="0.3">
      <c r="A702" s="1">
        <v>45133.191828703704</v>
      </c>
      <c r="B702">
        <v>48.31</v>
      </c>
      <c r="C702">
        <v>6393697</v>
      </c>
      <c r="D702">
        <f t="shared" si="31"/>
        <v>47.835828003999197</v>
      </c>
      <c r="E702">
        <f t="shared" si="30"/>
        <v>6381913.3088790588</v>
      </c>
      <c r="F702">
        <f t="shared" si="32"/>
        <v>0</v>
      </c>
    </row>
    <row r="703" spans="1:6" x14ac:dyDescent="0.3">
      <c r="A703" s="1">
        <v>45133.191886574074</v>
      </c>
      <c r="B703">
        <v>48.31</v>
      </c>
      <c r="C703">
        <v>6393906</v>
      </c>
      <c r="D703">
        <f t="shared" si="31"/>
        <v>47.838458360460123</v>
      </c>
      <c r="E703">
        <f t="shared" si="30"/>
        <v>6382121.6609273171</v>
      </c>
      <c r="F703">
        <f t="shared" si="32"/>
        <v>0</v>
      </c>
    </row>
    <row r="704" spans="1:6" x14ac:dyDescent="0.3">
      <c r="A704" s="1">
        <v>45133.191932870373</v>
      </c>
      <c r="B704">
        <v>48.31</v>
      </c>
      <c r="C704">
        <v>6393756</v>
      </c>
      <c r="D704">
        <f t="shared" si="31"/>
        <v>47.841074125643686</v>
      </c>
      <c r="E704">
        <f t="shared" si="30"/>
        <v>6381971.0165699329</v>
      </c>
      <c r="F704">
        <f t="shared" si="32"/>
        <v>0</v>
      </c>
    </row>
    <row r="705" spans="1:6" x14ac:dyDescent="0.3">
      <c r="A705" s="1">
        <v>45133.191979166666</v>
      </c>
      <c r="B705">
        <v>48.31</v>
      </c>
      <c r="C705">
        <v>6393899</v>
      </c>
      <c r="D705">
        <f t="shared" si="31"/>
        <v>47.843675380491533</v>
      </c>
      <c r="E705">
        <f t="shared" si="30"/>
        <v>6382113.3757869694</v>
      </c>
      <c r="F705">
        <f t="shared" si="32"/>
        <v>0</v>
      </c>
    </row>
    <row r="706" spans="1:6" x14ac:dyDescent="0.3">
      <c r="A706" s="1">
        <v>45133.192037037035</v>
      </c>
      <c r="B706">
        <v>48.31</v>
      </c>
      <c r="C706">
        <v>6393835</v>
      </c>
      <c r="D706">
        <f t="shared" si="31"/>
        <v>47.846262205496295</v>
      </c>
      <c r="E706">
        <f t="shared" si="30"/>
        <v>6382048.7385585969</v>
      </c>
      <c r="F706">
        <f t="shared" si="32"/>
        <v>0</v>
      </c>
    </row>
    <row r="707" spans="1:6" x14ac:dyDescent="0.3">
      <c r="A707" s="1">
        <v>45133.192083333335</v>
      </c>
      <c r="B707">
        <v>48.31</v>
      </c>
      <c r="C707">
        <v>6393898</v>
      </c>
      <c r="D707">
        <f t="shared" si="31"/>
        <v>47.848834680704101</v>
      </c>
      <c r="E707">
        <f t="shared" ref="E707:E770" si="33">C707-(D707*H$2-F713)</f>
        <v>6382111.1048650965</v>
      </c>
      <c r="F707">
        <f t="shared" si="32"/>
        <v>0</v>
      </c>
    </row>
    <row r="708" spans="1:6" x14ac:dyDescent="0.3">
      <c r="A708" s="1">
        <v>45133.192187499997</v>
      </c>
      <c r="B708">
        <v>48.31</v>
      </c>
      <c r="C708">
        <v>6393700</v>
      </c>
      <c r="D708">
        <f t="shared" ref="D708:D771" si="34">D707+(B708-D707)/H$1</f>
        <v>47.85139288571704</v>
      </c>
      <c r="E708">
        <f t="shared" si="33"/>
        <v>6381912.474686861</v>
      </c>
      <c r="F708">
        <f t="shared" si="32"/>
        <v>0</v>
      </c>
    </row>
    <row r="709" spans="1:6" x14ac:dyDescent="0.3">
      <c r="A709" s="1">
        <v>45133.192280092589</v>
      </c>
      <c r="B709">
        <v>48.3</v>
      </c>
      <c r="C709">
        <v>6393794</v>
      </c>
      <c r="D709">
        <f t="shared" si="34"/>
        <v>47.853881427072125</v>
      </c>
      <c r="E709">
        <f t="shared" si="33"/>
        <v>6382005.8616692992</v>
      </c>
      <c r="F709">
        <f t="shared" si="32"/>
        <v>0</v>
      </c>
    </row>
    <row r="710" spans="1:6" x14ac:dyDescent="0.3">
      <c r="A710" s="1">
        <v>45133.192337962966</v>
      </c>
      <c r="B710">
        <v>48.3</v>
      </c>
      <c r="C710">
        <v>6393705</v>
      </c>
      <c r="D710">
        <f t="shared" si="34"/>
        <v>47.856356163835443</v>
      </c>
      <c r="E710">
        <f t="shared" si="33"/>
        <v>6381916.2520523062</v>
      </c>
      <c r="F710">
        <f t="shared" si="32"/>
        <v>0</v>
      </c>
    </row>
    <row r="711" spans="1:6" x14ac:dyDescent="0.3">
      <c r="A711" s="1">
        <v>45133.192384259259</v>
      </c>
      <c r="B711">
        <v>48.29</v>
      </c>
      <c r="C711">
        <v>6393739</v>
      </c>
      <c r="D711">
        <f t="shared" si="34"/>
        <v>47.858761699961185</v>
      </c>
      <c r="E711">
        <f t="shared" si="33"/>
        <v>6381949.6594819278</v>
      </c>
      <c r="F711">
        <f t="shared" si="32"/>
        <v>0</v>
      </c>
    </row>
    <row r="712" spans="1:6" x14ac:dyDescent="0.3">
      <c r="A712" s="1">
        <v>45133.192442129628</v>
      </c>
      <c r="B712">
        <v>48.26</v>
      </c>
      <c r="C712">
        <v>6393489</v>
      </c>
      <c r="D712">
        <f t="shared" si="34"/>
        <v>47.860987474076445</v>
      </c>
      <c r="E712">
        <f t="shared" si="33"/>
        <v>6381699.1111934213</v>
      </c>
      <c r="F712">
        <f t="shared" si="32"/>
        <v>0</v>
      </c>
    </row>
    <row r="713" spans="1:6" x14ac:dyDescent="0.3">
      <c r="A713" s="1">
        <v>45133.19253472222</v>
      </c>
      <c r="B713">
        <v>48.26</v>
      </c>
      <c r="C713">
        <v>6393794</v>
      </c>
      <c r="D713">
        <f t="shared" si="34"/>
        <v>47.863200901238756</v>
      </c>
      <c r="E713">
        <f t="shared" si="33"/>
        <v>6382003.5659464151</v>
      </c>
      <c r="F713">
        <f t="shared" ref="F713:F776" si="35">(D713-D707)*H$3</f>
        <v>0</v>
      </c>
    </row>
    <row r="714" spans="1:6" x14ac:dyDescent="0.3">
      <c r="A714" s="1">
        <v>45133.19259259259</v>
      </c>
      <c r="B714">
        <v>48.25</v>
      </c>
      <c r="C714">
        <v>6393805</v>
      </c>
      <c r="D714">
        <f t="shared" si="34"/>
        <v>47.865346577316402</v>
      </c>
      <c r="E714">
        <f t="shared" si="33"/>
        <v>6382014.0373889469</v>
      </c>
      <c r="F714">
        <f t="shared" si="35"/>
        <v>0</v>
      </c>
    </row>
    <row r="715" spans="1:6" x14ac:dyDescent="0.3">
      <c r="A715" s="1">
        <v>45133.19263888889</v>
      </c>
      <c r="B715">
        <v>48.25</v>
      </c>
      <c r="C715">
        <v>6393772</v>
      </c>
      <c r="D715">
        <f t="shared" si="34"/>
        <v>47.867480350765923</v>
      </c>
      <c r="E715">
        <f t="shared" si="33"/>
        <v>6381980.5117635261</v>
      </c>
      <c r="F715">
        <f t="shared" si="35"/>
        <v>0</v>
      </c>
    </row>
    <row r="716" spans="1:6" x14ac:dyDescent="0.3">
      <c r="A716" s="1">
        <v>45133.192685185182</v>
      </c>
      <c r="B716">
        <v>48.25</v>
      </c>
      <c r="C716">
        <v>6393783</v>
      </c>
      <c r="D716">
        <f t="shared" si="34"/>
        <v>47.869602287614327</v>
      </c>
      <c r="E716">
        <f t="shared" si="33"/>
        <v>6381990.9890538864</v>
      </c>
      <c r="F716">
        <f t="shared" si="35"/>
        <v>0</v>
      </c>
    </row>
    <row r="717" spans="1:6" x14ac:dyDescent="0.3">
      <c r="A717" s="1">
        <v>45133.192743055559</v>
      </c>
      <c r="B717">
        <v>48.25</v>
      </c>
      <c r="C717">
        <v>6393800</v>
      </c>
      <c r="D717">
        <f t="shared" si="34"/>
        <v>47.871712453522342</v>
      </c>
      <c r="E717">
        <f t="shared" si="33"/>
        <v>6382007.4692438552</v>
      </c>
      <c r="F717">
        <f t="shared" si="35"/>
        <v>0</v>
      </c>
    </row>
    <row r="718" spans="1:6" x14ac:dyDescent="0.3">
      <c r="A718" s="1">
        <v>45133.192789351851</v>
      </c>
      <c r="B718">
        <v>48.25</v>
      </c>
      <c r="C718">
        <v>6393756</v>
      </c>
      <c r="D718">
        <f t="shared" si="34"/>
        <v>47.873810913786464</v>
      </c>
      <c r="E718">
        <f t="shared" si="33"/>
        <v>6381962.9523173459</v>
      </c>
      <c r="F718">
        <f t="shared" si="35"/>
        <v>0</v>
      </c>
    </row>
    <row r="719" spans="1:6" x14ac:dyDescent="0.3">
      <c r="A719" s="1">
        <v>45133.192835648151</v>
      </c>
      <c r="B719">
        <v>48.25</v>
      </c>
      <c r="C719">
        <v>6393789</v>
      </c>
      <c r="D719">
        <f t="shared" si="34"/>
        <v>47.875897733340963</v>
      </c>
      <c r="E719">
        <f t="shared" si="33"/>
        <v>6381995.4382583639</v>
      </c>
      <c r="F719">
        <f t="shared" si="35"/>
        <v>0</v>
      </c>
    </row>
    <row r="720" spans="1:6" x14ac:dyDescent="0.3">
      <c r="A720" s="1">
        <v>45133.192893518521</v>
      </c>
      <c r="B720">
        <v>48.25</v>
      </c>
      <c r="C720">
        <v>6393780</v>
      </c>
      <c r="D720">
        <f t="shared" si="34"/>
        <v>47.877972976759921</v>
      </c>
      <c r="E720">
        <f t="shared" si="33"/>
        <v>6381985.9270510012</v>
      </c>
      <c r="F720">
        <f t="shared" si="35"/>
        <v>0</v>
      </c>
    </row>
    <row r="721" spans="1:6" x14ac:dyDescent="0.3">
      <c r="A721" s="1">
        <v>45133.192939814813</v>
      </c>
      <c r="B721">
        <v>48.25</v>
      </c>
      <c r="C721">
        <v>6393635</v>
      </c>
      <c r="D721">
        <f t="shared" si="34"/>
        <v>47.88003670825919</v>
      </c>
      <c r="E721">
        <f t="shared" si="33"/>
        <v>6381840.4186794404</v>
      </c>
      <c r="F721">
        <f t="shared" si="35"/>
        <v>0</v>
      </c>
    </row>
    <row r="722" spans="1:6" x14ac:dyDescent="0.3">
      <c r="A722" s="1">
        <v>45133.192986111113</v>
      </c>
      <c r="B722">
        <v>48.25</v>
      </c>
      <c r="C722">
        <v>6393926</v>
      </c>
      <c r="D722">
        <f t="shared" si="34"/>
        <v>47.882088991698417</v>
      </c>
      <c r="E722">
        <f t="shared" si="33"/>
        <v>6382130.9131279504</v>
      </c>
      <c r="F722">
        <f t="shared" si="35"/>
        <v>0</v>
      </c>
    </row>
    <row r="723" spans="1:6" x14ac:dyDescent="0.3">
      <c r="A723" s="1">
        <v>45133.193043981482</v>
      </c>
      <c r="B723">
        <v>48.25</v>
      </c>
      <c r="C723">
        <v>6393755</v>
      </c>
      <c r="D723">
        <f t="shared" si="34"/>
        <v>47.88412989058299</v>
      </c>
      <c r="E723">
        <f t="shared" si="33"/>
        <v>6381959.4103808869</v>
      </c>
      <c r="F723">
        <f t="shared" si="35"/>
        <v>0</v>
      </c>
    </row>
    <row r="724" spans="1:6" x14ac:dyDescent="0.3">
      <c r="A724" s="1">
        <v>45133.193090277775</v>
      </c>
      <c r="B724">
        <v>48.25</v>
      </c>
      <c r="C724">
        <v>6393668</v>
      </c>
      <c r="D724">
        <f t="shared" si="34"/>
        <v>47.886159468066019</v>
      </c>
      <c r="E724">
        <f t="shared" si="33"/>
        <v>6381871.910422693</v>
      </c>
      <c r="F724">
        <f t="shared" si="35"/>
        <v>0</v>
      </c>
    </row>
    <row r="725" spans="1:6" x14ac:dyDescent="0.3">
      <c r="A725" s="1">
        <v>45133.193148148152</v>
      </c>
      <c r="B725">
        <v>48.25</v>
      </c>
      <c r="C725">
        <v>6393752</v>
      </c>
      <c r="D725">
        <f t="shared" si="34"/>
        <v>47.888177786950287</v>
      </c>
      <c r="E725">
        <f t="shared" si="33"/>
        <v>6381955.4132378986</v>
      </c>
      <c r="F725">
        <f t="shared" si="35"/>
        <v>0</v>
      </c>
    </row>
    <row r="726" spans="1:6" x14ac:dyDescent="0.3">
      <c r="A726" s="1">
        <v>45133.193194444444</v>
      </c>
      <c r="B726">
        <v>48.25</v>
      </c>
      <c r="C726">
        <v>6393601</v>
      </c>
      <c r="D726">
        <f t="shared" si="34"/>
        <v>47.890184909690198</v>
      </c>
      <c r="E726">
        <f t="shared" si="33"/>
        <v>6381803.9188111182</v>
      </c>
      <c r="F726">
        <f t="shared" si="35"/>
        <v>0</v>
      </c>
    </row>
    <row r="727" spans="1:6" x14ac:dyDescent="0.3">
      <c r="A727" s="1">
        <v>45133.193240740744</v>
      </c>
      <c r="B727">
        <v>48.25</v>
      </c>
      <c r="C727">
        <v>6393591</v>
      </c>
      <c r="D727">
        <f t="shared" si="34"/>
        <v>47.892180898393704</v>
      </c>
      <c r="E727">
        <f t="shared" si="33"/>
        <v>6381793.427127053</v>
      </c>
      <c r="F727">
        <f t="shared" si="35"/>
        <v>0</v>
      </c>
    </row>
    <row r="728" spans="1:6" x14ac:dyDescent="0.3">
      <c r="A728" s="1">
        <v>45133.193298611113</v>
      </c>
      <c r="B728">
        <v>48.25</v>
      </c>
      <c r="C728">
        <v>6393767</v>
      </c>
      <c r="D728">
        <f t="shared" si="34"/>
        <v>47.89416581482422</v>
      </c>
      <c r="E728">
        <f t="shared" si="33"/>
        <v>6381968.9381704889</v>
      </c>
      <c r="F728">
        <f t="shared" si="35"/>
        <v>0</v>
      </c>
    </row>
    <row r="729" spans="1:6" x14ac:dyDescent="0.3">
      <c r="A729" s="1">
        <v>45133.193344907406</v>
      </c>
      <c r="B729">
        <v>48.26</v>
      </c>
      <c r="C729">
        <v>6393825</v>
      </c>
      <c r="D729">
        <f t="shared" si="34"/>
        <v>47.896195193026053</v>
      </c>
      <c r="E729">
        <f t="shared" si="33"/>
        <v>6382026.4382613851</v>
      </c>
      <c r="F729">
        <f t="shared" si="35"/>
        <v>0</v>
      </c>
    </row>
    <row r="730" spans="1:6" x14ac:dyDescent="0.3">
      <c r="A730" s="1">
        <v>45133.193391203706</v>
      </c>
      <c r="B730">
        <v>48.28</v>
      </c>
      <c r="C730">
        <v>6393738</v>
      </c>
      <c r="D730">
        <f t="shared" si="34"/>
        <v>47.898324258981596</v>
      </c>
      <c r="E730">
        <f t="shared" si="33"/>
        <v>6381938.9137955895</v>
      </c>
      <c r="F730">
        <f t="shared" si="35"/>
        <v>0</v>
      </c>
    </row>
    <row r="731" spans="1:6" x14ac:dyDescent="0.3">
      <c r="A731" s="1">
        <v>45133.193449074075</v>
      </c>
      <c r="B731">
        <v>48.31</v>
      </c>
      <c r="C731">
        <v>6393720</v>
      </c>
      <c r="D731">
        <f t="shared" si="34"/>
        <v>47.900607932320234</v>
      </c>
      <c r="E731">
        <f t="shared" si="33"/>
        <v>6381920.3512444152</v>
      </c>
      <c r="F731">
        <f t="shared" si="35"/>
        <v>0</v>
      </c>
    </row>
    <row r="732" spans="1:6" x14ac:dyDescent="0.3">
      <c r="A732" s="1">
        <v>45133.193541666667</v>
      </c>
      <c r="B732">
        <v>48.31</v>
      </c>
      <c r="C732">
        <v>6393869</v>
      </c>
      <c r="D732">
        <f t="shared" si="34"/>
        <v>47.902878937523738</v>
      </c>
      <c r="E732">
        <f t="shared" si="33"/>
        <v>6382068.7918138588</v>
      </c>
      <c r="F732">
        <f t="shared" si="35"/>
        <v>0</v>
      </c>
    </row>
    <row r="733" spans="1:6" x14ac:dyDescent="0.3">
      <c r="A733" s="1">
        <v>45133.193599537037</v>
      </c>
      <c r="B733">
        <v>48.31</v>
      </c>
      <c r="C733">
        <v>6393739</v>
      </c>
      <c r="D733">
        <f t="shared" si="34"/>
        <v>47.90513734486558</v>
      </c>
      <c r="E733">
        <f t="shared" si="33"/>
        <v>6381938.2354866108</v>
      </c>
      <c r="F733">
        <f t="shared" si="35"/>
        <v>0</v>
      </c>
    </row>
    <row r="734" spans="1:6" x14ac:dyDescent="0.3">
      <c r="A734" s="1">
        <v>45133.193645833337</v>
      </c>
      <c r="B734">
        <v>48.31</v>
      </c>
      <c r="C734">
        <v>6393735</v>
      </c>
      <c r="D734">
        <f t="shared" si="34"/>
        <v>47.907383224229406</v>
      </c>
      <c r="E734">
        <f t="shared" si="33"/>
        <v>6381933.6822454566</v>
      </c>
      <c r="F734">
        <f t="shared" si="35"/>
        <v>0</v>
      </c>
    </row>
    <row r="735" spans="1:6" x14ac:dyDescent="0.3">
      <c r="A735" s="1">
        <v>45133.193692129629</v>
      </c>
      <c r="B735">
        <v>48.31</v>
      </c>
      <c r="C735">
        <v>6393890</v>
      </c>
      <c r="D735">
        <f t="shared" si="34"/>
        <v>47.909616645111193</v>
      </c>
      <c r="E735">
        <f t="shared" si="33"/>
        <v>6382088.1320732757</v>
      </c>
      <c r="F735">
        <f t="shared" si="35"/>
        <v>0</v>
      </c>
    </row>
    <row r="736" spans="1:6" x14ac:dyDescent="0.3">
      <c r="A736" s="1">
        <v>45133.193749999999</v>
      </c>
      <c r="B736">
        <v>48.31</v>
      </c>
      <c r="C736">
        <v>6393819</v>
      </c>
      <c r="D736">
        <f t="shared" si="34"/>
        <v>47.91183767662141</v>
      </c>
      <c r="E736">
        <f t="shared" si="33"/>
        <v>6382016.5849530445</v>
      </c>
      <c r="F736">
        <f t="shared" si="35"/>
        <v>0</v>
      </c>
    </row>
    <row r="737" spans="1:6" x14ac:dyDescent="0.3">
      <c r="A737" s="1">
        <v>45133.193796296298</v>
      </c>
      <c r="B737">
        <v>48.32</v>
      </c>
      <c r="C737">
        <v>6393686</v>
      </c>
      <c r="D737">
        <f t="shared" si="34"/>
        <v>47.914101860110655</v>
      </c>
      <c r="E737">
        <f t="shared" si="33"/>
        <v>6381883.0272029229</v>
      </c>
      <c r="F737">
        <f t="shared" si="35"/>
        <v>0</v>
      </c>
    </row>
    <row r="738" spans="1:6" x14ac:dyDescent="0.3">
      <c r="A738" s="1">
        <v>45133.193842592591</v>
      </c>
      <c r="B738">
        <v>48.33</v>
      </c>
      <c r="C738">
        <v>6393638</v>
      </c>
      <c r="D738">
        <f t="shared" si="34"/>
        <v>47.916408956203576</v>
      </c>
      <c r="E738">
        <f t="shared" si="33"/>
        <v>6381834.4588818783</v>
      </c>
      <c r="F738">
        <f t="shared" si="35"/>
        <v>0</v>
      </c>
    </row>
    <row r="739" spans="1:6" x14ac:dyDescent="0.3">
      <c r="A739" s="1">
        <v>45133.19390046296</v>
      </c>
      <c r="B739">
        <v>48.36</v>
      </c>
      <c r="C739">
        <v>6393699</v>
      </c>
      <c r="D739">
        <f t="shared" si="34"/>
        <v>47.91886967209971</v>
      </c>
      <c r="E739">
        <f t="shared" si="33"/>
        <v>6381894.8527187305</v>
      </c>
      <c r="F739">
        <f t="shared" si="35"/>
        <v>0</v>
      </c>
    </row>
    <row r="740" spans="1:6" x14ac:dyDescent="0.3">
      <c r="A740" s="1">
        <v>45133.19394675926</v>
      </c>
      <c r="B740">
        <v>48.36</v>
      </c>
      <c r="C740">
        <v>6393757</v>
      </c>
      <c r="D740">
        <f t="shared" si="34"/>
        <v>47.921316737759199</v>
      </c>
      <c r="E740">
        <f t="shared" si="33"/>
        <v>6381952.2499181293</v>
      </c>
      <c r="F740">
        <f t="shared" si="35"/>
        <v>0</v>
      </c>
    </row>
    <row r="741" spans="1:6" x14ac:dyDescent="0.3">
      <c r="A741" s="1">
        <v>45133.194004629629</v>
      </c>
      <c r="B741">
        <v>48.37</v>
      </c>
      <c r="C741">
        <v>6393783</v>
      </c>
      <c r="D741">
        <f t="shared" si="34"/>
        <v>47.923805701526987</v>
      </c>
      <c r="E741">
        <f t="shared" si="33"/>
        <v>6381977.6367965117</v>
      </c>
      <c r="F741">
        <f t="shared" si="35"/>
        <v>0</v>
      </c>
    </row>
    <row r="742" spans="1:6" x14ac:dyDescent="0.3">
      <c r="A742" s="1">
        <v>45133.194050925929</v>
      </c>
      <c r="B742">
        <v>48.37</v>
      </c>
      <c r="C742">
        <v>6393732</v>
      </c>
      <c r="D742">
        <f t="shared" si="34"/>
        <v>47.926280858359775</v>
      </c>
      <c r="E742">
        <f t="shared" si="33"/>
        <v>6381926.0270760404</v>
      </c>
      <c r="F742">
        <f t="shared" si="35"/>
        <v>0</v>
      </c>
    </row>
    <row r="743" spans="1:6" x14ac:dyDescent="0.3">
      <c r="A743" s="1">
        <v>45133.194097222222</v>
      </c>
      <c r="B743">
        <v>48.37</v>
      </c>
      <c r="C743">
        <v>6393878</v>
      </c>
      <c r="D743">
        <f t="shared" si="34"/>
        <v>47.928742284848255</v>
      </c>
      <c r="E743">
        <f t="shared" si="33"/>
        <v>6382071.4207378486</v>
      </c>
      <c r="F743">
        <f t="shared" si="35"/>
        <v>0</v>
      </c>
    </row>
    <row r="744" spans="1:6" x14ac:dyDescent="0.3">
      <c r="A744" s="1">
        <v>45133.194155092591</v>
      </c>
      <c r="B744">
        <v>48.37</v>
      </c>
      <c r="C744">
        <v>6393704</v>
      </c>
      <c r="D744">
        <f t="shared" si="34"/>
        <v>47.931190057158247</v>
      </c>
      <c r="E744">
        <f t="shared" si="33"/>
        <v>6381896.817763174</v>
      </c>
      <c r="F744">
        <f t="shared" si="35"/>
        <v>0</v>
      </c>
    </row>
    <row r="745" spans="1:6" x14ac:dyDescent="0.3">
      <c r="A745" s="1">
        <v>45133.194201388891</v>
      </c>
      <c r="B745">
        <v>48.37</v>
      </c>
      <c r="C745">
        <v>6393796</v>
      </c>
      <c r="D745">
        <f t="shared" si="34"/>
        <v>47.933624251033059</v>
      </c>
      <c r="E745">
        <f t="shared" si="33"/>
        <v>6381988.2181333574</v>
      </c>
      <c r="F745">
        <f t="shared" si="35"/>
        <v>0</v>
      </c>
    </row>
    <row r="746" spans="1:6" x14ac:dyDescent="0.3">
      <c r="A746" s="1">
        <v>45133.194247685184</v>
      </c>
      <c r="B746">
        <v>48.37</v>
      </c>
      <c r="C746">
        <v>6393848</v>
      </c>
      <c r="D746">
        <f t="shared" si="34"/>
        <v>47.936044941795835</v>
      </c>
      <c r="E746">
        <f t="shared" si="33"/>
        <v>6382039.6218298459</v>
      </c>
      <c r="F746">
        <f t="shared" si="35"/>
        <v>0</v>
      </c>
    </row>
    <row r="747" spans="1:6" x14ac:dyDescent="0.3">
      <c r="A747" s="1">
        <v>45133.194305555553</v>
      </c>
      <c r="B747">
        <v>48.37</v>
      </c>
      <c r="C747">
        <v>6393785</v>
      </c>
      <c r="D747">
        <f t="shared" si="34"/>
        <v>47.938452204351883</v>
      </c>
      <c r="E747">
        <f t="shared" si="33"/>
        <v>6381976.0288341856</v>
      </c>
      <c r="F747">
        <f t="shared" si="35"/>
        <v>0</v>
      </c>
    </row>
    <row r="748" spans="1:6" x14ac:dyDescent="0.3">
      <c r="A748" s="1">
        <v>45133.194351851853</v>
      </c>
      <c r="B748">
        <v>48.37</v>
      </c>
      <c r="C748">
        <v>6393773</v>
      </c>
      <c r="D748">
        <f t="shared" si="34"/>
        <v>47.940846113190986</v>
      </c>
      <c r="E748">
        <f t="shared" si="33"/>
        <v>6381963.4391280273</v>
      </c>
      <c r="F748">
        <f t="shared" si="35"/>
        <v>0</v>
      </c>
    </row>
    <row r="749" spans="1:6" x14ac:dyDescent="0.3">
      <c r="A749" s="1">
        <v>45133.194456018522</v>
      </c>
      <c r="B749">
        <v>48.37</v>
      </c>
      <c r="C749">
        <v>6393855</v>
      </c>
      <c r="D749">
        <f t="shared" si="34"/>
        <v>47.943226742389719</v>
      </c>
      <c r="E749">
        <f t="shared" si="33"/>
        <v>6382044.8526931247</v>
      </c>
      <c r="F749">
        <f t="shared" si="35"/>
        <v>0</v>
      </c>
    </row>
    <row r="750" spans="1:6" x14ac:dyDescent="0.3">
      <c r="A750" s="1">
        <v>45133.194502314815</v>
      </c>
      <c r="B750">
        <v>48.38</v>
      </c>
      <c r="C750">
        <v>6393775</v>
      </c>
      <c r="D750">
        <f t="shared" si="34"/>
        <v>47.945649638237228</v>
      </c>
      <c r="E750">
        <f t="shared" si="33"/>
        <v>6381964.2558464203</v>
      </c>
      <c r="F750">
        <f t="shared" si="35"/>
        <v>0</v>
      </c>
    </row>
    <row r="751" spans="1:6" x14ac:dyDescent="0.3">
      <c r="A751" s="1">
        <v>45133.194606481484</v>
      </c>
      <c r="B751">
        <v>48.38</v>
      </c>
      <c r="C751">
        <v>6393776</v>
      </c>
      <c r="D751">
        <f t="shared" si="34"/>
        <v>47.948059093645824</v>
      </c>
      <c r="E751">
        <f t="shared" si="33"/>
        <v>6381964.6623105817</v>
      </c>
      <c r="F751">
        <f t="shared" si="35"/>
        <v>0</v>
      </c>
    </row>
    <row r="752" spans="1:6" x14ac:dyDescent="0.3">
      <c r="A752" s="1">
        <v>45133.194652777776</v>
      </c>
      <c r="B752">
        <v>48.38</v>
      </c>
      <c r="C752">
        <v>6393783</v>
      </c>
      <c r="D752">
        <f t="shared" si="34"/>
        <v>47.950455183173148</v>
      </c>
      <c r="E752">
        <f t="shared" si="33"/>
        <v>6381971.0720672421</v>
      </c>
      <c r="F752">
        <f t="shared" si="35"/>
        <v>0</v>
      </c>
    </row>
    <row r="753" spans="1:6" x14ac:dyDescent="0.3">
      <c r="A753" s="1">
        <v>45133.194710648146</v>
      </c>
      <c r="B753">
        <v>48.38</v>
      </c>
      <c r="C753">
        <v>6393735</v>
      </c>
      <c r="D753">
        <f t="shared" si="34"/>
        <v>47.952837980963245</v>
      </c>
      <c r="E753">
        <f t="shared" si="33"/>
        <v>6381922.4850981366</v>
      </c>
      <c r="F753">
        <f t="shared" si="35"/>
        <v>0</v>
      </c>
    </row>
    <row r="754" spans="1:6" x14ac:dyDescent="0.3">
      <c r="A754" s="1">
        <v>45133.194756944446</v>
      </c>
      <c r="B754">
        <v>48.38</v>
      </c>
      <c r="C754">
        <v>6393738</v>
      </c>
      <c r="D754">
        <f t="shared" si="34"/>
        <v>47.955207560748875</v>
      </c>
      <c r="E754">
        <f t="shared" si="33"/>
        <v>6381924.9013851034</v>
      </c>
      <c r="F754">
        <f t="shared" si="35"/>
        <v>0</v>
      </c>
    </row>
    <row r="755" spans="1:6" x14ac:dyDescent="0.3">
      <c r="A755" s="1">
        <v>45133.194803240738</v>
      </c>
      <c r="B755">
        <v>48.38</v>
      </c>
      <c r="C755">
        <v>6393744</v>
      </c>
      <c r="D755">
        <f t="shared" si="34"/>
        <v>47.957563995853775</v>
      </c>
      <c r="E755">
        <f t="shared" si="33"/>
        <v>6381930.3209100785</v>
      </c>
      <c r="F755">
        <f t="shared" si="35"/>
        <v>0</v>
      </c>
    </row>
    <row r="756" spans="1:6" x14ac:dyDescent="0.3">
      <c r="A756" s="1">
        <v>45133.194907407407</v>
      </c>
      <c r="B756">
        <v>48.37</v>
      </c>
      <c r="C756">
        <v>6393781</v>
      </c>
      <c r="D756">
        <f t="shared" si="34"/>
        <v>47.959851886571435</v>
      </c>
      <c r="E756">
        <f t="shared" si="33"/>
        <v>6381966.757320011</v>
      </c>
      <c r="F756">
        <f t="shared" si="35"/>
        <v>0</v>
      </c>
    </row>
    <row r="757" spans="1:6" x14ac:dyDescent="0.3">
      <c r="A757" s="1">
        <v>45133.194953703707</v>
      </c>
      <c r="B757">
        <v>48.36</v>
      </c>
      <c r="C757">
        <v>6393846</v>
      </c>
      <c r="D757">
        <f t="shared" si="34"/>
        <v>47.962071613135556</v>
      </c>
      <c r="E757">
        <f t="shared" si="33"/>
        <v>6382031.2105212351</v>
      </c>
      <c r="F757">
        <f t="shared" si="35"/>
        <v>0</v>
      </c>
    </row>
    <row r="758" spans="1:6" x14ac:dyDescent="0.3">
      <c r="A758" s="1">
        <v>45133.195057870369</v>
      </c>
      <c r="B758">
        <v>48.35</v>
      </c>
      <c r="C758">
        <v>6393961</v>
      </c>
      <c r="D758">
        <f t="shared" si="34"/>
        <v>47.964223553670578</v>
      </c>
      <c r="E758">
        <f t="shared" si="33"/>
        <v>6382145.6804206045</v>
      </c>
      <c r="F758">
        <f t="shared" si="35"/>
        <v>0</v>
      </c>
    </row>
    <row r="759" spans="1:6" x14ac:dyDescent="0.3">
      <c r="A759" s="1">
        <v>45133.195104166669</v>
      </c>
      <c r="B759">
        <v>48.34</v>
      </c>
      <c r="C759">
        <v>6393817</v>
      </c>
      <c r="D759">
        <f t="shared" si="34"/>
        <v>47.966308084203391</v>
      </c>
      <c r="E759">
        <f t="shared" si="33"/>
        <v>6382001.1669254908</v>
      </c>
      <c r="F759">
        <f t="shared" si="35"/>
        <v>0</v>
      </c>
    </row>
    <row r="760" spans="1:6" x14ac:dyDescent="0.3">
      <c r="A760" s="1">
        <v>45133.195162037038</v>
      </c>
      <c r="B760">
        <v>48.34</v>
      </c>
      <c r="C760">
        <v>6393889</v>
      </c>
      <c r="D760">
        <f t="shared" si="34"/>
        <v>47.968381051298458</v>
      </c>
      <c r="E760">
        <f t="shared" si="33"/>
        <v>6382072.6562788701</v>
      </c>
      <c r="F760">
        <f t="shared" si="35"/>
        <v>0</v>
      </c>
    </row>
    <row r="761" spans="1:6" x14ac:dyDescent="0.3">
      <c r="A761" s="1">
        <v>45133.195208333331</v>
      </c>
      <c r="B761">
        <v>48.33</v>
      </c>
      <c r="C761">
        <v>6393901</v>
      </c>
      <c r="D761">
        <f t="shared" si="34"/>
        <v>47.970387046477704</v>
      </c>
      <c r="E761">
        <f t="shared" si="33"/>
        <v>6382084.1621298483</v>
      </c>
      <c r="F761">
        <f t="shared" si="35"/>
        <v>0</v>
      </c>
    </row>
    <row r="762" spans="1:6" x14ac:dyDescent="0.3">
      <c r="A762" s="1">
        <v>45133.195254629631</v>
      </c>
      <c r="B762">
        <v>48.32</v>
      </c>
      <c r="C762">
        <v>6393822</v>
      </c>
      <c r="D762">
        <f t="shared" si="34"/>
        <v>47.972326441251916</v>
      </c>
      <c r="E762">
        <f t="shared" si="33"/>
        <v>6382004.6843869118</v>
      </c>
      <c r="F762">
        <f t="shared" si="35"/>
        <v>0</v>
      </c>
    </row>
    <row r="763" spans="1:6" x14ac:dyDescent="0.3">
      <c r="A763" s="1">
        <v>45133.1953125</v>
      </c>
      <c r="B763">
        <v>48.31</v>
      </c>
      <c r="C763">
        <v>6393889</v>
      </c>
      <c r="D763">
        <f t="shared" si="34"/>
        <v>47.974199605071014</v>
      </c>
      <c r="E763">
        <f t="shared" si="33"/>
        <v>6382071.222959049</v>
      </c>
      <c r="F763">
        <f t="shared" si="35"/>
        <v>0</v>
      </c>
    </row>
    <row r="764" spans="1:6" x14ac:dyDescent="0.3">
      <c r="A764" s="1">
        <v>45133.1953587963</v>
      </c>
      <c r="B764">
        <v>48.31</v>
      </c>
      <c r="C764">
        <v>6393731</v>
      </c>
      <c r="D764">
        <f t="shared" si="34"/>
        <v>47.976062377958982</v>
      </c>
      <c r="E764">
        <f t="shared" si="33"/>
        <v>6381912.7640908482</v>
      </c>
      <c r="F764">
        <f t="shared" si="35"/>
        <v>0</v>
      </c>
    </row>
    <row r="765" spans="1:6" x14ac:dyDescent="0.3">
      <c r="A765" s="1">
        <v>45133.195416666669</v>
      </c>
      <c r="B765">
        <v>48.31</v>
      </c>
      <c r="C765">
        <v>6393857</v>
      </c>
      <c r="D765">
        <f t="shared" si="34"/>
        <v>47.977914817557043</v>
      </c>
      <c r="E765">
        <f t="shared" si="33"/>
        <v>6382038.3077681093</v>
      </c>
      <c r="F765">
        <f t="shared" si="35"/>
        <v>0</v>
      </c>
    </row>
    <row r="766" spans="1:6" x14ac:dyDescent="0.3">
      <c r="A766" s="1">
        <v>45133.195462962962</v>
      </c>
      <c r="B766">
        <v>48.31</v>
      </c>
      <c r="C766">
        <v>6393893</v>
      </c>
      <c r="D766">
        <f t="shared" si="34"/>
        <v>47.979756981186661</v>
      </c>
      <c r="E766">
        <f t="shared" si="33"/>
        <v>6382073.8539767126</v>
      </c>
      <c r="F766">
        <f t="shared" si="35"/>
        <v>0</v>
      </c>
    </row>
    <row r="767" spans="1:6" x14ac:dyDescent="0.3">
      <c r="A767" s="1">
        <v>45133.195509259262</v>
      </c>
      <c r="B767">
        <v>48.31</v>
      </c>
      <c r="C767">
        <v>6393805</v>
      </c>
      <c r="D767">
        <f t="shared" si="34"/>
        <v>47.981588925851334</v>
      </c>
      <c r="E767">
        <f t="shared" si="33"/>
        <v>6381985.4027026156</v>
      </c>
      <c r="F767">
        <f t="shared" si="35"/>
        <v>0</v>
      </c>
    </row>
    <row r="768" spans="1:6" x14ac:dyDescent="0.3">
      <c r="A768" s="1">
        <v>45133.195567129631</v>
      </c>
      <c r="B768">
        <v>48.31</v>
      </c>
      <c r="C768">
        <v>6393922</v>
      </c>
      <c r="D768">
        <f t="shared" si="34"/>
        <v>47.983410708238345</v>
      </c>
      <c r="E768">
        <f t="shared" si="33"/>
        <v>6382101.9539318541</v>
      </c>
      <c r="F768">
        <f t="shared" si="35"/>
        <v>0</v>
      </c>
    </row>
    <row r="769" spans="1:6" x14ac:dyDescent="0.3">
      <c r="A769" s="1">
        <v>45133.195613425924</v>
      </c>
      <c r="B769">
        <v>48.31</v>
      </c>
      <c r="C769">
        <v>6393750</v>
      </c>
      <c r="D769">
        <f t="shared" si="34"/>
        <v>47.985222384720508</v>
      </c>
      <c r="E769">
        <f t="shared" si="33"/>
        <v>6381929.507650543</v>
      </c>
      <c r="F769">
        <f t="shared" si="35"/>
        <v>0</v>
      </c>
    </row>
    <row r="770" spans="1:6" x14ac:dyDescent="0.3">
      <c r="A770" s="1">
        <v>45133.195659722223</v>
      </c>
      <c r="B770">
        <v>48.31</v>
      </c>
      <c r="C770">
        <v>6393886</v>
      </c>
      <c r="D770">
        <f t="shared" si="34"/>
        <v>47.987024011357931</v>
      </c>
      <c r="E770">
        <f t="shared" si="33"/>
        <v>6382065.0638448698</v>
      </c>
      <c r="F770">
        <f t="shared" si="35"/>
        <v>0</v>
      </c>
    </row>
    <row r="771" spans="1:6" x14ac:dyDescent="0.3">
      <c r="A771" s="1">
        <v>45133.195763888885</v>
      </c>
      <c r="B771">
        <v>48.31</v>
      </c>
      <c r="C771">
        <v>6393874</v>
      </c>
      <c r="D771">
        <f t="shared" si="34"/>
        <v>47.988815643899741</v>
      </c>
      <c r="E771">
        <f t="shared" ref="E771:E834" si="36">C771-(D771*H$2-F777)</f>
        <v>6382052.6225011041</v>
      </c>
      <c r="F771">
        <f t="shared" si="35"/>
        <v>0</v>
      </c>
    </row>
    <row r="772" spans="1:6" x14ac:dyDescent="0.3">
      <c r="A772" s="1">
        <v>45133.195810185185</v>
      </c>
      <c r="B772">
        <v>48.31</v>
      </c>
      <c r="C772">
        <v>6393838</v>
      </c>
      <c r="D772">
        <f t="shared" ref="D772:D835" si="37">D771+(B772-D771)/H$1</f>
        <v>47.990597337785807</v>
      </c>
      <c r="E772">
        <f t="shared" si="36"/>
        <v>6382016.183605588</v>
      </c>
      <c r="F772">
        <f t="shared" si="35"/>
        <v>0</v>
      </c>
    </row>
    <row r="773" spans="1:6" x14ac:dyDescent="0.3">
      <c r="A773" s="1">
        <v>45133.195868055554</v>
      </c>
      <c r="B773">
        <v>48.31</v>
      </c>
      <c r="C773">
        <v>6393797</v>
      </c>
      <c r="D773">
        <f t="shared" si="37"/>
        <v>47.992369148148455</v>
      </c>
      <c r="E773">
        <f t="shared" si="36"/>
        <v>6381974.747144741</v>
      </c>
      <c r="F773">
        <f t="shared" si="35"/>
        <v>0</v>
      </c>
    </row>
    <row r="774" spans="1:6" x14ac:dyDescent="0.3">
      <c r="A774" s="1">
        <v>45133.195914351854</v>
      </c>
      <c r="B774">
        <v>48.3</v>
      </c>
      <c r="C774">
        <v>6393807</v>
      </c>
      <c r="D774">
        <f t="shared" si="37"/>
        <v>47.994075657190685</v>
      </c>
      <c r="E774">
        <f t="shared" si="36"/>
        <v>6381984.3267699657</v>
      </c>
      <c r="F774">
        <f t="shared" si="35"/>
        <v>0</v>
      </c>
    </row>
    <row r="775" spans="1:6" x14ac:dyDescent="0.3">
      <c r="A775" s="1">
        <v>45133.195960648147</v>
      </c>
      <c r="B775">
        <v>48.3</v>
      </c>
      <c r="C775">
        <v>6393837</v>
      </c>
      <c r="D775">
        <f t="shared" si="37"/>
        <v>47.995772699779558</v>
      </c>
      <c r="E775">
        <f t="shared" si="36"/>
        <v>6382013.9087271187</v>
      </c>
      <c r="F775">
        <f t="shared" si="35"/>
        <v>0</v>
      </c>
    </row>
    <row r="776" spans="1:6" x14ac:dyDescent="0.3">
      <c r="A776" s="1">
        <v>45133.196018518516</v>
      </c>
      <c r="B776">
        <v>48.3</v>
      </c>
      <c r="C776">
        <v>6393750</v>
      </c>
      <c r="D776">
        <f t="shared" si="37"/>
        <v>47.99746032842797</v>
      </c>
      <c r="E776">
        <f t="shared" si="36"/>
        <v>6381926.4930032659</v>
      </c>
      <c r="F776">
        <f t="shared" si="35"/>
        <v>0</v>
      </c>
    </row>
    <row r="777" spans="1:6" x14ac:dyDescent="0.3">
      <c r="A777" s="1">
        <v>45133.196064814816</v>
      </c>
      <c r="B777">
        <v>48.31</v>
      </c>
      <c r="C777">
        <v>6393766</v>
      </c>
      <c r="D777">
        <f t="shared" si="37"/>
        <v>47.999194067981023</v>
      </c>
      <c r="E777">
        <f t="shared" si="36"/>
        <v>6381942.0659206333</v>
      </c>
      <c r="F777">
        <f t="shared" ref="F777:F840" si="38">(D777-D771)*H$3</f>
        <v>0</v>
      </c>
    </row>
    <row r="778" spans="1:6" x14ac:dyDescent="0.3">
      <c r="A778" s="1">
        <v>45133.196122685185</v>
      </c>
      <c r="B778">
        <v>48.31</v>
      </c>
      <c r="C778">
        <v>6393924</v>
      </c>
      <c r="D778">
        <f t="shared" si="37"/>
        <v>48.000918190025928</v>
      </c>
      <c r="E778">
        <f t="shared" si="36"/>
        <v>6382099.6412071399</v>
      </c>
      <c r="F778">
        <f t="shared" si="38"/>
        <v>0</v>
      </c>
    </row>
    <row r="779" spans="1:6" x14ac:dyDescent="0.3">
      <c r="A779" s="1">
        <v>45133.196168981478</v>
      </c>
      <c r="B779">
        <v>48.31</v>
      </c>
      <c r="C779">
        <v>6393810</v>
      </c>
      <c r="D779">
        <f t="shared" si="37"/>
        <v>48.002632747913523</v>
      </c>
      <c r="E779">
        <f t="shared" si="36"/>
        <v>6381985.2188496431</v>
      </c>
      <c r="F779">
        <f t="shared" si="38"/>
        <v>0</v>
      </c>
    </row>
    <row r="780" spans="1:6" x14ac:dyDescent="0.3">
      <c r="A780" s="1">
        <v>45133.196215277778</v>
      </c>
      <c r="B780">
        <v>48.31</v>
      </c>
      <c r="C780">
        <v>6393721</v>
      </c>
      <c r="D780">
        <f t="shared" si="37"/>
        <v>48.004337794698699</v>
      </c>
      <c r="E780">
        <f t="shared" si="36"/>
        <v>6381895.7988350745</v>
      </c>
      <c r="F780">
        <f t="shared" si="38"/>
        <v>0</v>
      </c>
    </row>
    <row r="781" spans="1:6" x14ac:dyDescent="0.3">
      <c r="A781" s="1">
        <v>45133.196273148147</v>
      </c>
      <c r="B781">
        <v>48.31</v>
      </c>
      <c r="C781">
        <v>6393708</v>
      </c>
      <c r="D781">
        <f t="shared" si="37"/>
        <v>48.006033383142039</v>
      </c>
      <c r="E781">
        <f t="shared" si="36"/>
        <v>6381882.3811504366</v>
      </c>
      <c r="F781">
        <f t="shared" si="38"/>
        <v>0</v>
      </c>
    </row>
    <row r="782" spans="1:6" x14ac:dyDescent="0.3">
      <c r="A782" s="1">
        <v>45133.196319444447</v>
      </c>
      <c r="B782">
        <v>48.31</v>
      </c>
      <c r="C782">
        <v>6393798</v>
      </c>
      <c r="D782">
        <f t="shared" si="37"/>
        <v>48.007719565711447</v>
      </c>
      <c r="E782">
        <f t="shared" si="36"/>
        <v>6381971.9657828053</v>
      </c>
      <c r="F782">
        <f t="shared" si="38"/>
        <v>0</v>
      </c>
    </row>
    <row r="783" spans="1:6" x14ac:dyDescent="0.3">
      <c r="A783" s="1">
        <v>45133.19636574074</v>
      </c>
      <c r="B783">
        <v>48.32</v>
      </c>
      <c r="C783">
        <v>6393812</v>
      </c>
      <c r="D783">
        <f t="shared" si="37"/>
        <v>48.009451867207275</v>
      </c>
      <c r="E783">
        <f t="shared" si="36"/>
        <v>6381985.539054418</v>
      </c>
      <c r="F783">
        <f t="shared" si="38"/>
        <v>0</v>
      </c>
    </row>
    <row r="784" spans="1:6" x14ac:dyDescent="0.3">
      <c r="A784" s="1">
        <v>45133.196423611109</v>
      </c>
      <c r="B784">
        <v>48.32</v>
      </c>
      <c r="C784">
        <v>6393799</v>
      </c>
      <c r="D784">
        <f t="shared" si="37"/>
        <v>48.01117455917224</v>
      </c>
      <c r="E784">
        <f t="shared" si="36"/>
        <v>6381972.1146932049</v>
      </c>
      <c r="F784">
        <f t="shared" si="38"/>
        <v>0</v>
      </c>
    </row>
    <row r="785" spans="1:6" x14ac:dyDescent="0.3">
      <c r="A785" s="1">
        <v>45133.196469907409</v>
      </c>
      <c r="B785">
        <v>48.33</v>
      </c>
      <c r="C785">
        <v>6393770</v>
      </c>
      <c r="D785">
        <f t="shared" si="37"/>
        <v>48.012943167536427</v>
      </c>
      <c r="E785">
        <f t="shared" si="36"/>
        <v>6381942.6790211247</v>
      </c>
      <c r="F785">
        <f t="shared" si="38"/>
        <v>0</v>
      </c>
    </row>
    <row r="786" spans="1:6" x14ac:dyDescent="0.3">
      <c r="A786" s="1">
        <v>45133.196516203701</v>
      </c>
      <c r="B786">
        <v>48.36</v>
      </c>
      <c r="C786">
        <v>6393787</v>
      </c>
      <c r="D786">
        <f t="shared" si="37"/>
        <v>48.014868382836525</v>
      </c>
      <c r="E786">
        <f t="shared" si="36"/>
        <v>6381959.2047711033</v>
      </c>
      <c r="F786">
        <f t="shared" si="38"/>
        <v>0</v>
      </c>
    </row>
    <row r="787" spans="1:6" x14ac:dyDescent="0.3">
      <c r="A787" s="1">
        <v>45133.196574074071</v>
      </c>
      <c r="B787">
        <v>48.37</v>
      </c>
      <c r="C787">
        <v>6393824</v>
      </c>
      <c r="D787">
        <f t="shared" si="37"/>
        <v>48.016838391085777</v>
      </c>
      <c r="E787">
        <f t="shared" si="36"/>
        <v>6381995.7194869621</v>
      </c>
      <c r="F787">
        <f t="shared" si="38"/>
        <v>0</v>
      </c>
    </row>
    <row r="788" spans="1:6" x14ac:dyDescent="0.3">
      <c r="A788" s="1">
        <v>45133.196620370371</v>
      </c>
      <c r="B788">
        <v>48.37</v>
      </c>
      <c r="C788">
        <v>6393798</v>
      </c>
      <c r="D788">
        <f t="shared" si="37"/>
        <v>48.018797471182438</v>
      </c>
      <c r="E788">
        <f t="shared" si="36"/>
        <v>6381969.2368948199</v>
      </c>
      <c r="F788">
        <f t="shared" si="38"/>
        <v>0</v>
      </c>
    </row>
    <row r="789" spans="1:6" x14ac:dyDescent="0.3">
      <c r="A789" s="1">
        <v>45133.19672453704</v>
      </c>
      <c r="B789">
        <v>48.37</v>
      </c>
      <c r="C789">
        <v>6393712</v>
      </c>
      <c r="D789">
        <f t="shared" si="37"/>
        <v>48.02074568374784</v>
      </c>
      <c r="E789">
        <f t="shared" si="36"/>
        <v>6381882.7569797421</v>
      </c>
      <c r="F789">
        <f t="shared" si="38"/>
        <v>0</v>
      </c>
    </row>
    <row r="790" spans="1:6" x14ac:dyDescent="0.3">
      <c r="A790" s="1">
        <v>45133.196770833332</v>
      </c>
      <c r="B790">
        <v>48.38</v>
      </c>
      <c r="C790">
        <v>6393839</v>
      </c>
      <c r="D790">
        <f t="shared" si="37"/>
        <v>48.022738561690524</v>
      </c>
      <c r="E790">
        <f t="shared" si="36"/>
        <v>6382009.26606197</v>
      </c>
      <c r="F790">
        <f t="shared" si="38"/>
        <v>0</v>
      </c>
    </row>
    <row r="791" spans="1:6" x14ac:dyDescent="0.3">
      <c r="A791" s="1">
        <v>45133.196817129632</v>
      </c>
      <c r="B791">
        <v>48.38</v>
      </c>
      <c r="C791">
        <v>6393834</v>
      </c>
      <c r="D791">
        <f t="shared" si="37"/>
        <v>48.02472038461643</v>
      </c>
      <c r="E791">
        <f t="shared" si="36"/>
        <v>6382003.7778674476</v>
      </c>
      <c r="F791">
        <f t="shared" si="38"/>
        <v>0</v>
      </c>
    </row>
    <row r="792" spans="1:6" x14ac:dyDescent="0.3">
      <c r="A792" s="1">
        <v>45133.196875000001</v>
      </c>
      <c r="B792">
        <v>48.39</v>
      </c>
      <c r="C792">
        <v>6393964</v>
      </c>
      <c r="D792">
        <f t="shared" si="37"/>
        <v>48.026746686474134</v>
      </c>
      <c r="E792">
        <f t="shared" si="36"/>
        <v>6382133.2787161581</v>
      </c>
      <c r="F792">
        <f t="shared" si="38"/>
        <v>0</v>
      </c>
    </row>
    <row r="793" spans="1:6" x14ac:dyDescent="0.3">
      <c r="A793" s="1">
        <v>45133.196921296294</v>
      </c>
      <c r="B793">
        <v>48.4</v>
      </c>
      <c r="C793">
        <v>6393863</v>
      </c>
      <c r="D793">
        <f t="shared" si="37"/>
        <v>48.028817220527337</v>
      </c>
      <c r="E793">
        <f t="shared" si="36"/>
        <v>6382031.7686688825</v>
      </c>
      <c r="F793">
        <f t="shared" si="38"/>
        <v>0</v>
      </c>
    </row>
    <row r="794" spans="1:6" x14ac:dyDescent="0.3">
      <c r="A794" s="1">
        <v>45133.196979166663</v>
      </c>
      <c r="B794">
        <v>48.42</v>
      </c>
      <c r="C794">
        <v>6393793</v>
      </c>
      <c r="D794">
        <f t="shared" si="37"/>
        <v>48.030987214031946</v>
      </c>
      <c r="E794">
        <f t="shared" si="36"/>
        <v>6381961.2341211541</v>
      </c>
      <c r="F794">
        <f t="shared" si="38"/>
        <v>0</v>
      </c>
    </row>
    <row r="795" spans="1:6" x14ac:dyDescent="0.3">
      <c r="A795" s="1">
        <v>45133.197071759256</v>
      </c>
      <c r="B795">
        <v>48.43</v>
      </c>
      <c r="C795">
        <v>6393784</v>
      </c>
      <c r="D795">
        <f t="shared" si="37"/>
        <v>48.033200642636785</v>
      </c>
      <c r="E795">
        <f t="shared" si="36"/>
        <v>6381951.688873793</v>
      </c>
      <c r="F795">
        <f t="shared" si="38"/>
        <v>0</v>
      </c>
    </row>
    <row r="796" spans="1:6" x14ac:dyDescent="0.3">
      <c r="A796" s="1">
        <v>45133.197129629632</v>
      </c>
      <c r="B796">
        <v>48.43</v>
      </c>
      <c r="C796">
        <v>6393656</v>
      </c>
      <c r="D796">
        <f t="shared" si="37"/>
        <v>48.035401792772461</v>
      </c>
      <c r="E796">
        <f t="shared" si="36"/>
        <v>6381823.1466510622</v>
      </c>
      <c r="F796">
        <f t="shared" si="38"/>
        <v>0</v>
      </c>
    </row>
    <row r="797" spans="1:6" x14ac:dyDescent="0.3">
      <c r="A797" s="1">
        <v>45133.197175925925</v>
      </c>
      <c r="B797">
        <v>48.43</v>
      </c>
      <c r="C797">
        <v>6393737</v>
      </c>
      <c r="D797">
        <f t="shared" si="37"/>
        <v>48.037590732550868</v>
      </c>
      <c r="E797">
        <f t="shared" si="36"/>
        <v>6381903.6074361829</v>
      </c>
      <c r="F797">
        <f t="shared" si="38"/>
        <v>0</v>
      </c>
    </row>
    <row r="798" spans="1:6" x14ac:dyDescent="0.3">
      <c r="A798" s="1">
        <v>45133.197222222225</v>
      </c>
      <c r="B798">
        <v>48.43</v>
      </c>
      <c r="C798">
        <v>6393612</v>
      </c>
      <c r="D798">
        <f t="shared" si="37"/>
        <v>48.039767529706054</v>
      </c>
      <c r="E798">
        <f t="shared" si="36"/>
        <v>6381778.0712124696</v>
      </c>
      <c r="F798">
        <f t="shared" si="38"/>
        <v>0</v>
      </c>
    </row>
    <row r="799" spans="1:6" x14ac:dyDescent="0.3">
      <c r="A799" s="1">
        <v>45133.197280092594</v>
      </c>
      <c r="B799">
        <v>48.44</v>
      </c>
      <c r="C799">
        <v>6393908</v>
      </c>
      <c r="D799">
        <f t="shared" si="37"/>
        <v>48.041987724219837</v>
      </c>
      <c r="E799">
        <f t="shared" si="36"/>
        <v>6382073.5242984202</v>
      </c>
      <c r="F799">
        <f t="shared" si="38"/>
        <v>0</v>
      </c>
    </row>
    <row r="800" spans="1:6" x14ac:dyDescent="0.3">
      <c r="A800" s="1">
        <v>45133.197326388887</v>
      </c>
      <c r="B800">
        <v>48.44</v>
      </c>
      <c r="C800">
        <v>6394024</v>
      </c>
      <c r="D800">
        <f t="shared" si="37"/>
        <v>48.044195602732181</v>
      </c>
      <c r="E800">
        <f t="shared" si="36"/>
        <v>6382188.9804182472</v>
      </c>
      <c r="F800">
        <f t="shared" si="38"/>
        <v>0</v>
      </c>
    </row>
    <row r="801" spans="1:6" x14ac:dyDescent="0.3">
      <c r="A801" s="1">
        <v>45133.197372685187</v>
      </c>
      <c r="B801">
        <v>48.43</v>
      </c>
      <c r="C801">
        <v>6393783</v>
      </c>
      <c r="D801">
        <f t="shared" si="37"/>
        <v>48.046335760939684</v>
      </c>
      <c r="E801">
        <f t="shared" si="36"/>
        <v>6381947.4532200294</v>
      </c>
      <c r="F801">
        <f t="shared" si="38"/>
        <v>0</v>
      </c>
    </row>
    <row r="802" spans="1:6" x14ac:dyDescent="0.3">
      <c r="A802" s="1">
        <v>45133.197430555556</v>
      </c>
      <c r="B802">
        <v>48.43</v>
      </c>
      <c r="C802">
        <v>6393945</v>
      </c>
      <c r="D802">
        <f t="shared" si="37"/>
        <v>48.048464047128135</v>
      </c>
      <c r="E802">
        <f t="shared" si="36"/>
        <v>6382108.928946319</v>
      </c>
      <c r="F802">
        <f t="shared" si="38"/>
        <v>0</v>
      </c>
    </row>
    <row r="803" spans="1:6" x14ac:dyDescent="0.3">
      <c r="A803" s="1">
        <v>45133.197476851848</v>
      </c>
      <c r="B803">
        <v>48.44</v>
      </c>
      <c r="C803">
        <v>6393909</v>
      </c>
      <c r="D803">
        <f t="shared" si="37"/>
        <v>48.050635999778244</v>
      </c>
      <c r="E803">
        <f t="shared" si="36"/>
        <v>6382072.393915982</v>
      </c>
      <c r="F803">
        <f t="shared" si="38"/>
        <v>0</v>
      </c>
    </row>
    <row r="804" spans="1:6" x14ac:dyDescent="0.3">
      <c r="A804" s="1">
        <v>45133.197523148148</v>
      </c>
      <c r="B804">
        <v>48.43</v>
      </c>
      <c r="C804">
        <v>6393807</v>
      </c>
      <c r="D804">
        <f t="shared" si="37"/>
        <v>48.052740431413689</v>
      </c>
      <c r="E804">
        <f t="shared" si="36"/>
        <v>6381969.8755185083</v>
      </c>
      <c r="F804">
        <f t="shared" si="38"/>
        <v>0</v>
      </c>
    </row>
    <row r="805" spans="1:6" x14ac:dyDescent="0.3">
      <c r="A805" s="1">
        <v>45133.197581018518</v>
      </c>
      <c r="B805">
        <v>48.43</v>
      </c>
      <c r="C805">
        <v>6393718</v>
      </c>
      <c r="D805">
        <f t="shared" si="37"/>
        <v>48.054833189214754</v>
      </c>
      <c r="E805">
        <f t="shared" si="36"/>
        <v>6381880.3599967221</v>
      </c>
      <c r="F805">
        <f t="shared" si="38"/>
        <v>0</v>
      </c>
    </row>
    <row r="806" spans="1:6" x14ac:dyDescent="0.3">
      <c r="A806" s="1">
        <v>45133.197627314818</v>
      </c>
      <c r="B806">
        <v>48.42</v>
      </c>
      <c r="C806">
        <v>6393921</v>
      </c>
      <c r="D806">
        <f t="shared" si="37"/>
        <v>48.05685886531576</v>
      </c>
      <c r="E806">
        <f t="shared" si="36"/>
        <v>6382082.8609995795</v>
      </c>
      <c r="F806">
        <f t="shared" si="38"/>
        <v>0</v>
      </c>
    </row>
    <row r="807" spans="1:6" x14ac:dyDescent="0.3">
      <c r="A807" s="1">
        <v>45133.197685185187</v>
      </c>
      <c r="B807">
        <v>48.42</v>
      </c>
      <c r="C807">
        <v>6393732</v>
      </c>
      <c r="D807">
        <f t="shared" si="37"/>
        <v>48.05887330446</v>
      </c>
      <c r="E807">
        <f t="shared" si="36"/>
        <v>6381893.3647705046</v>
      </c>
      <c r="F807">
        <f t="shared" si="38"/>
        <v>0</v>
      </c>
    </row>
    <row r="808" spans="1:6" x14ac:dyDescent="0.3">
      <c r="A808" s="1">
        <v>45133.197731481479</v>
      </c>
      <c r="B808">
        <v>48.42</v>
      </c>
      <c r="C808">
        <v>6393741</v>
      </c>
      <c r="D808">
        <f t="shared" si="37"/>
        <v>48.060876568981818</v>
      </c>
      <c r="E808">
        <f t="shared" si="36"/>
        <v>6381901.8712941436</v>
      </c>
      <c r="F808">
        <f t="shared" si="38"/>
        <v>0</v>
      </c>
    </row>
    <row r="809" spans="1:6" x14ac:dyDescent="0.3">
      <c r="A809" s="1">
        <v>45133.197777777779</v>
      </c>
      <c r="B809">
        <v>48.41</v>
      </c>
      <c r="C809">
        <v>6393902</v>
      </c>
      <c r="D809">
        <f t="shared" si="37"/>
        <v>48.062813248246272</v>
      </c>
      <c r="E809">
        <f t="shared" si="36"/>
        <v>6382062.3942201342</v>
      </c>
      <c r="F809">
        <f t="shared" si="38"/>
        <v>0</v>
      </c>
    </row>
    <row r="810" spans="1:6" x14ac:dyDescent="0.3">
      <c r="A810" s="1">
        <v>45133.197835648149</v>
      </c>
      <c r="B810">
        <v>48.4</v>
      </c>
      <c r="C810">
        <v>6393973</v>
      </c>
      <c r="D810">
        <f t="shared" si="37"/>
        <v>48.064683711619253</v>
      </c>
      <c r="E810">
        <f t="shared" si="36"/>
        <v>6382132.9334574891</v>
      </c>
      <c r="F810">
        <f t="shared" si="38"/>
        <v>0</v>
      </c>
    </row>
    <row r="811" spans="1:6" x14ac:dyDescent="0.3">
      <c r="A811" s="1">
        <v>45133.197881944441</v>
      </c>
      <c r="B811">
        <v>48.4</v>
      </c>
      <c r="C811">
        <v>6393987</v>
      </c>
      <c r="D811">
        <f t="shared" si="37"/>
        <v>48.066543799041192</v>
      </c>
      <c r="E811">
        <f t="shared" si="36"/>
        <v>6382146.475250815</v>
      </c>
      <c r="F811">
        <f t="shared" si="38"/>
        <v>0</v>
      </c>
    </row>
    <row r="812" spans="1:6" x14ac:dyDescent="0.3">
      <c r="A812" s="1">
        <v>45133.197928240741</v>
      </c>
      <c r="B812">
        <v>48.39</v>
      </c>
      <c r="C812">
        <v>6393829</v>
      </c>
      <c r="D812">
        <f t="shared" si="37"/>
        <v>48.068338095446705</v>
      </c>
      <c r="E812">
        <f t="shared" si="36"/>
        <v>6381988.0332508432</v>
      </c>
      <c r="F812">
        <f t="shared" si="38"/>
        <v>0</v>
      </c>
    </row>
    <row r="813" spans="1:6" x14ac:dyDescent="0.3">
      <c r="A813" s="1">
        <v>45133.19798611111</v>
      </c>
      <c r="B813">
        <v>48.38</v>
      </c>
      <c r="C813">
        <v>6393882</v>
      </c>
      <c r="D813">
        <f t="shared" si="37"/>
        <v>48.070066965795817</v>
      </c>
      <c r="E813">
        <f t="shared" si="36"/>
        <v>6382040.6073676711</v>
      </c>
      <c r="F813">
        <f t="shared" si="38"/>
        <v>0</v>
      </c>
    </row>
    <row r="814" spans="1:6" x14ac:dyDescent="0.3">
      <c r="A814" s="1">
        <v>45133.19803240741</v>
      </c>
      <c r="B814">
        <v>48.38</v>
      </c>
      <c r="C814">
        <v>6393875</v>
      </c>
      <c r="D814">
        <f t="shared" si="37"/>
        <v>48.071786245647537</v>
      </c>
      <c r="E814">
        <f t="shared" si="36"/>
        <v>6382033.1838469841</v>
      </c>
      <c r="F814">
        <f t="shared" si="38"/>
        <v>0</v>
      </c>
    </row>
    <row r="815" spans="1:6" x14ac:dyDescent="0.3">
      <c r="A815" s="1">
        <v>45133.198078703703</v>
      </c>
      <c r="B815">
        <v>48.38</v>
      </c>
      <c r="C815">
        <v>6393874</v>
      </c>
      <c r="D815">
        <f t="shared" si="37"/>
        <v>48.073495988202865</v>
      </c>
      <c r="E815">
        <f t="shared" si="36"/>
        <v>6382031.7626756784</v>
      </c>
      <c r="F815">
        <f t="shared" si="38"/>
        <v>0</v>
      </c>
    </row>
    <row r="816" spans="1:6" x14ac:dyDescent="0.3">
      <c r="A816" s="1">
        <v>45133.198182870372</v>
      </c>
      <c r="B816">
        <v>48.38</v>
      </c>
      <c r="C816">
        <v>6393815</v>
      </c>
      <c r="D816">
        <f t="shared" si="37"/>
        <v>48.075196246367689</v>
      </c>
      <c r="E816">
        <f t="shared" si="36"/>
        <v>6381972.3438407192</v>
      </c>
      <c r="F816">
        <f t="shared" si="38"/>
        <v>0</v>
      </c>
    </row>
    <row r="817" spans="1:6" x14ac:dyDescent="0.3">
      <c r="A817" s="1">
        <v>45133.198229166665</v>
      </c>
      <c r="B817">
        <v>48.38</v>
      </c>
      <c r="C817">
        <v>6393963</v>
      </c>
      <c r="D817">
        <f t="shared" si="37"/>
        <v>48.07688707275441</v>
      </c>
      <c r="E817">
        <f t="shared" si="36"/>
        <v>6382119.9273291482</v>
      </c>
      <c r="F817">
        <f t="shared" si="38"/>
        <v>0</v>
      </c>
    </row>
    <row r="818" spans="1:6" x14ac:dyDescent="0.3">
      <c r="A818" s="1">
        <v>45133.198287037034</v>
      </c>
      <c r="B818">
        <v>48.37</v>
      </c>
      <c r="C818">
        <v>6393930</v>
      </c>
      <c r="D818">
        <f t="shared" si="37"/>
        <v>48.078513047060071</v>
      </c>
      <c r="E818">
        <f t="shared" si="36"/>
        <v>6382086.5267929854</v>
      </c>
      <c r="F818">
        <f t="shared" si="38"/>
        <v>0</v>
      </c>
    </row>
    <row r="819" spans="1:6" x14ac:dyDescent="0.3">
      <c r="A819" s="1">
        <v>45133.198333333334</v>
      </c>
      <c r="B819">
        <v>48.37</v>
      </c>
      <c r="C819">
        <v>6393928</v>
      </c>
      <c r="D819">
        <f t="shared" si="37"/>
        <v>48.080130001659683</v>
      </c>
      <c r="E819">
        <f t="shared" si="36"/>
        <v>6382084.1284787022</v>
      </c>
      <c r="F819">
        <f t="shared" si="38"/>
        <v>0</v>
      </c>
    </row>
    <row r="820" spans="1:6" x14ac:dyDescent="0.3">
      <c r="A820" s="1">
        <v>45133.198391203703</v>
      </c>
      <c r="B820">
        <v>48.37</v>
      </c>
      <c r="C820">
        <v>6393922</v>
      </c>
      <c r="D820">
        <f t="shared" si="37"/>
        <v>48.081737986587925</v>
      </c>
      <c r="E820">
        <f t="shared" si="36"/>
        <v>6382077.7323739724</v>
      </c>
      <c r="F820">
        <f t="shared" si="38"/>
        <v>0</v>
      </c>
    </row>
    <row r="821" spans="1:6" x14ac:dyDescent="0.3">
      <c r="A821" s="1">
        <v>45133.198437500003</v>
      </c>
      <c r="B821">
        <v>48.37</v>
      </c>
      <c r="C821">
        <v>6393972</v>
      </c>
      <c r="D821">
        <f t="shared" si="37"/>
        <v>48.083337051601916</v>
      </c>
      <c r="E821">
        <f t="shared" si="36"/>
        <v>6382127.33846654</v>
      </c>
      <c r="F821">
        <f t="shared" si="38"/>
        <v>0</v>
      </c>
    </row>
    <row r="822" spans="1:6" x14ac:dyDescent="0.3">
      <c r="A822" s="1">
        <v>45133.198483796295</v>
      </c>
      <c r="B822">
        <v>48.36</v>
      </c>
      <c r="C822">
        <v>6393927</v>
      </c>
      <c r="D822">
        <f t="shared" si="37"/>
        <v>48.084871773559257</v>
      </c>
      <c r="E822">
        <f t="shared" si="36"/>
        <v>6382081.9604091244</v>
      </c>
      <c r="F822">
        <f t="shared" si="38"/>
        <v>0</v>
      </c>
    </row>
    <row r="823" spans="1:6" x14ac:dyDescent="0.3">
      <c r="A823" s="1">
        <v>45133.198541666665</v>
      </c>
      <c r="B823">
        <v>48.35</v>
      </c>
      <c r="C823">
        <v>6393947</v>
      </c>
      <c r="D823">
        <f t="shared" si="37"/>
        <v>48.086342509387762</v>
      </c>
      <c r="E823">
        <f t="shared" si="36"/>
        <v>6382101.5981138023</v>
      </c>
      <c r="F823">
        <f t="shared" si="38"/>
        <v>0</v>
      </c>
    </row>
    <row r="824" spans="1:6" x14ac:dyDescent="0.3">
      <c r="A824" s="1">
        <v>45133.198587962965</v>
      </c>
      <c r="B824">
        <v>48.34</v>
      </c>
      <c r="C824">
        <v>6393954</v>
      </c>
      <c r="D824">
        <f t="shared" si="37"/>
        <v>48.087749614035275</v>
      </c>
      <c r="E824">
        <f t="shared" si="36"/>
        <v>6382108.2514931364</v>
      </c>
      <c r="F824">
        <f t="shared" si="38"/>
        <v>0</v>
      </c>
    </row>
    <row r="825" spans="1:6" x14ac:dyDescent="0.3">
      <c r="A825" s="1">
        <v>45133.198634259257</v>
      </c>
      <c r="B825">
        <v>48.34</v>
      </c>
      <c r="C825">
        <v>6393845</v>
      </c>
      <c r="D825">
        <f t="shared" si="37"/>
        <v>48.089148913104154</v>
      </c>
      <c r="E825">
        <f t="shared" si="36"/>
        <v>6381998.9067952661</v>
      </c>
      <c r="F825">
        <f t="shared" si="38"/>
        <v>0</v>
      </c>
    </row>
    <row r="826" spans="1:6" x14ac:dyDescent="0.3">
      <c r="A826" s="1">
        <v>45133.198692129627</v>
      </c>
      <c r="B826">
        <v>48.33</v>
      </c>
      <c r="C826">
        <v>6393836</v>
      </c>
      <c r="D826">
        <f t="shared" si="37"/>
        <v>48.090484977270492</v>
      </c>
      <c r="E826">
        <f t="shared" si="36"/>
        <v>6381989.5776744355</v>
      </c>
      <c r="F826">
        <f t="shared" si="38"/>
        <v>0</v>
      </c>
    </row>
    <row r="827" spans="1:6" x14ac:dyDescent="0.3">
      <c r="A827" s="1">
        <v>45133.198738425926</v>
      </c>
      <c r="B827">
        <v>48.33</v>
      </c>
      <c r="C827">
        <v>6393861</v>
      </c>
      <c r="D827">
        <f t="shared" si="37"/>
        <v>48.091813629938386</v>
      </c>
      <c r="E827">
        <f t="shared" si="36"/>
        <v>6382014.2503793249</v>
      </c>
      <c r="F827">
        <f t="shared" si="38"/>
        <v>0</v>
      </c>
    </row>
    <row r="828" spans="1:6" x14ac:dyDescent="0.3">
      <c r="A828" s="1">
        <v>45133.198784722219</v>
      </c>
      <c r="B828">
        <v>48.33</v>
      </c>
      <c r="C828">
        <v>6393942</v>
      </c>
      <c r="D828">
        <f t="shared" si="37"/>
        <v>48.093134912221359</v>
      </c>
      <c r="E828">
        <f t="shared" si="36"/>
        <v>6382094.9248998053</v>
      </c>
      <c r="F828">
        <f t="shared" si="38"/>
        <v>0</v>
      </c>
    </row>
    <row r="829" spans="1:6" x14ac:dyDescent="0.3">
      <c r="A829" s="1">
        <v>45133.198842592596</v>
      </c>
      <c r="B829">
        <v>48.34</v>
      </c>
      <c r="C829">
        <v>6393893</v>
      </c>
      <c r="D829">
        <f t="shared" si="37"/>
        <v>48.094504337628365</v>
      </c>
      <c r="E829">
        <f t="shared" si="36"/>
        <v>6382045.5875608968</v>
      </c>
      <c r="F829">
        <f t="shared" si="38"/>
        <v>0</v>
      </c>
    </row>
    <row r="830" spans="1:6" x14ac:dyDescent="0.3">
      <c r="A830" s="1">
        <v>45133.198888888888</v>
      </c>
      <c r="B830">
        <v>48.34</v>
      </c>
      <c r="C830">
        <v>6393819</v>
      </c>
      <c r="D830">
        <f t="shared" si="37"/>
        <v>48.095866166473371</v>
      </c>
      <c r="E830">
        <f t="shared" si="36"/>
        <v>6381971.2520932956</v>
      </c>
      <c r="F830">
        <f t="shared" si="38"/>
        <v>0</v>
      </c>
    </row>
    <row r="831" spans="1:6" x14ac:dyDescent="0.3">
      <c r="A831" s="1">
        <v>45133.198935185188</v>
      </c>
      <c r="B831">
        <v>48.35</v>
      </c>
      <c r="C831">
        <v>6393780</v>
      </c>
      <c r="D831">
        <f t="shared" si="37"/>
        <v>48.097275913520001</v>
      </c>
      <c r="E831">
        <f t="shared" si="36"/>
        <v>6381931.9048217116</v>
      </c>
      <c r="F831">
        <f t="shared" si="38"/>
        <v>0</v>
      </c>
    </row>
    <row r="832" spans="1:6" x14ac:dyDescent="0.3">
      <c r="A832" s="1">
        <v>45133.198993055557</v>
      </c>
      <c r="B832">
        <v>48.36</v>
      </c>
      <c r="C832">
        <v>6393960</v>
      </c>
      <c r="D832">
        <f t="shared" si="37"/>
        <v>48.098733312953421</v>
      </c>
      <c r="E832">
        <f t="shared" si="36"/>
        <v>6382111.5458116252</v>
      </c>
      <c r="F832">
        <f t="shared" si="38"/>
        <v>0</v>
      </c>
    </row>
    <row r="833" spans="1:6" x14ac:dyDescent="0.3">
      <c r="A833" s="1">
        <v>45133.19903935185</v>
      </c>
      <c r="B833">
        <v>48.37</v>
      </c>
      <c r="C833">
        <v>6393777</v>
      </c>
      <c r="D833">
        <f t="shared" si="37"/>
        <v>48.10023810043333</v>
      </c>
      <c r="E833">
        <f t="shared" si="36"/>
        <v>6381928.1751281517</v>
      </c>
      <c r="F833">
        <f t="shared" si="38"/>
        <v>0</v>
      </c>
    </row>
    <row r="834" spans="1:6" x14ac:dyDescent="0.3">
      <c r="A834" s="1">
        <v>45133.199143518519</v>
      </c>
      <c r="B834">
        <v>48.37</v>
      </c>
      <c r="C834">
        <v>6393737</v>
      </c>
      <c r="D834">
        <f t="shared" si="37"/>
        <v>48.10173454046231</v>
      </c>
      <c r="E834">
        <f t="shared" si="36"/>
        <v>6381887.8065009573</v>
      </c>
      <c r="F834">
        <f t="shared" si="38"/>
        <v>0</v>
      </c>
    </row>
    <row r="835" spans="1:6" x14ac:dyDescent="0.3">
      <c r="A835" s="1">
        <v>45133.199189814812</v>
      </c>
      <c r="B835">
        <v>48.37</v>
      </c>
      <c r="C835">
        <v>6393704</v>
      </c>
      <c r="D835">
        <f t="shared" si="37"/>
        <v>48.103222679345862</v>
      </c>
      <c r="E835">
        <f t="shared" ref="E835:E898" si="39">C835-(D835*H$2-F841)</f>
        <v>6381854.4399186345</v>
      </c>
      <c r="F835">
        <f t="shared" si="38"/>
        <v>0</v>
      </c>
    </row>
    <row r="836" spans="1:6" x14ac:dyDescent="0.3">
      <c r="A836" s="1">
        <v>45133.199247685188</v>
      </c>
      <c r="B836">
        <v>48.37</v>
      </c>
      <c r="C836">
        <v>6393898</v>
      </c>
      <c r="D836">
        <f t="shared" ref="D836:D899" si="40">D835+(B836-D835)/H$1</f>
        <v>48.104702563132612</v>
      </c>
      <c r="E836">
        <f t="shared" si="39"/>
        <v>6382048.0753698396</v>
      </c>
      <c r="F836">
        <f t="shared" si="38"/>
        <v>0</v>
      </c>
    </row>
    <row r="837" spans="1:6" x14ac:dyDescent="0.3">
      <c r="A837" s="1">
        <v>45133.199293981481</v>
      </c>
      <c r="B837">
        <v>48.38</v>
      </c>
      <c r="C837">
        <v>6393950</v>
      </c>
      <c r="D837">
        <f t="shared" si="40"/>
        <v>48.106229710239248</v>
      </c>
      <c r="E837">
        <f t="shared" si="39"/>
        <v>6382099.6991783828</v>
      </c>
      <c r="F837">
        <f t="shared" si="38"/>
        <v>0</v>
      </c>
    </row>
    <row r="838" spans="1:6" x14ac:dyDescent="0.3">
      <c r="A838" s="1">
        <v>45133.199340277781</v>
      </c>
      <c r="B838">
        <v>48.38</v>
      </c>
      <c r="C838">
        <v>6393714</v>
      </c>
      <c r="D838">
        <f t="shared" si="40"/>
        <v>48.107748385860233</v>
      </c>
      <c r="E838">
        <f t="shared" si="39"/>
        <v>6381863.3250737591</v>
      </c>
      <c r="F838">
        <f t="shared" si="38"/>
        <v>0</v>
      </c>
    </row>
    <row r="839" spans="1:6" x14ac:dyDescent="0.3">
      <c r="A839" s="1">
        <v>45133.19939814815</v>
      </c>
      <c r="B839">
        <v>48.39</v>
      </c>
      <c r="C839">
        <v>6393706</v>
      </c>
      <c r="D839">
        <f t="shared" si="40"/>
        <v>48.109314109612633</v>
      </c>
      <c r="E839">
        <f t="shared" si="39"/>
        <v>6381854.9393794825</v>
      </c>
      <c r="F839">
        <f t="shared" si="38"/>
        <v>0</v>
      </c>
    </row>
    <row r="840" spans="1:6" x14ac:dyDescent="0.3">
      <c r="A840" s="1">
        <v>45133.199444444443</v>
      </c>
      <c r="B840">
        <v>48.4</v>
      </c>
      <c r="C840">
        <v>6393931</v>
      </c>
      <c r="D840">
        <f t="shared" si="40"/>
        <v>48.11092662050811</v>
      </c>
      <c r="E840">
        <f t="shared" si="39"/>
        <v>6382079.5421598442</v>
      </c>
      <c r="F840">
        <f t="shared" si="38"/>
        <v>0</v>
      </c>
    </row>
    <row r="841" spans="1:6" x14ac:dyDescent="0.3">
      <c r="A841" s="1">
        <v>45133.199490740742</v>
      </c>
      <c r="B841">
        <v>48.42</v>
      </c>
      <c r="C841">
        <v>6393879</v>
      </c>
      <c r="D841">
        <f t="shared" si="40"/>
        <v>48.112641131629609</v>
      </c>
      <c r="E841">
        <f t="shared" si="39"/>
        <v>6382027.1198138678</v>
      </c>
      <c r="F841">
        <f t="shared" ref="F841:F904" si="41">(D841-D835)*H$3</f>
        <v>0</v>
      </c>
    </row>
    <row r="842" spans="1:6" x14ac:dyDescent="0.3">
      <c r="A842" s="1">
        <v>45133.199548611112</v>
      </c>
      <c r="B842">
        <v>48.43</v>
      </c>
      <c r="C842">
        <v>6393762</v>
      </c>
      <c r="D842">
        <f t="shared" si="40"/>
        <v>48.114401604531615</v>
      </c>
      <c r="E842">
        <f t="shared" si="39"/>
        <v>6381909.6861458458</v>
      </c>
      <c r="F842">
        <f t="shared" si="41"/>
        <v>0</v>
      </c>
    </row>
    <row r="843" spans="1:6" x14ac:dyDescent="0.3">
      <c r="A843" s="1">
        <v>45133.199594907404</v>
      </c>
      <c r="B843">
        <v>48.44</v>
      </c>
      <c r="C843">
        <v>6393812</v>
      </c>
      <c r="D843">
        <f t="shared" si="40"/>
        <v>48.116207784252076</v>
      </c>
      <c r="E843">
        <f t="shared" si="39"/>
        <v>6381959.2412185846</v>
      </c>
      <c r="F843">
        <f t="shared" si="41"/>
        <v>0</v>
      </c>
    </row>
    <row r="844" spans="1:6" x14ac:dyDescent="0.3">
      <c r="A844" s="1">
        <v>45133.199641203704</v>
      </c>
      <c r="B844">
        <v>48.44</v>
      </c>
      <c r="C844">
        <v>6393925</v>
      </c>
      <c r="D844">
        <f t="shared" si="40"/>
        <v>48.11800394461978</v>
      </c>
      <c r="E844">
        <f t="shared" si="39"/>
        <v>6382071.7987594521</v>
      </c>
      <c r="F844">
        <f t="shared" si="41"/>
        <v>0</v>
      </c>
    </row>
    <row r="845" spans="1:6" x14ac:dyDescent="0.3">
      <c r="A845" s="1">
        <v>45133.199745370373</v>
      </c>
      <c r="B845">
        <v>48.44</v>
      </c>
      <c r="C845">
        <v>6393865</v>
      </c>
      <c r="D845">
        <f t="shared" si="40"/>
        <v>48.1197901412147</v>
      </c>
      <c r="E845">
        <f t="shared" si="39"/>
        <v>6382011.3587547559</v>
      </c>
      <c r="F845">
        <f t="shared" si="41"/>
        <v>0</v>
      </c>
    </row>
    <row r="846" spans="1:6" x14ac:dyDescent="0.3">
      <c r="A846" s="1">
        <v>45133.199791666666</v>
      </c>
      <c r="B846">
        <v>48.44</v>
      </c>
      <c r="C846">
        <v>6393980</v>
      </c>
      <c r="D846">
        <f t="shared" si="40"/>
        <v>48.121566429308501</v>
      </c>
      <c r="E846">
        <f t="shared" si="39"/>
        <v>6382125.9211908821</v>
      </c>
      <c r="F846">
        <f t="shared" si="41"/>
        <v>0</v>
      </c>
    </row>
    <row r="847" spans="1:6" x14ac:dyDescent="0.3">
      <c r="A847" s="1">
        <v>45133.199895833335</v>
      </c>
      <c r="B847">
        <v>48.44</v>
      </c>
      <c r="C847">
        <v>6393779</v>
      </c>
      <c r="D847">
        <f t="shared" si="40"/>
        <v>48.123332863866231</v>
      </c>
      <c r="E847">
        <f t="shared" si="39"/>
        <v>6381924.4860542892</v>
      </c>
      <c r="F847">
        <f t="shared" si="41"/>
        <v>0</v>
      </c>
    </row>
    <row r="848" spans="1:6" x14ac:dyDescent="0.3">
      <c r="A848" s="1">
        <v>45133.199953703705</v>
      </c>
      <c r="B848">
        <v>48.44</v>
      </c>
      <c r="C848">
        <v>6393952</v>
      </c>
      <c r="D848">
        <f t="shared" si="40"/>
        <v>48.125089499548046</v>
      </c>
      <c r="E848">
        <f t="shared" si="39"/>
        <v>6382097.053331513</v>
      </c>
      <c r="F848">
        <f t="shared" si="41"/>
        <v>0</v>
      </c>
    </row>
    <row r="849" spans="1:6" x14ac:dyDescent="0.3">
      <c r="A849" s="1">
        <v>45133.2</v>
      </c>
      <c r="B849">
        <v>48.44</v>
      </c>
      <c r="C849">
        <v>6393856</v>
      </c>
      <c r="D849">
        <f t="shared" si="40"/>
        <v>48.126836390710885</v>
      </c>
      <c r="E849">
        <f t="shared" si="39"/>
        <v>6382000.6230091639</v>
      </c>
      <c r="F849">
        <f t="shared" si="41"/>
        <v>0</v>
      </c>
    </row>
    <row r="850" spans="1:6" x14ac:dyDescent="0.3">
      <c r="A850" s="1">
        <v>45133.200046296297</v>
      </c>
      <c r="B850">
        <v>48.44</v>
      </c>
      <c r="C850">
        <v>6393864</v>
      </c>
      <c r="D850">
        <f t="shared" si="40"/>
        <v>48.128573591410145</v>
      </c>
      <c r="E850">
        <f t="shared" si="39"/>
        <v>6382008.195073925</v>
      </c>
      <c r="F850">
        <f t="shared" si="41"/>
        <v>0</v>
      </c>
    </row>
    <row r="851" spans="1:6" x14ac:dyDescent="0.3">
      <c r="A851" s="1">
        <v>45133.200104166666</v>
      </c>
      <c r="B851">
        <v>48.44</v>
      </c>
      <c r="C851">
        <v>6393834</v>
      </c>
      <c r="D851">
        <f t="shared" si="40"/>
        <v>48.130301155401369</v>
      </c>
      <c r="E851">
        <f t="shared" si="39"/>
        <v>6381977.7695125565</v>
      </c>
      <c r="F851">
        <f t="shared" si="41"/>
        <v>0</v>
      </c>
    </row>
    <row r="852" spans="1:6" x14ac:dyDescent="0.3">
      <c r="A852" s="1">
        <v>45133.200150462966</v>
      </c>
      <c r="B852">
        <v>48.44</v>
      </c>
      <c r="C852">
        <v>6393890</v>
      </c>
      <c r="D852">
        <f t="shared" si="40"/>
        <v>48.132019136141906</v>
      </c>
      <c r="E852">
        <f t="shared" si="39"/>
        <v>6382033.3463118877</v>
      </c>
      <c r="F852">
        <f t="shared" si="41"/>
        <v>0</v>
      </c>
    </row>
    <row r="853" spans="1:6" x14ac:dyDescent="0.3">
      <c r="A853" s="1">
        <v>45133.200196759259</v>
      </c>
      <c r="B853">
        <v>48.44</v>
      </c>
      <c r="C853">
        <v>6393887</v>
      </c>
      <c r="D853">
        <f t="shared" si="40"/>
        <v>48.133727586792567</v>
      </c>
      <c r="E853">
        <f t="shared" si="39"/>
        <v>6382029.9254588243</v>
      </c>
      <c r="F853">
        <f t="shared" si="41"/>
        <v>0</v>
      </c>
    </row>
    <row r="854" spans="1:6" x14ac:dyDescent="0.3">
      <c r="A854" s="1">
        <v>45133.200254629628</v>
      </c>
      <c r="B854">
        <v>48.44</v>
      </c>
      <c r="C854">
        <v>6393874</v>
      </c>
      <c r="D854">
        <f t="shared" si="40"/>
        <v>48.135426560219251</v>
      </c>
      <c r="E854">
        <f t="shared" si="39"/>
        <v>6382016.5069403425</v>
      </c>
      <c r="F854">
        <f t="shared" si="41"/>
        <v>0</v>
      </c>
    </row>
    <row r="855" spans="1:6" x14ac:dyDescent="0.3">
      <c r="A855" s="1">
        <v>45133.200300925928</v>
      </c>
      <c r="B855">
        <v>48.44</v>
      </c>
      <c r="C855">
        <v>6393829</v>
      </c>
      <c r="D855">
        <f t="shared" si="40"/>
        <v>48.137116108994611</v>
      </c>
      <c r="E855">
        <f t="shared" si="39"/>
        <v>6381971.0907434933</v>
      </c>
      <c r="F855">
        <f t="shared" si="41"/>
        <v>0</v>
      </c>
    </row>
    <row r="856" spans="1:6" x14ac:dyDescent="0.3">
      <c r="A856" s="1">
        <v>45133.20034722222</v>
      </c>
      <c r="B856">
        <v>48.44</v>
      </c>
      <c r="C856">
        <v>6393909</v>
      </c>
      <c r="D856">
        <f t="shared" si="40"/>
        <v>48.138796285399664</v>
      </c>
      <c r="E856">
        <f t="shared" si="39"/>
        <v>6382050.6768553974</v>
      </c>
      <c r="F856">
        <f t="shared" si="41"/>
        <v>0</v>
      </c>
    </row>
    <row r="857" spans="1:6" x14ac:dyDescent="0.3">
      <c r="A857" s="1">
        <v>45133.20040509259</v>
      </c>
      <c r="B857">
        <v>48.44</v>
      </c>
      <c r="C857">
        <v>6394071</v>
      </c>
      <c r="D857">
        <f t="shared" si="40"/>
        <v>48.140467141425404</v>
      </c>
      <c r="E857">
        <f t="shared" si="39"/>
        <v>6382212.2652632464</v>
      </c>
      <c r="F857">
        <f t="shared" si="41"/>
        <v>0</v>
      </c>
    </row>
    <row r="858" spans="1:6" x14ac:dyDescent="0.3">
      <c r="A858" s="1">
        <v>45133.200497685182</v>
      </c>
      <c r="B858">
        <v>48.44</v>
      </c>
      <c r="C858">
        <v>6393875</v>
      </c>
      <c r="D858">
        <f t="shared" si="40"/>
        <v>48.142128728774416</v>
      </c>
      <c r="E858">
        <f t="shared" si="39"/>
        <v>6382015.8559543062</v>
      </c>
      <c r="F858">
        <f t="shared" si="41"/>
        <v>0</v>
      </c>
    </row>
    <row r="859" spans="1:6" x14ac:dyDescent="0.3">
      <c r="A859" s="1">
        <v>45133.200706018521</v>
      </c>
      <c r="B859">
        <v>48.44</v>
      </c>
      <c r="C859">
        <v>6393976</v>
      </c>
      <c r="D859">
        <f t="shared" si="40"/>
        <v>48.14378109886249</v>
      </c>
      <c r="E859">
        <f t="shared" si="39"/>
        <v>6382116.448915909</v>
      </c>
      <c r="F859">
        <f t="shared" si="41"/>
        <v>0</v>
      </c>
    </row>
    <row r="860" spans="1:6" x14ac:dyDescent="0.3">
      <c r="A860" s="1">
        <v>45133.200752314813</v>
      </c>
      <c r="B860">
        <v>48.44</v>
      </c>
      <c r="C860">
        <v>6393924</v>
      </c>
      <c r="D860">
        <f t="shared" si="40"/>
        <v>48.145424302820182</v>
      </c>
      <c r="E860">
        <f t="shared" si="39"/>
        <v>6382064.0441354616</v>
      </c>
      <c r="F860">
        <f t="shared" si="41"/>
        <v>0</v>
      </c>
    </row>
    <row r="861" spans="1:6" x14ac:dyDescent="0.3">
      <c r="A861" s="1">
        <v>45133.200810185182</v>
      </c>
      <c r="B861">
        <v>48.44</v>
      </c>
      <c r="C861">
        <v>6393983</v>
      </c>
      <c r="D861">
        <f t="shared" si="40"/>
        <v>48.147058391494426</v>
      </c>
      <c r="E861">
        <f t="shared" si="39"/>
        <v>6382122.6416004365</v>
      </c>
      <c r="F861">
        <f t="shared" si="41"/>
        <v>0</v>
      </c>
    </row>
    <row r="862" spans="1:6" x14ac:dyDescent="0.3">
      <c r="A862" s="1">
        <v>45133.200856481482</v>
      </c>
      <c r="B862">
        <v>48.42</v>
      </c>
      <c r="C862">
        <v>6393840</v>
      </c>
      <c r="D862">
        <f t="shared" si="40"/>
        <v>48.148572470203085</v>
      </c>
      <c r="E862">
        <f t="shared" si="39"/>
        <v>6381979.2686281987</v>
      </c>
      <c r="F862">
        <f t="shared" si="41"/>
        <v>0</v>
      </c>
    </row>
    <row r="863" spans="1:6" x14ac:dyDescent="0.3">
      <c r="A863" s="1">
        <v>45133.200960648152</v>
      </c>
      <c r="B863">
        <v>48.41</v>
      </c>
      <c r="C863">
        <v>6393910</v>
      </c>
      <c r="D863">
        <f t="shared" si="40"/>
        <v>48.150022677296427</v>
      </c>
      <c r="E863">
        <f t="shared" si="39"/>
        <v>6382048.9113898445</v>
      </c>
      <c r="F863">
        <f t="shared" si="41"/>
        <v>0</v>
      </c>
    </row>
    <row r="864" spans="1:6" x14ac:dyDescent="0.3">
      <c r="A864" s="1">
        <v>45133.201006944444</v>
      </c>
      <c r="B864">
        <v>48.41</v>
      </c>
      <c r="C864">
        <v>6393929</v>
      </c>
      <c r="D864">
        <f t="shared" si="40"/>
        <v>48.151464839710563</v>
      </c>
      <c r="E864">
        <f t="shared" si="39"/>
        <v>6382067.5561331855</v>
      </c>
      <c r="F864">
        <f t="shared" si="41"/>
        <v>0</v>
      </c>
    </row>
    <row r="865" spans="1:6" x14ac:dyDescent="0.3">
      <c r="A865" s="1">
        <v>45133.201053240744</v>
      </c>
      <c r="B865">
        <v>48.4</v>
      </c>
      <c r="C865">
        <v>6393945</v>
      </c>
      <c r="D865">
        <f t="shared" si="40"/>
        <v>48.152843529447935</v>
      </c>
      <c r="E865">
        <f t="shared" si="39"/>
        <v>6382083.216512138</v>
      </c>
      <c r="F865">
        <f t="shared" si="41"/>
        <v>0</v>
      </c>
    </row>
    <row r="866" spans="1:6" x14ac:dyDescent="0.3">
      <c r="A866" s="1">
        <v>45133.201111111113</v>
      </c>
      <c r="B866">
        <v>48.39</v>
      </c>
      <c r="C866">
        <v>6394015</v>
      </c>
      <c r="D866">
        <f t="shared" si="40"/>
        <v>48.154159098608133</v>
      </c>
      <c r="E866">
        <f t="shared" si="39"/>
        <v>6382152.892439967</v>
      </c>
      <c r="F866">
        <f t="shared" si="41"/>
        <v>0</v>
      </c>
    </row>
    <row r="867" spans="1:6" x14ac:dyDescent="0.3">
      <c r="A867" s="1">
        <v>45133.201157407406</v>
      </c>
      <c r="B867">
        <v>48.38</v>
      </c>
      <c r="C867">
        <v>6393898</v>
      </c>
      <c r="D867">
        <f t="shared" si="40"/>
        <v>48.155411897337558</v>
      </c>
      <c r="E867">
        <f t="shared" si="39"/>
        <v>6382035.583830419</v>
      </c>
      <c r="F867">
        <f t="shared" si="41"/>
        <v>0</v>
      </c>
    </row>
    <row r="868" spans="1:6" x14ac:dyDescent="0.3">
      <c r="A868" s="1">
        <v>45133.201203703706</v>
      </c>
      <c r="B868">
        <v>48.38</v>
      </c>
      <c r="C868">
        <v>6393908</v>
      </c>
      <c r="D868">
        <f t="shared" si="40"/>
        <v>48.156657746463758</v>
      </c>
      <c r="E868">
        <f t="shared" si="39"/>
        <v>6382045.2769328095</v>
      </c>
      <c r="F868">
        <f t="shared" si="41"/>
        <v>0</v>
      </c>
    </row>
    <row r="869" spans="1:6" x14ac:dyDescent="0.3">
      <c r="A869" s="1">
        <v>45133.201261574075</v>
      </c>
      <c r="B869">
        <v>48.38</v>
      </c>
      <c r="C869">
        <v>6393808</v>
      </c>
      <c r="D869">
        <f t="shared" si="40"/>
        <v>48.157896684538002</v>
      </c>
      <c r="E869">
        <f t="shared" si="39"/>
        <v>6381944.9717376409</v>
      </c>
      <c r="F869">
        <f t="shared" si="41"/>
        <v>0</v>
      </c>
    </row>
    <row r="870" spans="1:6" x14ac:dyDescent="0.3">
      <c r="A870" s="1">
        <v>45133.201307870368</v>
      </c>
      <c r="B870">
        <v>48.38</v>
      </c>
      <c r="C870">
        <v>6393883</v>
      </c>
      <c r="D870">
        <f t="shared" si="40"/>
        <v>48.159128749897718</v>
      </c>
      <c r="E870">
        <f t="shared" si="39"/>
        <v>6382019.6682354696</v>
      </c>
      <c r="F870">
        <f t="shared" si="41"/>
        <v>0</v>
      </c>
    </row>
    <row r="871" spans="1:6" x14ac:dyDescent="0.3">
      <c r="A871" s="1">
        <v>45133.201354166667</v>
      </c>
      <c r="B871">
        <v>48.39</v>
      </c>
      <c r="C871">
        <v>6393931</v>
      </c>
      <c r="D871">
        <f t="shared" si="40"/>
        <v>48.160409453291152</v>
      </c>
      <c r="E871">
        <f t="shared" si="39"/>
        <v>6382067.3527519954</v>
      </c>
      <c r="F871">
        <f t="shared" si="41"/>
        <v>0</v>
      </c>
    </row>
    <row r="872" spans="1:6" x14ac:dyDescent="0.3">
      <c r="A872" s="1">
        <v>45133.201412037037</v>
      </c>
      <c r="B872">
        <v>48.39</v>
      </c>
      <c r="C872">
        <v>6394044</v>
      </c>
      <c r="D872">
        <f t="shared" si="40"/>
        <v>48.161683052286868</v>
      </c>
      <c r="E872">
        <f t="shared" si="39"/>
        <v>6382180.0390185909</v>
      </c>
      <c r="F872">
        <f t="shared" si="41"/>
        <v>0</v>
      </c>
    </row>
    <row r="873" spans="1:6" x14ac:dyDescent="0.3">
      <c r="A873" s="1">
        <v>45133.201458333337</v>
      </c>
      <c r="B873">
        <v>48.39</v>
      </c>
      <c r="C873">
        <v>6393987</v>
      </c>
      <c r="D873">
        <f t="shared" si="40"/>
        <v>48.162949586294829</v>
      </c>
      <c r="E873">
        <f t="shared" si="39"/>
        <v>6382122.727025548</v>
      </c>
      <c r="F873">
        <f t="shared" si="41"/>
        <v>0</v>
      </c>
    </row>
    <row r="874" spans="1:6" x14ac:dyDescent="0.3">
      <c r="A874" s="1">
        <v>45133.201516203706</v>
      </c>
      <c r="B874">
        <v>48.4</v>
      </c>
      <c r="C874">
        <v>6394048</v>
      </c>
      <c r="D874">
        <f t="shared" si="40"/>
        <v>48.164264567129869</v>
      </c>
      <c r="E874">
        <f t="shared" si="39"/>
        <v>6382183.4030983029</v>
      </c>
      <c r="F874">
        <f t="shared" si="41"/>
        <v>0</v>
      </c>
    </row>
    <row r="875" spans="1:6" x14ac:dyDescent="0.3">
      <c r="A875" s="1">
        <v>45133.201562499999</v>
      </c>
      <c r="B875">
        <v>48.4</v>
      </c>
      <c r="C875">
        <v>6394035</v>
      </c>
      <c r="D875">
        <f t="shared" si="40"/>
        <v>48.165572253421232</v>
      </c>
      <c r="E875">
        <f t="shared" si="39"/>
        <v>6382170.0809679674</v>
      </c>
      <c r="F875">
        <f t="shared" si="41"/>
        <v>0</v>
      </c>
    </row>
    <row r="876" spans="1:6" x14ac:dyDescent="0.3">
      <c r="A876" s="1">
        <v>45133.201608796298</v>
      </c>
      <c r="B876">
        <v>48.4</v>
      </c>
      <c r="C876">
        <v>6393917</v>
      </c>
      <c r="D876">
        <f t="shared" si="40"/>
        <v>48.166872685633663</v>
      </c>
      <c r="E876">
        <f t="shared" si="39"/>
        <v>6382051.7606245726</v>
      </c>
      <c r="F876">
        <f t="shared" si="41"/>
        <v>0</v>
      </c>
    </row>
    <row r="877" spans="1:6" x14ac:dyDescent="0.3">
      <c r="A877" s="1">
        <v>45133.201666666668</v>
      </c>
      <c r="B877">
        <v>48.39</v>
      </c>
      <c r="C877">
        <v>6393885</v>
      </c>
      <c r="D877">
        <f t="shared" si="40"/>
        <v>48.168110431383944</v>
      </c>
      <c r="E877">
        <f t="shared" si="39"/>
        <v>6382019.4557231171</v>
      </c>
      <c r="F877">
        <f t="shared" si="41"/>
        <v>0</v>
      </c>
    </row>
    <row r="878" spans="1:6" x14ac:dyDescent="0.3">
      <c r="A878" s="1">
        <v>45133.20171296296</v>
      </c>
      <c r="B878">
        <v>48.38</v>
      </c>
      <c r="C878">
        <v>6393862</v>
      </c>
      <c r="D878">
        <f t="shared" si="40"/>
        <v>48.169285838410325</v>
      </c>
      <c r="E878">
        <f t="shared" si="39"/>
        <v>6381996.1661779387</v>
      </c>
      <c r="F878">
        <f t="shared" si="41"/>
        <v>0</v>
      </c>
    </row>
    <row r="879" spans="1:6" x14ac:dyDescent="0.3">
      <c r="A879" s="1">
        <v>45133.201817129629</v>
      </c>
      <c r="B879">
        <v>48.37</v>
      </c>
      <c r="C879">
        <v>6393977</v>
      </c>
      <c r="D879">
        <f t="shared" si="40"/>
        <v>48.17039925252206</v>
      </c>
      <c r="E879">
        <f t="shared" si="39"/>
        <v>6382110.891903853</v>
      </c>
      <c r="F879">
        <f t="shared" si="41"/>
        <v>0</v>
      </c>
    </row>
    <row r="880" spans="1:6" x14ac:dyDescent="0.3">
      <c r="A880" s="1">
        <v>45133.201909722222</v>
      </c>
      <c r="B880">
        <v>48.35</v>
      </c>
      <c r="C880">
        <v>6394005</v>
      </c>
      <c r="D880">
        <f t="shared" si="40"/>
        <v>48.171395544986609</v>
      </c>
      <c r="E880">
        <f t="shared" si="39"/>
        <v>6382138.6464810567</v>
      </c>
      <c r="F880">
        <f t="shared" si="41"/>
        <v>0</v>
      </c>
    </row>
    <row r="881" spans="1:6" x14ac:dyDescent="0.3">
      <c r="A881" s="1">
        <v>45133.201967592591</v>
      </c>
      <c r="B881">
        <v>48.32</v>
      </c>
      <c r="C881">
        <v>6393977</v>
      </c>
      <c r="D881">
        <f t="shared" si="40"/>
        <v>48.172219892884975</v>
      </c>
      <c r="E881">
        <f t="shared" si="39"/>
        <v>6382110.4434144134</v>
      </c>
      <c r="F881">
        <f t="shared" si="41"/>
        <v>0</v>
      </c>
    </row>
    <row r="882" spans="1:6" x14ac:dyDescent="0.3">
      <c r="A882" s="1">
        <v>45133.202013888891</v>
      </c>
      <c r="B882">
        <v>48.31</v>
      </c>
      <c r="C882">
        <v>6393961</v>
      </c>
      <c r="D882">
        <f t="shared" si="40"/>
        <v>48.172984195285778</v>
      </c>
      <c r="E882">
        <f t="shared" si="39"/>
        <v>6382094.2551391441</v>
      </c>
      <c r="F882">
        <f t="shared" si="41"/>
        <v>0</v>
      </c>
    </row>
    <row r="883" spans="1:6" x14ac:dyDescent="0.3">
      <c r="A883" s="1">
        <v>45133.202060185184</v>
      </c>
      <c r="B883">
        <v>48.31</v>
      </c>
      <c r="C883">
        <v>6393897</v>
      </c>
      <c r="D883">
        <f t="shared" si="40"/>
        <v>48.173744257900651</v>
      </c>
      <c r="E883">
        <f t="shared" si="39"/>
        <v>6382030.067908287</v>
      </c>
      <c r="F883">
        <f t="shared" si="41"/>
        <v>0</v>
      </c>
    </row>
    <row r="884" spans="1:6" x14ac:dyDescent="0.3">
      <c r="A884" s="1">
        <v>45133.202118055553</v>
      </c>
      <c r="B884">
        <v>48.3</v>
      </c>
      <c r="C884">
        <v>6393846</v>
      </c>
      <c r="D884">
        <f t="shared" si="40"/>
        <v>48.174444631625292</v>
      </c>
      <c r="E884">
        <f t="shared" si="39"/>
        <v>6381978.895380958</v>
      </c>
      <c r="F884">
        <f t="shared" si="41"/>
        <v>0</v>
      </c>
    </row>
    <row r="885" spans="1:6" x14ac:dyDescent="0.3">
      <c r="A885" s="1">
        <v>45133.202164351853</v>
      </c>
      <c r="B885">
        <v>48.27</v>
      </c>
      <c r="C885">
        <v>6393928</v>
      </c>
      <c r="D885">
        <f t="shared" si="40"/>
        <v>48.174974702322636</v>
      </c>
      <c r="E885">
        <f t="shared" si="39"/>
        <v>6382060.7648054119</v>
      </c>
      <c r="F885">
        <f t="shared" si="41"/>
        <v>0</v>
      </c>
    </row>
    <row r="886" spans="1:6" x14ac:dyDescent="0.3">
      <c r="A886" s="1">
        <v>45133.202222222222</v>
      </c>
      <c r="B886">
        <v>48.26</v>
      </c>
      <c r="C886">
        <v>6393903</v>
      </c>
      <c r="D886">
        <f t="shared" si="40"/>
        <v>48.175446359955252</v>
      </c>
      <c r="E886">
        <f t="shared" si="39"/>
        <v>6382035.6486191116</v>
      </c>
      <c r="F886">
        <f t="shared" si="41"/>
        <v>0</v>
      </c>
    </row>
    <row r="887" spans="1:6" x14ac:dyDescent="0.3">
      <c r="A887" s="1">
        <v>45133.202268518522</v>
      </c>
      <c r="B887">
        <v>48.25</v>
      </c>
      <c r="C887">
        <v>6393936</v>
      </c>
      <c r="D887">
        <f t="shared" si="40"/>
        <v>48.175859928555745</v>
      </c>
      <c r="E887">
        <f t="shared" si="39"/>
        <v>6382068.5467422372</v>
      </c>
      <c r="F887">
        <f t="shared" si="41"/>
        <v>0</v>
      </c>
    </row>
    <row r="888" spans="1:6" x14ac:dyDescent="0.3">
      <c r="A888" s="1">
        <v>45133.202314814815</v>
      </c>
      <c r="B888">
        <v>48.25</v>
      </c>
      <c r="C888">
        <v>6393890</v>
      </c>
      <c r="D888">
        <f t="shared" si="40"/>
        <v>48.176271202982711</v>
      </c>
      <c r="E888">
        <f t="shared" si="39"/>
        <v>6382022.4454305004</v>
      </c>
      <c r="F888">
        <f t="shared" si="41"/>
        <v>0</v>
      </c>
    </row>
    <row r="889" spans="1:6" x14ac:dyDescent="0.3">
      <c r="A889" s="1">
        <v>45133.202372685184</v>
      </c>
      <c r="B889">
        <v>48.24</v>
      </c>
      <c r="C889">
        <v>6393953</v>
      </c>
      <c r="D889">
        <f t="shared" si="40"/>
        <v>48.176624723339025</v>
      </c>
      <c r="E889">
        <f t="shared" si="39"/>
        <v>6382085.3583456762</v>
      </c>
      <c r="F889">
        <f t="shared" si="41"/>
        <v>0</v>
      </c>
    </row>
    <row r="890" spans="1:6" x14ac:dyDescent="0.3">
      <c r="A890" s="1">
        <v>45133.202418981484</v>
      </c>
      <c r="B890">
        <v>48.21</v>
      </c>
      <c r="C890">
        <v>6394024</v>
      </c>
      <c r="D890">
        <f t="shared" si="40"/>
        <v>48.176809864754674</v>
      </c>
      <c r="E890">
        <f t="shared" si="39"/>
        <v>6382156.3127386626</v>
      </c>
      <c r="F890">
        <f t="shared" si="41"/>
        <v>0</v>
      </c>
    </row>
    <row r="891" spans="1:6" x14ac:dyDescent="0.3">
      <c r="A891" s="1">
        <v>45133.202465277776</v>
      </c>
      <c r="B891">
        <v>48.19</v>
      </c>
      <c r="C891">
        <v>6393976</v>
      </c>
      <c r="D891">
        <f t="shared" si="40"/>
        <v>48.176883033895315</v>
      </c>
      <c r="E891">
        <f t="shared" si="39"/>
        <v>6382108.294714462</v>
      </c>
      <c r="F891">
        <f t="shared" si="41"/>
        <v>0</v>
      </c>
    </row>
    <row r="892" spans="1:6" x14ac:dyDescent="0.3">
      <c r="A892" s="1">
        <v>45133.202523148146</v>
      </c>
      <c r="B892">
        <v>48.19</v>
      </c>
      <c r="C892">
        <v>6393963</v>
      </c>
      <c r="D892">
        <f t="shared" si="40"/>
        <v>48.176955797147535</v>
      </c>
      <c r="E892">
        <f t="shared" si="39"/>
        <v>6382095.2767902464</v>
      </c>
      <c r="F892">
        <f t="shared" si="41"/>
        <v>0</v>
      </c>
    </row>
    <row r="893" spans="1:6" x14ac:dyDescent="0.3">
      <c r="A893" s="1">
        <v>45133.202569444446</v>
      </c>
      <c r="B893">
        <v>48.19</v>
      </c>
      <c r="C893">
        <v>6393930</v>
      </c>
      <c r="D893">
        <f t="shared" si="40"/>
        <v>48.177028156762908</v>
      </c>
      <c r="E893">
        <f t="shared" si="39"/>
        <v>6382062.2589654615</v>
      </c>
      <c r="F893">
        <f t="shared" si="41"/>
        <v>0</v>
      </c>
    </row>
    <row r="894" spans="1:6" x14ac:dyDescent="0.3">
      <c r="A894" s="1">
        <v>45133.202615740738</v>
      </c>
      <c r="B894">
        <v>48.18</v>
      </c>
      <c r="C894">
        <v>6393943</v>
      </c>
      <c r="D894">
        <f t="shared" si="40"/>
        <v>48.177044642357011</v>
      </c>
      <c r="E894">
        <f t="shared" si="39"/>
        <v>6382075.2549044648</v>
      </c>
      <c r="F894">
        <f t="shared" si="41"/>
        <v>0</v>
      </c>
    </row>
    <row r="895" spans="1:6" x14ac:dyDescent="0.3">
      <c r="A895" s="1">
        <v>45133.202673611115</v>
      </c>
      <c r="B895">
        <v>48.16</v>
      </c>
      <c r="C895">
        <v>6394005</v>
      </c>
      <c r="D895">
        <f t="shared" si="40"/>
        <v>48.176950091254191</v>
      </c>
      <c r="E895">
        <f t="shared" si="39"/>
        <v>6382137.2781958142</v>
      </c>
      <c r="F895">
        <f t="shared" si="41"/>
        <v>0</v>
      </c>
    </row>
    <row r="896" spans="1:6" x14ac:dyDescent="0.3">
      <c r="A896" s="1">
        <v>45133.202719907407</v>
      </c>
      <c r="B896">
        <v>48.14</v>
      </c>
      <c r="C896">
        <v>6393994</v>
      </c>
      <c r="D896">
        <f t="shared" si="40"/>
        <v>48.176745119404139</v>
      </c>
      <c r="E896">
        <f t="shared" si="39"/>
        <v>6382126.3286877796</v>
      </c>
      <c r="F896">
        <f t="shared" si="41"/>
        <v>0</v>
      </c>
    </row>
    <row r="897" spans="1:6" x14ac:dyDescent="0.3">
      <c r="A897" s="1">
        <v>45133.202766203707</v>
      </c>
      <c r="B897">
        <v>48.13</v>
      </c>
      <c r="C897">
        <v>6393956</v>
      </c>
      <c r="D897">
        <f t="shared" si="40"/>
        <v>48.176485811963211</v>
      </c>
      <c r="E897">
        <f t="shared" si="39"/>
        <v>6382088.3925645621</v>
      </c>
      <c r="F897">
        <f t="shared" si="41"/>
        <v>0</v>
      </c>
    </row>
    <row r="898" spans="1:6" x14ac:dyDescent="0.3">
      <c r="A898" s="1">
        <v>45133.202870370369</v>
      </c>
      <c r="B898">
        <v>48.12</v>
      </c>
      <c r="C898">
        <v>6393887</v>
      </c>
      <c r="D898">
        <f t="shared" si="40"/>
        <v>48.176172470345186</v>
      </c>
      <c r="E898">
        <f t="shared" si="39"/>
        <v>6382019.4697519131</v>
      </c>
      <c r="F898">
        <f t="shared" si="41"/>
        <v>0</v>
      </c>
    </row>
    <row r="899" spans="1:6" x14ac:dyDescent="0.3">
      <c r="A899" s="1">
        <v>45133.202916666669</v>
      </c>
      <c r="B899">
        <v>48.12</v>
      </c>
      <c r="C899">
        <v>6393917</v>
      </c>
      <c r="D899">
        <f t="shared" si="40"/>
        <v>48.175860866915322</v>
      </c>
      <c r="E899">
        <f t="shared" ref="E899:E962" si="42">C899-(D899*H$2-F905)</f>
        <v>6382049.5465110857</v>
      </c>
      <c r="F899">
        <f t="shared" si="41"/>
        <v>0</v>
      </c>
    </row>
    <row r="900" spans="1:6" x14ac:dyDescent="0.3">
      <c r="A900" s="1">
        <v>45133.202974537038</v>
      </c>
      <c r="B900">
        <v>48.1</v>
      </c>
      <c r="C900">
        <v>6393898</v>
      </c>
      <c r="D900">
        <f t="shared" ref="D900:D963" si="43">D899+(B900-D899)/H$1</f>
        <v>48.175440046784431</v>
      </c>
      <c r="E900">
        <f t="shared" si="42"/>
        <v>6382030.6501742732</v>
      </c>
      <c r="F900">
        <f t="shared" si="41"/>
        <v>0</v>
      </c>
    </row>
    <row r="901" spans="1:6" x14ac:dyDescent="0.3">
      <c r="A901" s="1">
        <v>45133.203020833331</v>
      </c>
      <c r="B901">
        <v>48.07</v>
      </c>
      <c r="C901">
        <v>6393884</v>
      </c>
      <c r="D901">
        <f t="shared" si="43"/>
        <v>48.174855143182704</v>
      </c>
      <c r="E901">
        <f t="shared" si="42"/>
        <v>6382016.7942571435</v>
      </c>
      <c r="F901">
        <f t="shared" si="41"/>
        <v>0</v>
      </c>
    </row>
    <row r="902" spans="1:6" x14ac:dyDescent="0.3">
      <c r="A902" s="1">
        <v>45133.2030787037</v>
      </c>
      <c r="B902">
        <v>48.06</v>
      </c>
      <c r="C902">
        <v>6393922</v>
      </c>
      <c r="D902">
        <f t="shared" si="43"/>
        <v>48.174218011571199</v>
      </c>
      <c r="E902">
        <f t="shared" si="42"/>
        <v>6382054.9512056569</v>
      </c>
      <c r="F902">
        <f t="shared" si="41"/>
        <v>0</v>
      </c>
    </row>
    <row r="903" spans="1:6" x14ac:dyDescent="0.3">
      <c r="A903" s="1">
        <v>45133.203125</v>
      </c>
      <c r="B903">
        <v>48.06</v>
      </c>
      <c r="C903">
        <v>6393943</v>
      </c>
      <c r="D903">
        <f t="shared" si="43"/>
        <v>48.173584414295895</v>
      </c>
      <c r="E903">
        <f t="shared" si="42"/>
        <v>6382076.1072835363</v>
      </c>
      <c r="F903">
        <f t="shared" si="41"/>
        <v>0</v>
      </c>
    </row>
    <row r="904" spans="1:6" x14ac:dyDescent="0.3">
      <c r="A904" s="1">
        <v>45133.203229166669</v>
      </c>
      <c r="B904">
        <v>48.05</v>
      </c>
      <c r="C904">
        <v>6393909</v>
      </c>
      <c r="D904">
        <f t="shared" si="43"/>
        <v>48.1728988591274</v>
      </c>
      <c r="E904">
        <f t="shared" si="42"/>
        <v>6382042.2761605205</v>
      </c>
      <c r="F904">
        <f t="shared" si="41"/>
        <v>0</v>
      </c>
    </row>
    <row r="905" spans="1:6" x14ac:dyDescent="0.3">
      <c r="A905" s="1">
        <v>45133.203275462962</v>
      </c>
      <c r="B905">
        <v>48.04</v>
      </c>
      <c r="C905">
        <v>6393867</v>
      </c>
      <c r="D905">
        <f t="shared" si="43"/>
        <v>48.172161634289779</v>
      </c>
      <c r="E905">
        <f t="shared" si="42"/>
        <v>6382000.457765609</v>
      </c>
      <c r="F905">
        <f t="shared" ref="F905:F968" si="44">(D905-D899)*H$3</f>
        <v>0</v>
      </c>
    </row>
    <row r="906" spans="1:6" x14ac:dyDescent="0.3">
      <c r="A906" s="1">
        <v>45133.203321759262</v>
      </c>
      <c r="B906">
        <v>48.02</v>
      </c>
      <c r="C906">
        <v>6393869</v>
      </c>
      <c r="D906">
        <f t="shared" si="43"/>
        <v>48.171317553784739</v>
      </c>
      <c r="E906">
        <f t="shared" si="42"/>
        <v>6382002.6656931052</v>
      </c>
      <c r="F906">
        <f t="shared" si="44"/>
        <v>0</v>
      </c>
    </row>
    <row r="907" spans="1:6" x14ac:dyDescent="0.3">
      <c r="A907" s="1">
        <v>45133.203379629631</v>
      </c>
      <c r="B907">
        <v>48</v>
      </c>
      <c r="C907">
        <v>6393923</v>
      </c>
      <c r="D907">
        <f t="shared" si="43"/>
        <v>48.170367210368703</v>
      </c>
      <c r="E907">
        <f t="shared" si="42"/>
        <v>6382056.8997969916</v>
      </c>
      <c r="F907">
        <f t="shared" si="44"/>
        <v>0</v>
      </c>
    </row>
    <row r="908" spans="1:6" x14ac:dyDescent="0.3">
      <c r="A908" s="1">
        <v>45133.203425925924</v>
      </c>
      <c r="B908">
        <v>48</v>
      </c>
      <c r="C908">
        <v>6393927</v>
      </c>
      <c r="D908">
        <f t="shared" si="43"/>
        <v>48.169422138756921</v>
      </c>
      <c r="E908">
        <f t="shared" si="42"/>
        <v>6382061.1326022437</v>
      </c>
      <c r="F908">
        <f t="shared" si="44"/>
        <v>0</v>
      </c>
    </row>
    <row r="909" spans="1:6" x14ac:dyDescent="0.3">
      <c r="A909" s="1">
        <v>45133.203472222223</v>
      </c>
      <c r="B909">
        <v>48</v>
      </c>
      <c r="C909">
        <v>6393896</v>
      </c>
      <c r="D909">
        <f t="shared" si="43"/>
        <v>48.168482309705304</v>
      </c>
      <c r="E909">
        <f t="shared" si="42"/>
        <v>6382030.3641160624</v>
      </c>
      <c r="F909">
        <f t="shared" si="44"/>
        <v>0</v>
      </c>
    </row>
    <row r="910" spans="1:6" x14ac:dyDescent="0.3">
      <c r="A910" s="1">
        <v>45133.203530092593</v>
      </c>
      <c r="B910">
        <v>48</v>
      </c>
      <c r="C910">
        <v>6393888</v>
      </c>
      <c r="D910">
        <f t="shared" si="43"/>
        <v>48.167547694132004</v>
      </c>
      <c r="E910">
        <f t="shared" si="42"/>
        <v>6382022.5943456143</v>
      </c>
      <c r="F910">
        <f t="shared" si="44"/>
        <v>0</v>
      </c>
    </row>
    <row r="911" spans="1:6" x14ac:dyDescent="0.3">
      <c r="A911" s="1">
        <v>45133.203576388885</v>
      </c>
      <c r="B911">
        <v>47.99</v>
      </c>
      <c r="C911">
        <v>6393893</v>
      </c>
      <c r="D911">
        <f t="shared" si="43"/>
        <v>48.166562790492982</v>
      </c>
      <c r="E911">
        <f t="shared" si="42"/>
        <v>6382027.8369629318</v>
      </c>
      <c r="F911">
        <f t="shared" si="44"/>
        <v>0</v>
      </c>
    </row>
    <row r="912" spans="1:6" x14ac:dyDescent="0.3">
      <c r="A912" s="1">
        <v>45133.203622685185</v>
      </c>
      <c r="B912">
        <v>47.96</v>
      </c>
      <c r="C912">
        <v>6393884</v>
      </c>
      <c r="D912">
        <f t="shared" si="43"/>
        <v>48.165416932502332</v>
      </c>
      <c r="E912">
        <f t="shared" si="42"/>
        <v>6382019.1192291155</v>
      </c>
      <c r="F912">
        <f t="shared" si="44"/>
        <v>0</v>
      </c>
    </row>
    <row r="913" spans="1:6" x14ac:dyDescent="0.3">
      <c r="A913" s="1">
        <v>45133.203680555554</v>
      </c>
      <c r="B913">
        <v>47.94</v>
      </c>
      <c r="C913">
        <v>6393883</v>
      </c>
      <c r="D913">
        <f t="shared" si="43"/>
        <v>48.164166485639569</v>
      </c>
      <c r="E913">
        <f t="shared" si="42"/>
        <v>6382018.4272593148</v>
      </c>
      <c r="F913">
        <f t="shared" si="44"/>
        <v>0</v>
      </c>
    </row>
    <row r="914" spans="1:6" x14ac:dyDescent="0.3">
      <c r="A914" s="1">
        <v>45133.203726851854</v>
      </c>
      <c r="B914">
        <v>47.94</v>
      </c>
      <c r="C914">
        <v>6393890</v>
      </c>
      <c r="D914">
        <f t="shared" si="43"/>
        <v>48.162922975333608</v>
      </c>
      <c r="E914">
        <f t="shared" si="42"/>
        <v>6382025.7335807886</v>
      </c>
      <c r="F914">
        <f t="shared" si="44"/>
        <v>0</v>
      </c>
    </row>
    <row r="915" spans="1:6" x14ac:dyDescent="0.3">
      <c r="A915" s="1">
        <v>45133.203784722224</v>
      </c>
      <c r="B915">
        <v>47.94</v>
      </c>
      <c r="C915">
        <v>6393852</v>
      </c>
      <c r="D915">
        <f t="shared" si="43"/>
        <v>48.161686363105545</v>
      </c>
      <c r="E915">
        <f t="shared" si="42"/>
        <v>6381988.0382030169</v>
      </c>
      <c r="F915">
        <f t="shared" si="44"/>
        <v>0</v>
      </c>
    </row>
    <row r="916" spans="1:6" x14ac:dyDescent="0.3">
      <c r="A916" s="1">
        <v>45133.203831018516</v>
      </c>
      <c r="B916">
        <v>47.94</v>
      </c>
      <c r="C916">
        <v>6393887</v>
      </c>
      <c r="D916">
        <f t="shared" si="43"/>
        <v>48.160456610689941</v>
      </c>
      <c r="E916">
        <f t="shared" si="42"/>
        <v>6382023.3411354264</v>
      </c>
      <c r="F916">
        <f t="shared" si="44"/>
        <v>0</v>
      </c>
    </row>
    <row r="917" spans="1:6" x14ac:dyDescent="0.3">
      <c r="A917" s="1">
        <v>45133.203877314816</v>
      </c>
      <c r="B917">
        <v>47.93</v>
      </c>
      <c r="C917">
        <v>6393861</v>
      </c>
      <c r="D917">
        <f t="shared" si="43"/>
        <v>48.159178207410108</v>
      </c>
      <c r="E917">
        <f t="shared" si="42"/>
        <v>6381997.6560522998</v>
      </c>
      <c r="F917">
        <f t="shared" si="44"/>
        <v>0</v>
      </c>
    </row>
    <row r="918" spans="1:6" x14ac:dyDescent="0.3">
      <c r="A918" s="1">
        <v>45133.203935185185</v>
      </c>
      <c r="B918">
        <v>47.92</v>
      </c>
      <c r="C918">
        <v>6393875</v>
      </c>
      <c r="D918">
        <f t="shared" si="43"/>
        <v>48.157851423145154</v>
      </c>
      <c r="E918">
        <f t="shared" si="42"/>
        <v>6382011.9828871554</v>
      </c>
      <c r="F918">
        <f t="shared" si="44"/>
        <v>0</v>
      </c>
    </row>
    <row r="919" spans="1:6" x14ac:dyDescent="0.3">
      <c r="A919" s="1">
        <v>45133.203981481478</v>
      </c>
      <c r="B919">
        <v>47.89</v>
      </c>
      <c r="C919">
        <v>6393884</v>
      </c>
      <c r="D919">
        <f t="shared" si="43"/>
        <v>48.156365581030094</v>
      </c>
      <c r="E919">
        <f t="shared" si="42"/>
        <v>6382021.3489037016</v>
      </c>
      <c r="F919">
        <f t="shared" si="44"/>
        <v>0</v>
      </c>
    </row>
    <row r="920" spans="1:6" x14ac:dyDescent="0.3">
      <c r="A920" s="1">
        <v>45133.204027777778</v>
      </c>
      <c r="B920">
        <v>47.88</v>
      </c>
      <c r="C920">
        <v>6393879</v>
      </c>
      <c r="D920">
        <f t="shared" si="43"/>
        <v>48.154832508647559</v>
      </c>
      <c r="E920">
        <f t="shared" si="42"/>
        <v>6382016.7265547672</v>
      </c>
      <c r="F920">
        <f t="shared" si="44"/>
        <v>0</v>
      </c>
    </row>
    <row r="921" spans="1:6" x14ac:dyDescent="0.3">
      <c r="A921" s="1">
        <v>45133.204085648147</v>
      </c>
      <c r="B921">
        <v>47.88</v>
      </c>
      <c r="C921">
        <v>6393887</v>
      </c>
      <c r="D921">
        <f t="shared" si="43"/>
        <v>48.153307940619733</v>
      </c>
      <c r="E921">
        <f t="shared" si="42"/>
        <v>6382025.1021109028</v>
      </c>
      <c r="F921">
        <f t="shared" si="44"/>
        <v>0</v>
      </c>
    </row>
    <row r="922" spans="1:6" x14ac:dyDescent="0.3">
      <c r="A922" s="1">
        <v>45133.204131944447</v>
      </c>
      <c r="B922">
        <v>47.88</v>
      </c>
      <c r="C922">
        <v>6393854</v>
      </c>
      <c r="D922">
        <f t="shared" si="43"/>
        <v>48.15179182977073</v>
      </c>
      <c r="E922">
        <f t="shared" si="42"/>
        <v>6381992.4755837312</v>
      </c>
      <c r="F922">
        <f t="shared" si="44"/>
        <v>0</v>
      </c>
    </row>
    <row r="923" spans="1:6" x14ac:dyDescent="0.3">
      <c r="A923" s="1">
        <v>45133.20417824074</v>
      </c>
      <c r="B923">
        <v>47.88</v>
      </c>
      <c r="C923">
        <v>6393878</v>
      </c>
      <c r="D923">
        <f t="shared" si="43"/>
        <v>48.150284129186353</v>
      </c>
      <c r="E923">
        <f t="shared" si="42"/>
        <v>6382016.8469848065</v>
      </c>
      <c r="F923">
        <f t="shared" si="44"/>
        <v>0</v>
      </c>
    </row>
    <row r="924" spans="1:6" x14ac:dyDescent="0.3">
      <c r="A924" s="1">
        <v>45133.204236111109</v>
      </c>
      <c r="B924">
        <v>47.87</v>
      </c>
      <c r="C924">
        <v>6393900</v>
      </c>
      <c r="D924">
        <f t="shared" si="43"/>
        <v>48.148729319589165</v>
      </c>
      <c r="E924">
        <f t="shared" si="42"/>
        <v>6382039.2299905326</v>
      </c>
      <c r="F924">
        <f t="shared" si="44"/>
        <v>0</v>
      </c>
    </row>
    <row r="925" spans="1:6" x14ac:dyDescent="0.3">
      <c r="A925" s="1">
        <v>45133.204282407409</v>
      </c>
      <c r="B925">
        <v>47.86</v>
      </c>
      <c r="C925">
        <v>6393910</v>
      </c>
      <c r="D925">
        <f t="shared" si="43"/>
        <v>48.147127662305216</v>
      </c>
      <c r="E925">
        <f t="shared" si="42"/>
        <v>6382049.6245365357</v>
      </c>
      <c r="F925">
        <f t="shared" si="44"/>
        <v>0</v>
      </c>
    </row>
    <row r="926" spans="1:6" x14ac:dyDescent="0.3">
      <c r="A926" s="1">
        <v>45133.204328703701</v>
      </c>
      <c r="B926">
        <v>47.84</v>
      </c>
      <c r="C926">
        <v>6393899</v>
      </c>
      <c r="D926">
        <f t="shared" si="43"/>
        <v>48.145423944587414</v>
      </c>
      <c r="E926">
        <f t="shared" si="42"/>
        <v>6382039.0442237072</v>
      </c>
      <c r="F926">
        <f t="shared" si="44"/>
        <v>0</v>
      </c>
    </row>
    <row r="927" spans="1:6" x14ac:dyDescent="0.3">
      <c r="A927" s="1">
        <v>45133.204386574071</v>
      </c>
      <c r="B927">
        <v>47.83</v>
      </c>
      <c r="C927">
        <v>6393891</v>
      </c>
      <c r="D927">
        <f t="shared" si="43"/>
        <v>48.143674205215255</v>
      </c>
      <c r="E927">
        <f t="shared" si="42"/>
        <v>6382031.4752476728</v>
      </c>
      <c r="F927">
        <f t="shared" si="44"/>
        <v>0</v>
      </c>
    </row>
    <row r="928" spans="1:6" x14ac:dyDescent="0.3">
      <c r="A928" s="1">
        <v>45133.204432870371</v>
      </c>
      <c r="B928">
        <v>47.82</v>
      </c>
      <c r="C928">
        <v>6393864</v>
      </c>
      <c r="D928">
        <f t="shared" si="43"/>
        <v>48.141878699482938</v>
      </c>
      <c r="E928">
        <f t="shared" si="42"/>
        <v>6382004.9175455458</v>
      </c>
      <c r="F928">
        <f t="shared" si="44"/>
        <v>0</v>
      </c>
    </row>
    <row r="929" spans="1:6" x14ac:dyDescent="0.3">
      <c r="A929" s="1">
        <v>45133.204479166663</v>
      </c>
      <c r="B929">
        <v>47.81</v>
      </c>
      <c r="C929">
        <v>6393963</v>
      </c>
      <c r="D929">
        <f t="shared" si="43"/>
        <v>48.140037681268467</v>
      </c>
      <c r="E929">
        <f t="shared" si="42"/>
        <v>6382104.3710547853</v>
      </c>
      <c r="F929">
        <f t="shared" si="44"/>
        <v>0</v>
      </c>
    </row>
    <row r="930" spans="1:6" x14ac:dyDescent="0.3">
      <c r="A930" s="1">
        <v>45133.20453703704</v>
      </c>
      <c r="B930">
        <v>47.81</v>
      </c>
      <c r="C930">
        <v>6394026</v>
      </c>
      <c r="D930">
        <f t="shared" si="43"/>
        <v>48.138206875665027</v>
      </c>
      <c r="E930">
        <f t="shared" si="42"/>
        <v>6382167.8220482897</v>
      </c>
      <c r="F930">
        <f t="shared" si="44"/>
        <v>0</v>
      </c>
    </row>
    <row r="931" spans="1:6" x14ac:dyDescent="0.3">
      <c r="A931" s="1">
        <v>45133.204583333332</v>
      </c>
      <c r="B931">
        <v>47.81</v>
      </c>
      <c r="C931">
        <v>6394048</v>
      </c>
      <c r="D931">
        <f t="shared" si="43"/>
        <v>48.136386226020576</v>
      </c>
      <c r="E931">
        <f t="shared" si="42"/>
        <v>6382190.2705400158</v>
      </c>
      <c r="F931">
        <f t="shared" si="44"/>
        <v>0</v>
      </c>
    </row>
    <row r="932" spans="1:6" x14ac:dyDescent="0.3">
      <c r="A932" s="1">
        <v>45133.204641203702</v>
      </c>
      <c r="B932">
        <v>47.8</v>
      </c>
      <c r="C932">
        <v>6393999</v>
      </c>
      <c r="D932">
        <f t="shared" si="43"/>
        <v>48.134520203373853</v>
      </c>
      <c r="E932">
        <f t="shared" si="42"/>
        <v>6382141.7302087499</v>
      </c>
      <c r="F932">
        <f t="shared" si="44"/>
        <v>0</v>
      </c>
    </row>
    <row r="933" spans="1:6" x14ac:dyDescent="0.3">
      <c r="A933" s="1">
        <v>45133.204687500001</v>
      </c>
      <c r="B933">
        <v>47.79</v>
      </c>
      <c r="C933">
        <v>6394010</v>
      </c>
      <c r="D933">
        <f t="shared" si="43"/>
        <v>48.132609059420801</v>
      </c>
      <c r="E933">
        <f t="shared" si="42"/>
        <v>6382153.2009924902</v>
      </c>
      <c r="F933">
        <f t="shared" si="44"/>
        <v>0</v>
      </c>
    </row>
    <row r="934" spans="1:6" x14ac:dyDescent="0.3">
      <c r="A934" s="1">
        <v>45133.204733796294</v>
      </c>
      <c r="B934">
        <v>47.77</v>
      </c>
      <c r="C934">
        <v>6394051</v>
      </c>
      <c r="D934">
        <f t="shared" si="43"/>
        <v>48.13059757183764</v>
      </c>
      <c r="E934">
        <f t="shared" si="42"/>
        <v>6382194.696494488</v>
      </c>
      <c r="F934">
        <f t="shared" si="44"/>
        <v>0</v>
      </c>
    </row>
    <row r="935" spans="1:6" x14ac:dyDescent="0.3">
      <c r="A935" s="1">
        <v>45133.204791666663</v>
      </c>
      <c r="B935">
        <v>47.76</v>
      </c>
      <c r="C935">
        <v>6394023</v>
      </c>
      <c r="D935">
        <f t="shared" si="43"/>
        <v>48.128541769880314</v>
      </c>
      <c r="E935">
        <f t="shared" si="42"/>
        <v>6382167.2029127171</v>
      </c>
      <c r="F935">
        <f t="shared" si="44"/>
        <v>0</v>
      </c>
    </row>
    <row r="936" spans="1:6" x14ac:dyDescent="0.3">
      <c r="A936" s="1">
        <v>45133.204837962963</v>
      </c>
      <c r="B936">
        <v>47.75</v>
      </c>
      <c r="C936">
        <v>6394028</v>
      </c>
      <c r="D936">
        <f t="shared" si="43"/>
        <v>48.126441899372288</v>
      </c>
      <c r="E936">
        <f t="shared" si="42"/>
        <v>6382172.72018662</v>
      </c>
      <c r="F936">
        <f t="shared" si="44"/>
        <v>0</v>
      </c>
    </row>
    <row r="937" spans="1:6" x14ac:dyDescent="0.3">
      <c r="A937" s="1">
        <v>45133.204884259256</v>
      </c>
      <c r="B937">
        <v>47.75</v>
      </c>
      <c r="C937">
        <v>6394052</v>
      </c>
      <c r="D937">
        <f t="shared" si="43"/>
        <v>48.124353677396869</v>
      </c>
      <c r="E937">
        <f t="shared" si="42"/>
        <v>6382197.2345910687</v>
      </c>
      <c r="F937">
        <f t="shared" si="44"/>
        <v>0</v>
      </c>
    </row>
    <row r="938" spans="1:6" x14ac:dyDescent="0.3">
      <c r="A938" s="1">
        <v>45133.204942129632</v>
      </c>
      <c r="B938">
        <v>47.75</v>
      </c>
      <c r="C938">
        <v>6394046</v>
      </c>
      <c r="D938">
        <f t="shared" si="43"/>
        <v>48.122277039336595</v>
      </c>
      <c r="E938">
        <f t="shared" si="42"/>
        <v>6382191.7461419813</v>
      </c>
      <c r="F938">
        <f t="shared" si="44"/>
        <v>0</v>
      </c>
    </row>
    <row r="939" spans="1:6" x14ac:dyDescent="0.3">
      <c r="A939" s="1">
        <v>45133.204988425925</v>
      </c>
      <c r="B939">
        <v>47.75</v>
      </c>
      <c r="C939">
        <v>6393927</v>
      </c>
      <c r="D939">
        <f t="shared" si="43"/>
        <v>48.120211920932448</v>
      </c>
      <c r="E939">
        <f t="shared" si="42"/>
        <v>6382073.2548551867</v>
      </c>
      <c r="F939">
        <f t="shared" si="44"/>
        <v>0</v>
      </c>
    </row>
    <row r="940" spans="1:6" x14ac:dyDescent="0.3">
      <c r="A940" s="1">
        <v>45133.205034722225</v>
      </c>
      <c r="B940">
        <v>47.75</v>
      </c>
      <c r="C940">
        <v>6394013</v>
      </c>
      <c r="D940">
        <f t="shared" si="43"/>
        <v>48.118158258281866</v>
      </c>
      <c r="E940">
        <f t="shared" si="42"/>
        <v>6382159.7607464269</v>
      </c>
      <c r="F940">
        <f t="shared" si="44"/>
        <v>0</v>
      </c>
    </row>
    <row r="941" spans="1:6" x14ac:dyDescent="0.3">
      <c r="A941" s="1">
        <v>45133.205092592594</v>
      </c>
      <c r="B941">
        <v>47.73</v>
      </c>
      <c r="C941">
        <v>6394015</v>
      </c>
      <c r="D941">
        <f t="shared" si="43"/>
        <v>48.116005042589784</v>
      </c>
      <c r="E941">
        <f t="shared" si="42"/>
        <v>6382162.2911611749</v>
      </c>
      <c r="F941">
        <f t="shared" si="44"/>
        <v>0</v>
      </c>
    </row>
    <row r="942" spans="1:6" x14ac:dyDescent="0.3">
      <c r="A942" s="1">
        <v>45133.205138888887</v>
      </c>
      <c r="B942">
        <v>47.71</v>
      </c>
      <c r="C942">
        <v>6394012</v>
      </c>
      <c r="D942">
        <f t="shared" si="43"/>
        <v>48.113752826103038</v>
      </c>
      <c r="E942">
        <f t="shared" si="42"/>
        <v>6382159.8459633915</v>
      </c>
      <c r="F942">
        <f t="shared" si="44"/>
        <v>0</v>
      </c>
    </row>
    <row r="943" spans="1:6" x14ac:dyDescent="0.3">
      <c r="A943" s="1">
        <v>45133.205185185187</v>
      </c>
      <c r="B943">
        <v>47.7</v>
      </c>
      <c r="C943">
        <v>6393911</v>
      </c>
      <c r="D943">
        <f t="shared" si="43"/>
        <v>48.111457630628514</v>
      </c>
      <c r="E943">
        <f t="shared" si="42"/>
        <v>6382059.411352884</v>
      </c>
      <c r="F943">
        <f t="shared" si="44"/>
        <v>0</v>
      </c>
    </row>
    <row r="944" spans="1:6" x14ac:dyDescent="0.3">
      <c r="A944" s="1">
        <v>45133.205243055556</v>
      </c>
      <c r="B944">
        <v>47.69</v>
      </c>
      <c r="C944">
        <v>6393858</v>
      </c>
      <c r="D944">
        <f t="shared" si="43"/>
        <v>48.109119694581928</v>
      </c>
      <c r="E944">
        <f t="shared" si="42"/>
        <v>6382006.9872709224</v>
      </c>
      <c r="F944">
        <f t="shared" si="44"/>
        <v>0</v>
      </c>
    </row>
    <row r="945" spans="1:6" x14ac:dyDescent="0.3">
      <c r="A945" s="1">
        <v>45133.205289351848</v>
      </c>
      <c r="B945">
        <v>47.69</v>
      </c>
      <c r="C945">
        <v>6393928</v>
      </c>
      <c r="D945">
        <f t="shared" si="43"/>
        <v>48.106794727679954</v>
      </c>
      <c r="E945">
        <f t="shared" si="42"/>
        <v>6382077.5599941928</v>
      </c>
      <c r="F945">
        <f t="shared" si="44"/>
        <v>0</v>
      </c>
    </row>
    <row r="946" spans="1:6" x14ac:dyDescent="0.3">
      <c r="A946" s="1">
        <v>45133.205347222225</v>
      </c>
      <c r="B946">
        <v>47.69</v>
      </c>
      <c r="C946">
        <v>6393936</v>
      </c>
      <c r="D946">
        <f t="shared" si="43"/>
        <v>48.104482657979339</v>
      </c>
      <c r="E946">
        <f t="shared" si="42"/>
        <v>6382086.1295404164</v>
      </c>
      <c r="F946">
        <f t="shared" si="44"/>
        <v>0</v>
      </c>
    </row>
    <row r="947" spans="1:6" x14ac:dyDescent="0.3">
      <c r="A947" s="1">
        <v>45133.205393518518</v>
      </c>
      <c r="B947">
        <v>47.69</v>
      </c>
      <c r="C947">
        <v>6393854</v>
      </c>
      <c r="D947">
        <f t="shared" si="43"/>
        <v>48.102183413935926</v>
      </c>
      <c r="E947">
        <f t="shared" si="42"/>
        <v>6382004.6959272176</v>
      </c>
      <c r="F947">
        <f t="shared" si="44"/>
        <v>0</v>
      </c>
    </row>
    <row r="948" spans="1:6" x14ac:dyDescent="0.3">
      <c r="A948" s="1">
        <v>45133.205439814818</v>
      </c>
      <c r="B948">
        <v>47.68</v>
      </c>
      <c r="C948">
        <v>6393899</v>
      </c>
      <c r="D948">
        <f t="shared" si="43"/>
        <v>48.099841451778929</v>
      </c>
      <c r="E948">
        <f t="shared" si="42"/>
        <v>6382050.2728370326</v>
      </c>
      <c r="F948">
        <f t="shared" si="44"/>
        <v>0</v>
      </c>
    </row>
    <row r="949" spans="1:6" x14ac:dyDescent="0.3">
      <c r="A949" s="1">
        <v>45133.205497685187</v>
      </c>
      <c r="B949">
        <v>47.66</v>
      </c>
      <c r="C949">
        <v>6393824</v>
      </c>
      <c r="D949">
        <f t="shared" si="43"/>
        <v>48.097401535853422</v>
      </c>
      <c r="E949">
        <f t="shared" si="42"/>
        <v>6381975.8738763966</v>
      </c>
      <c r="F949">
        <f t="shared" si="44"/>
        <v>0</v>
      </c>
    </row>
    <row r="950" spans="1:6" x14ac:dyDescent="0.3">
      <c r="A950" s="1">
        <v>45133.205543981479</v>
      </c>
      <c r="B950">
        <v>47.65</v>
      </c>
      <c r="C950">
        <v>6393814</v>
      </c>
      <c r="D950">
        <f t="shared" si="43"/>
        <v>48.094919682158164</v>
      </c>
      <c r="E950">
        <f t="shared" si="42"/>
        <v>6381966.4852465466</v>
      </c>
      <c r="F950">
        <f t="shared" si="44"/>
        <v>0</v>
      </c>
    </row>
    <row r="951" spans="1:6" x14ac:dyDescent="0.3">
      <c r="A951" s="1">
        <v>45133.205590277779</v>
      </c>
      <c r="B951">
        <v>47.64</v>
      </c>
      <c r="C951">
        <v>6393908</v>
      </c>
      <c r="D951">
        <f t="shared" si="43"/>
        <v>48.092396123332968</v>
      </c>
      <c r="E951">
        <f t="shared" si="42"/>
        <v>6382061.1068901755</v>
      </c>
      <c r="F951">
        <f t="shared" si="44"/>
        <v>0</v>
      </c>
    </row>
    <row r="952" spans="1:6" x14ac:dyDescent="0.3">
      <c r="A952" s="1">
        <v>45133.205648148149</v>
      </c>
      <c r="B952">
        <v>47.63</v>
      </c>
      <c r="C952">
        <v>6394000</v>
      </c>
      <c r="D952">
        <f t="shared" si="43"/>
        <v>48.089831090727131</v>
      </c>
      <c r="E952">
        <f t="shared" si="42"/>
        <v>6382153.7387502939</v>
      </c>
      <c r="F952">
        <f t="shared" si="44"/>
        <v>0</v>
      </c>
    </row>
    <row r="953" spans="1:6" x14ac:dyDescent="0.3">
      <c r="A953" s="1">
        <v>45133.205694444441</v>
      </c>
      <c r="B953">
        <v>47.63</v>
      </c>
      <c r="C953">
        <v>6394007</v>
      </c>
      <c r="D953">
        <f t="shared" si="43"/>
        <v>48.087280287030097</v>
      </c>
      <c r="E953">
        <f t="shared" si="42"/>
        <v>6382161.3671053182</v>
      </c>
      <c r="F953">
        <f t="shared" si="44"/>
        <v>0</v>
      </c>
    </row>
    <row r="954" spans="1:6" x14ac:dyDescent="0.3">
      <c r="A954" s="1">
        <v>45133.205740740741</v>
      </c>
      <c r="B954">
        <v>47.63</v>
      </c>
      <c r="C954">
        <v>6393996</v>
      </c>
      <c r="D954">
        <f t="shared" si="43"/>
        <v>48.084743633310374</v>
      </c>
      <c r="E954">
        <f t="shared" si="42"/>
        <v>6382150.9919746928</v>
      </c>
      <c r="F954">
        <f t="shared" si="44"/>
        <v>0</v>
      </c>
    </row>
    <row r="955" spans="1:6" x14ac:dyDescent="0.3">
      <c r="A955" s="1">
        <v>45133.20579861111</v>
      </c>
      <c r="B955">
        <v>47.63</v>
      </c>
      <c r="C955">
        <v>6394036</v>
      </c>
      <c r="D955">
        <f t="shared" si="43"/>
        <v>48.082221051074328</v>
      </c>
      <c r="E955">
        <f t="shared" si="42"/>
        <v>6382191.6133777527</v>
      </c>
      <c r="F955">
        <f t="shared" si="44"/>
        <v>0</v>
      </c>
    </row>
    <row r="956" spans="1:6" x14ac:dyDescent="0.3">
      <c r="A956" s="1">
        <v>45133.20584490741</v>
      </c>
      <c r="B956">
        <v>47.62</v>
      </c>
      <c r="C956">
        <v>6393986</v>
      </c>
      <c r="D956">
        <f t="shared" si="43"/>
        <v>48.079656989640242</v>
      </c>
      <c r="E956">
        <f t="shared" si="42"/>
        <v>6382142.2449986367</v>
      </c>
      <c r="F956">
        <f t="shared" si="44"/>
        <v>0</v>
      </c>
    </row>
    <row r="957" spans="1:6" x14ac:dyDescent="0.3">
      <c r="A957" s="1">
        <v>45133.205891203703</v>
      </c>
      <c r="B957">
        <v>47.62</v>
      </c>
      <c r="C957">
        <v>6393888</v>
      </c>
      <c r="D957">
        <f t="shared" si="43"/>
        <v>48.07710715172761</v>
      </c>
      <c r="E957">
        <f t="shared" si="42"/>
        <v>6382044.8731157538</v>
      </c>
      <c r="F957">
        <f t="shared" si="44"/>
        <v>0</v>
      </c>
    </row>
    <row r="958" spans="1:6" x14ac:dyDescent="0.3">
      <c r="A958" s="1">
        <v>45133.205949074072</v>
      </c>
      <c r="B958">
        <v>47.6</v>
      </c>
      <c r="C958">
        <v>6394005</v>
      </c>
      <c r="D958">
        <f t="shared" si="43"/>
        <v>48.07446051318783</v>
      </c>
      <c r="E958">
        <f t="shared" si="42"/>
        <v>6382162.5250783591</v>
      </c>
      <c r="F958">
        <f t="shared" si="44"/>
        <v>0</v>
      </c>
    </row>
    <row r="959" spans="1:6" x14ac:dyDescent="0.3">
      <c r="A959" s="1">
        <v>45133.205995370372</v>
      </c>
      <c r="B959">
        <v>47.59</v>
      </c>
      <c r="C959">
        <v>6394008</v>
      </c>
      <c r="D959">
        <f t="shared" si="43"/>
        <v>48.071773083622872</v>
      </c>
      <c r="E959">
        <f t="shared" si="42"/>
        <v>6382166.1870892663</v>
      </c>
      <c r="F959">
        <f t="shared" si="44"/>
        <v>0</v>
      </c>
    </row>
    <row r="960" spans="1:6" x14ac:dyDescent="0.3">
      <c r="A960" s="1">
        <v>45133.206053240741</v>
      </c>
      <c r="B960">
        <v>47.57</v>
      </c>
      <c r="C960">
        <v>6393997</v>
      </c>
      <c r="D960">
        <f t="shared" si="43"/>
        <v>48.068989616687752</v>
      </c>
      <c r="E960">
        <f t="shared" si="42"/>
        <v>6382155.8727576444</v>
      </c>
      <c r="F960">
        <f t="shared" si="44"/>
        <v>0</v>
      </c>
    </row>
    <row r="961" spans="1:6" x14ac:dyDescent="0.3">
      <c r="A961" s="1">
        <v>45133.206099537034</v>
      </c>
      <c r="B961">
        <v>47.56</v>
      </c>
      <c r="C961">
        <v>6393978</v>
      </c>
      <c r="D961">
        <f t="shared" si="43"/>
        <v>48.066166117750463</v>
      </c>
      <c r="E961">
        <f t="shared" si="42"/>
        <v>6382137.5682873502</v>
      </c>
      <c r="F961">
        <f t="shared" si="44"/>
        <v>0</v>
      </c>
    </row>
    <row r="962" spans="1:6" x14ac:dyDescent="0.3">
      <c r="A962" s="1">
        <v>45133.206145833334</v>
      </c>
      <c r="B962">
        <v>47.56</v>
      </c>
      <c r="C962">
        <v>6393897</v>
      </c>
      <c r="D962">
        <f t="shared" si="43"/>
        <v>48.063358281502524</v>
      </c>
      <c r="E962">
        <f t="shared" si="42"/>
        <v>6382057.2599587692</v>
      </c>
      <c r="F962">
        <f t="shared" si="44"/>
        <v>0</v>
      </c>
    </row>
    <row r="963" spans="1:6" x14ac:dyDescent="0.3">
      <c r="A963" s="1">
        <v>45133.206203703703</v>
      </c>
      <c r="B963">
        <v>47.56</v>
      </c>
      <c r="C963">
        <v>6393863</v>
      </c>
      <c r="D963">
        <f t="shared" si="43"/>
        <v>48.060566021058889</v>
      </c>
      <c r="E963">
        <f t="shared" ref="E963:E1026" si="45">C963-(D963*H$2-F969)</f>
        <v>6382023.9477933059</v>
      </c>
      <c r="F963">
        <f t="shared" si="44"/>
        <v>0</v>
      </c>
    </row>
    <row r="964" spans="1:6" x14ac:dyDescent="0.3">
      <c r="A964" s="1">
        <v>45133.206250000003</v>
      </c>
      <c r="B964">
        <v>47.56</v>
      </c>
      <c r="C964">
        <v>6393908</v>
      </c>
      <c r="D964">
        <f t="shared" ref="D964:D1001" si="46">D963+(B964-D963)/H$1</f>
        <v>48.057789250016491</v>
      </c>
      <c r="E964">
        <f t="shared" si="45"/>
        <v>6382069.6318122447</v>
      </c>
      <c r="F964">
        <f t="shared" si="44"/>
        <v>0</v>
      </c>
    </row>
    <row r="965" spans="1:6" x14ac:dyDescent="0.3">
      <c r="A965" s="1">
        <v>45133.206296296295</v>
      </c>
      <c r="B965">
        <v>47.56</v>
      </c>
      <c r="C965">
        <v>6393905</v>
      </c>
      <c r="D965">
        <f t="shared" si="46"/>
        <v>48.055027882451547</v>
      </c>
      <c r="E965">
        <f t="shared" si="45"/>
        <v>6382067.3120367499</v>
      </c>
      <c r="F965">
        <f t="shared" si="44"/>
        <v>0</v>
      </c>
    </row>
    <row r="966" spans="1:6" x14ac:dyDescent="0.3">
      <c r="A966" s="1">
        <v>45133.206354166665</v>
      </c>
      <c r="B966">
        <v>47.56</v>
      </c>
      <c r="C966">
        <v>6393955</v>
      </c>
      <c r="D966">
        <f t="shared" si="46"/>
        <v>48.052281832916933</v>
      </c>
      <c r="E966">
        <f t="shared" si="45"/>
        <v>6382117.9884878723</v>
      </c>
      <c r="F966">
        <f t="shared" si="44"/>
        <v>0</v>
      </c>
    </row>
    <row r="967" spans="1:6" x14ac:dyDescent="0.3">
      <c r="A967" s="1">
        <v>45133.206400462965</v>
      </c>
      <c r="B967">
        <v>47.54</v>
      </c>
      <c r="C967">
        <v>6393922</v>
      </c>
      <c r="D967">
        <f t="shared" si="46"/>
        <v>48.049440071192507</v>
      </c>
      <c r="E967">
        <f t="shared" si="45"/>
        <v>6382085.6885163607</v>
      </c>
      <c r="F967">
        <f t="shared" si="44"/>
        <v>0</v>
      </c>
    </row>
    <row r="968" spans="1:6" x14ac:dyDescent="0.3">
      <c r="A968" s="1">
        <v>45133.206446759257</v>
      </c>
      <c r="B968">
        <v>47.53</v>
      </c>
      <c r="C968">
        <v>6393997</v>
      </c>
      <c r="D968">
        <f t="shared" si="46"/>
        <v>48.046558600842403</v>
      </c>
      <c r="E968">
        <f t="shared" si="45"/>
        <v>6382161.398326518</v>
      </c>
      <c r="F968">
        <f t="shared" si="44"/>
        <v>0</v>
      </c>
    </row>
    <row r="969" spans="1:6" x14ac:dyDescent="0.3">
      <c r="A969" s="1">
        <v>45133.206504629627</v>
      </c>
      <c r="B969">
        <v>47.52</v>
      </c>
      <c r="C969">
        <v>6393978</v>
      </c>
      <c r="D969">
        <f t="shared" si="46"/>
        <v>48.043637642140787</v>
      </c>
      <c r="E969">
        <f t="shared" si="45"/>
        <v>6382143.1178640807</v>
      </c>
      <c r="F969">
        <f t="shared" ref="F969:F1032" si="47">(D969-D963)*H$3</f>
        <v>0</v>
      </c>
    </row>
    <row r="970" spans="1:6" x14ac:dyDescent="0.3">
      <c r="A970" s="1">
        <v>45133.206550925926</v>
      </c>
      <c r="B970">
        <v>47.5</v>
      </c>
      <c r="C970">
        <v>6393945</v>
      </c>
      <c r="D970">
        <f t="shared" si="46"/>
        <v>48.040621941516399</v>
      </c>
      <c r="E970">
        <f t="shared" si="45"/>
        <v>6382110.8607399995</v>
      </c>
      <c r="F970">
        <f t="shared" si="47"/>
        <v>0</v>
      </c>
    </row>
    <row r="971" spans="1:6" x14ac:dyDescent="0.3">
      <c r="A971" s="1">
        <v>45133.206597222219</v>
      </c>
      <c r="B971">
        <v>47.5</v>
      </c>
      <c r="C971">
        <v>6394015</v>
      </c>
      <c r="D971">
        <f t="shared" si="46"/>
        <v>48.037622969774539</v>
      </c>
      <c r="E971">
        <f t="shared" si="45"/>
        <v>6382181.5994949909</v>
      </c>
      <c r="F971">
        <f t="shared" si="47"/>
        <v>0</v>
      </c>
    </row>
    <row r="972" spans="1:6" x14ac:dyDescent="0.3">
      <c r="A972" s="1">
        <v>45133.206655092596</v>
      </c>
      <c r="B972">
        <v>47.5</v>
      </c>
      <c r="C972">
        <v>6393869</v>
      </c>
      <c r="D972">
        <f t="shared" si="46"/>
        <v>48.034640634115711</v>
      </c>
      <c r="E972">
        <f t="shared" si="45"/>
        <v>6382036.3341519143</v>
      </c>
      <c r="F972">
        <f t="shared" si="47"/>
        <v>0</v>
      </c>
    </row>
    <row r="973" spans="1:6" x14ac:dyDescent="0.3">
      <c r="A973" s="1">
        <v>45133.206701388888</v>
      </c>
      <c r="B973">
        <v>47.5</v>
      </c>
      <c r="C973">
        <v>6393930</v>
      </c>
      <c r="D973">
        <f t="shared" si="46"/>
        <v>48.0316748422552</v>
      </c>
      <c r="E973">
        <f t="shared" si="45"/>
        <v>6382098.0647335025</v>
      </c>
      <c r="F973">
        <f t="shared" si="47"/>
        <v>0</v>
      </c>
    </row>
    <row r="974" spans="1:6" x14ac:dyDescent="0.3">
      <c r="A974" s="1">
        <v>45133.206759259258</v>
      </c>
      <c r="B974">
        <v>47.5</v>
      </c>
      <c r="C974">
        <v>6393903</v>
      </c>
      <c r="D974">
        <f t="shared" si="46"/>
        <v>48.028725502420215</v>
      </c>
      <c r="E974">
        <f t="shared" si="45"/>
        <v>6382071.7912623631</v>
      </c>
      <c r="F974">
        <f t="shared" si="47"/>
        <v>0</v>
      </c>
    </row>
    <row r="975" spans="1:6" x14ac:dyDescent="0.3">
      <c r="A975" s="1">
        <v>45133.206805555557</v>
      </c>
      <c r="B975">
        <v>47.5</v>
      </c>
      <c r="C975">
        <v>6393823</v>
      </c>
      <c r="D975">
        <f t="shared" si="46"/>
        <v>48.025792523347057</v>
      </c>
      <c r="E975">
        <f t="shared" si="45"/>
        <v>6381992.5137609784</v>
      </c>
      <c r="F975">
        <f t="shared" si="47"/>
        <v>0</v>
      </c>
    </row>
    <row r="976" spans="1:6" x14ac:dyDescent="0.3">
      <c r="A976" s="1">
        <v>45133.20685185185</v>
      </c>
      <c r="B976">
        <v>47.49</v>
      </c>
      <c r="C976">
        <v>6393890</v>
      </c>
      <c r="D976">
        <f t="shared" si="46"/>
        <v>48.022820341654786</v>
      </c>
      <c r="E976">
        <f t="shared" si="45"/>
        <v>6382060.2459166124</v>
      </c>
      <c r="F976">
        <f t="shared" si="47"/>
        <v>0</v>
      </c>
    </row>
    <row r="977" spans="1:6" x14ac:dyDescent="0.3">
      <c r="A977" s="1">
        <v>45133.206909722219</v>
      </c>
      <c r="B977">
        <v>47.47</v>
      </c>
      <c r="C977">
        <v>6393938</v>
      </c>
      <c r="D977">
        <f t="shared" si="46"/>
        <v>48.01975370218711</v>
      </c>
      <c r="E977">
        <f t="shared" si="45"/>
        <v>6382109.0013406072</v>
      </c>
      <c r="F977">
        <f t="shared" si="47"/>
        <v>0</v>
      </c>
    </row>
    <row r="978" spans="1:6" x14ac:dyDescent="0.3">
      <c r="A978" s="1">
        <v>45133.206956018519</v>
      </c>
      <c r="B978">
        <v>47.46</v>
      </c>
      <c r="C978">
        <v>6393947</v>
      </c>
      <c r="D978">
        <f t="shared" si="46"/>
        <v>48.016648601549591</v>
      </c>
      <c r="E978">
        <f t="shared" si="45"/>
        <v>6382118.7662389763</v>
      </c>
      <c r="F978">
        <f t="shared" si="47"/>
        <v>0</v>
      </c>
    </row>
    <row r="979" spans="1:6" x14ac:dyDescent="0.3">
      <c r="A979" s="1">
        <v>45133.207002314812</v>
      </c>
      <c r="B979">
        <v>47.44</v>
      </c>
      <c r="C979">
        <v>6393937</v>
      </c>
      <c r="D979">
        <f t="shared" si="46"/>
        <v>48.013449780472925</v>
      </c>
      <c r="E979">
        <f t="shared" si="45"/>
        <v>6382109.554224072</v>
      </c>
      <c r="F979">
        <f t="shared" si="47"/>
        <v>0</v>
      </c>
    </row>
    <row r="980" spans="1:6" x14ac:dyDescent="0.3">
      <c r="A980" s="1">
        <v>45133.207060185188</v>
      </c>
      <c r="B980">
        <v>47.44</v>
      </c>
      <c r="C980">
        <v>6394000</v>
      </c>
      <c r="D980">
        <f t="shared" si="46"/>
        <v>48.010268704095985</v>
      </c>
      <c r="E980">
        <f t="shared" si="45"/>
        <v>6382173.3378380081</v>
      </c>
      <c r="F980">
        <f t="shared" si="47"/>
        <v>0</v>
      </c>
    </row>
    <row r="981" spans="1:6" x14ac:dyDescent="0.3">
      <c r="A981" s="1">
        <v>45133.207106481481</v>
      </c>
      <c r="B981">
        <v>47.44</v>
      </c>
      <c r="C981">
        <v>6393950</v>
      </c>
      <c r="D981">
        <f t="shared" si="46"/>
        <v>48.007105273984266</v>
      </c>
      <c r="E981">
        <f t="shared" si="45"/>
        <v>6382124.1171050314</v>
      </c>
      <c r="F981">
        <f t="shared" si="47"/>
        <v>0</v>
      </c>
    </row>
    <row r="982" spans="1:6" x14ac:dyDescent="0.3">
      <c r="A982" s="1">
        <v>45133.207152777781</v>
      </c>
      <c r="B982">
        <v>47.44</v>
      </c>
      <c r="C982">
        <v>6393936</v>
      </c>
      <c r="D982">
        <f t="shared" si="46"/>
        <v>48.0039593922493</v>
      </c>
      <c r="E982">
        <f t="shared" si="45"/>
        <v>6382110.8920492567</v>
      </c>
      <c r="F982">
        <f t="shared" si="47"/>
        <v>0</v>
      </c>
    </row>
    <row r="983" spans="1:6" x14ac:dyDescent="0.3">
      <c r="A983" s="1">
        <v>45133.20721064815</v>
      </c>
      <c r="B983">
        <v>47.44</v>
      </c>
      <c r="C983">
        <v>6394003</v>
      </c>
      <c r="D983">
        <f t="shared" si="46"/>
        <v>48.000830961545645</v>
      </c>
      <c r="E983">
        <f t="shared" si="45"/>
        <v>6382178.6626946628</v>
      </c>
      <c r="F983">
        <f t="shared" si="47"/>
        <v>0</v>
      </c>
    </row>
    <row r="984" spans="1:6" x14ac:dyDescent="0.3">
      <c r="A984" s="1">
        <v>45133.207256944443</v>
      </c>
      <c r="B984">
        <v>47.44</v>
      </c>
      <c r="C984">
        <v>6393952</v>
      </c>
      <c r="D984">
        <f t="shared" si="46"/>
        <v>47.997719885067845</v>
      </c>
      <c r="E984">
        <f t="shared" si="45"/>
        <v>6382128.4290650971</v>
      </c>
      <c r="F984">
        <f t="shared" si="47"/>
        <v>0</v>
      </c>
    </row>
    <row r="985" spans="1:6" x14ac:dyDescent="0.3">
      <c r="A985" s="1">
        <v>45133.207303240742</v>
      </c>
      <c r="B985">
        <v>47.43</v>
      </c>
      <c r="C985">
        <v>6393997</v>
      </c>
      <c r="D985">
        <f t="shared" si="46"/>
        <v>47.99457059392396</v>
      </c>
      <c r="E985">
        <f t="shared" si="45"/>
        <v>6382174.2048491826</v>
      </c>
      <c r="F985">
        <f t="shared" si="47"/>
        <v>0</v>
      </c>
    </row>
    <row r="986" spans="1:6" x14ac:dyDescent="0.3">
      <c r="A986" s="1">
        <v>45133.207361111112</v>
      </c>
      <c r="B986">
        <v>47.42</v>
      </c>
      <c r="C986">
        <v>6394040</v>
      </c>
      <c r="D986">
        <f t="shared" si="46"/>
        <v>47.991383300100765</v>
      </c>
      <c r="E986">
        <f t="shared" si="45"/>
        <v>6382217.9899947001</v>
      </c>
      <c r="F986">
        <f t="shared" si="47"/>
        <v>0</v>
      </c>
    </row>
    <row r="987" spans="1:6" x14ac:dyDescent="0.3">
      <c r="A987" s="1">
        <v>45133.207407407404</v>
      </c>
      <c r="B987">
        <v>47.4</v>
      </c>
      <c r="C987">
        <v>6394007</v>
      </c>
      <c r="D987">
        <f t="shared" si="46"/>
        <v>47.988102741785589</v>
      </c>
      <c r="E987">
        <f t="shared" si="45"/>
        <v>6382185.7981146276</v>
      </c>
      <c r="F987">
        <f t="shared" si="47"/>
        <v>0</v>
      </c>
    </row>
    <row r="988" spans="1:6" x14ac:dyDescent="0.3">
      <c r="A988" s="1">
        <v>45133.207465277781</v>
      </c>
      <c r="B988">
        <v>47.39</v>
      </c>
      <c r="C988">
        <v>6394030</v>
      </c>
      <c r="D988">
        <f t="shared" si="46"/>
        <v>47.984784908964542</v>
      </c>
      <c r="E988">
        <f t="shared" si="45"/>
        <v>6382209.6154166125</v>
      </c>
      <c r="F988">
        <f t="shared" si="47"/>
        <v>0</v>
      </c>
    </row>
    <row r="989" spans="1:6" x14ac:dyDescent="0.3">
      <c r="A989" s="1">
        <v>45133.207511574074</v>
      </c>
      <c r="B989">
        <v>47.38</v>
      </c>
      <c r="C989">
        <v>6393975</v>
      </c>
      <c r="D989">
        <f t="shared" si="46"/>
        <v>47.981430008409085</v>
      </c>
      <c r="E989">
        <f t="shared" si="45"/>
        <v>6382155.4418497179</v>
      </c>
      <c r="F989">
        <f t="shared" si="47"/>
        <v>0</v>
      </c>
    </row>
    <row r="990" spans="1:6" x14ac:dyDescent="0.3">
      <c r="A990" s="1">
        <v>45133.207557870373</v>
      </c>
      <c r="B990">
        <v>47.38</v>
      </c>
      <c r="C990">
        <v>6394026</v>
      </c>
      <c r="D990">
        <f t="shared" si="46"/>
        <v>47.978093718367163</v>
      </c>
      <c r="E990">
        <f t="shared" si="45"/>
        <v>6382207.2636983823</v>
      </c>
      <c r="F990">
        <f t="shared" si="47"/>
        <v>0</v>
      </c>
    </row>
    <row r="991" spans="1:6" x14ac:dyDescent="0.3">
      <c r="A991" s="1">
        <v>45133.207615740743</v>
      </c>
      <c r="B991">
        <v>47.38</v>
      </c>
      <c r="C991">
        <v>6393987</v>
      </c>
      <c r="D991">
        <f t="shared" si="46"/>
        <v>47.974775935601386</v>
      </c>
      <c r="E991">
        <f t="shared" si="45"/>
        <v>6382169.0809880365</v>
      </c>
      <c r="F991">
        <f t="shared" si="47"/>
        <v>0</v>
      </c>
    </row>
    <row r="992" spans="1:6" x14ac:dyDescent="0.3">
      <c r="A992" s="1">
        <v>45133.207662037035</v>
      </c>
      <c r="B992">
        <v>47.38</v>
      </c>
      <c r="C992">
        <v>6394005</v>
      </c>
      <c r="D992">
        <f t="shared" si="46"/>
        <v>47.971476557447026</v>
      </c>
      <c r="E992">
        <f t="shared" si="45"/>
        <v>6382187.8937439695</v>
      </c>
      <c r="F992">
        <f t="shared" si="47"/>
        <v>0</v>
      </c>
    </row>
    <row r="993" spans="1:6" x14ac:dyDescent="0.3">
      <c r="A993" s="1">
        <v>45133.207708333335</v>
      </c>
      <c r="B993">
        <v>47.38</v>
      </c>
      <c r="C993">
        <v>6393962</v>
      </c>
      <c r="D993">
        <f t="shared" si="46"/>
        <v>47.968195481808884</v>
      </c>
      <c r="E993">
        <f t="shared" si="45"/>
        <v>6382145.7019913336</v>
      </c>
      <c r="F993">
        <f t="shared" si="47"/>
        <v>0</v>
      </c>
    </row>
    <row r="994" spans="1:6" x14ac:dyDescent="0.3">
      <c r="A994" s="1">
        <v>45133.207766203705</v>
      </c>
      <c r="B994">
        <v>47.37</v>
      </c>
      <c r="C994">
        <v>6393979</v>
      </c>
      <c r="D994">
        <f t="shared" si="46"/>
        <v>47.964877134534596</v>
      </c>
      <c r="E994">
        <f t="shared" si="45"/>
        <v>6382163.5194200464</v>
      </c>
      <c r="F994">
        <f t="shared" si="47"/>
        <v>0</v>
      </c>
    </row>
    <row r="995" spans="1:6" x14ac:dyDescent="0.3">
      <c r="A995" s="1">
        <v>45133.207812499997</v>
      </c>
      <c r="B995">
        <v>47.37</v>
      </c>
      <c r="C995">
        <v>6394007</v>
      </c>
      <c r="D995">
        <f t="shared" si="46"/>
        <v>47.961577195003208</v>
      </c>
      <c r="E995">
        <f t="shared" si="45"/>
        <v>6382192.3323142678</v>
      </c>
      <c r="F995">
        <f t="shared" si="47"/>
        <v>0</v>
      </c>
    </row>
    <row r="996" spans="1:6" x14ac:dyDescent="0.3">
      <c r="A996" s="1">
        <v>45133.207858796297</v>
      </c>
      <c r="B996">
        <v>47.37</v>
      </c>
      <c r="C996">
        <v>6394023</v>
      </c>
      <c r="D996">
        <f t="shared" si="46"/>
        <v>47.95829556110214</v>
      </c>
      <c r="E996">
        <f t="shared" si="45"/>
        <v>6382209.140699151</v>
      </c>
      <c r="F996">
        <f t="shared" si="47"/>
        <v>0</v>
      </c>
    </row>
    <row r="997" spans="1:6" x14ac:dyDescent="0.3">
      <c r="A997" s="1">
        <v>45133.207916666666</v>
      </c>
      <c r="B997">
        <v>47.35</v>
      </c>
      <c r="C997">
        <v>6393957</v>
      </c>
      <c r="D997">
        <f t="shared" si="46"/>
        <v>47.954921186038256</v>
      </c>
      <c r="E997">
        <f t="shared" si="45"/>
        <v>6382143.9719295315</v>
      </c>
      <c r="F997">
        <f t="shared" si="47"/>
        <v>0</v>
      </c>
    </row>
    <row r="998" spans="1:6" x14ac:dyDescent="0.3">
      <c r="A998" s="1">
        <v>45133.207962962966</v>
      </c>
      <c r="B998">
        <v>47.34</v>
      </c>
      <c r="C998">
        <v>6393882</v>
      </c>
      <c r="D998">
        <f t="shared" si="46"/>
        <v>47.951510056894612</v>
      </c>
      <c r="E998">
        <f t="shared" si="45"/>
        <v>6382069.8122137673</v>
      </c>
      <c r="F998">
        <f t="shared" si="47"/>
        <v>0</v>
      </c>
    </row>
    <row r="999" spans="1:6" x14ac:dyDescent="0.3">
      <c r="A999" s="1">
        <v>45133.208009259259</v>
      </c>
      <c r="B999">
        <v>47.33</v>
      </c>
      <c r="C999">
        <v>6393828</v>
      </c>
      <c r="D999">
        <f t="shared" si="46"/>
        <v>47.948062377555743</v>
      </c>
      <c r="E999">
        <f t="shared" si="45"/>
        <v>6382016.6615016358</v>
      </c>
      <c r="F999">
        <f t="shared" si="47"/>
        <v>0</v>
      </c>
    </row>
    <row r="1000" spans="1:6" x14ac:dyDescent="0.3">
      <c r="A1000" s="1">
        <v>45133.208067129628</v>
      </c>
      <c r="B1000">
        <v>47.32</v>
      </c>
      <c r="C1000">
        <v>6393906</v>
      </c>
      <c r="D1000">
        <f t="shared" si="46"/>
        <v>47.94457835077516</v>
      </c>
      <c r="E1000">
        <f t="shared" si="45"/>
        <v>6382095.519743192</v>
      </c>
      <c r="F1000">
        <f t="shared" si="47"/>
        <v>0</v>
      </c>
    </row>
    <row r="1001" spans="1:6" x14ac:dyDescent="0.3">
      <c r="A1001" s="1">
        <v>45133.208113425928</v>
      </c>
      <c r="B1001">
        <v>47.32</v>
      </c>
      <c r="C1001">
        <v>6393931</v>
      </c>
      <c r="D1001">
        <f t="shared" si="46"/>
        <v>47.941113650805164</v>
      </c>
      <c r="E1001">
        <f t="shared" si="45"/>
        <v>6382121.3732238561</v>
      </c>
      <c r="F1001">
        <f t="shared" si="47"/>
        <v>0</v>
      </c>
    </row>
    <row r="1002" spans="1:6" x14ac:dyDescent="0.3">
      <c r="A1002" s="1">
        <v>45133.208171296297</v>
      </c>
      <c r="B1002">
        <v>47.31</v>
      </c>
      <c r="C1002">
        <v>6393871</v>
      </c>
      <c r="D1002">
        <f>D1001+(B1002-D1001)/H$1</f>
        <v>47.937612697811367</v>
      </c>
      <c r="E1002">
        <f t="shared" si="45"/>
        <v>6382062.2356349491</v>
      </c>
      <c r="F1002">
        <f t="shared" si="47"/>
        <v>0</v>
      </c>
    </row>
    <row r="1003" spans="1:6" x14ac:dyDescent="0.3">
      <c r="A1003" s="1">
        <v>45133.20821759259</v>
      </c>
      <c r="B1003">
        <v>47.31</v>
      </c>
      <c r="C1003">
        <v>6393829</v>
      </c>
      <c r="D1003">
        <f t="shared" ref="D1003:D1066" si="48">D1002+(B1003-D1002)/H$1</f>
        <v>47.934131165522302</v>
      </c>
      <c r="E1003">
        <f t="shared" si="45"/>
        <v>6382021.0932620214</v>
      </c>
      <c r="F1003">
        <f t="shared" si="47"/>
        <v>0</v>
      </c>
    </row>
    <row r="1004" spans="1:6" x14ac:dyDescent="0.3">
      <c r="A1004" s="1">
        <v>45133.20826388889</v>
      </c>
      <c r="B1004">
        <v>47.31</v>
      </c>
      <c r="C1004">
        <v>6393849</v>
      </c>
      <c r="D1004">
        <f t="shared" si="48"/>
        <v>47.930668946206225</v>
      </c>
      <c r="E1004">
        <f t="shared" si="45"/>
        <v>6382041.9461316112</v>
      </c>
      <c r="F1004">
        <f t="shared" si="47"/>
        <v>0</v>
      </c>
    </row>
    <row r="1005" spans="1:6" x14ac:dyDescent="0.3">
      <c r="A1005" s="1">
        <v>45133.208321759259</v>
      </c>
      <c r="B1005">
        <v>47.31</v>
      </c>
      <c r="C1005">
        <v>6393995</v>
      </c>
      <c r="D1005">
        <f t="shared" si="48"/>
        <v>47.927225932729009</v>
      </c>
      <c r="E1005">
        <f t="shared" si="45"/>
        <v>6382188.7942701103</v>
      </c>
      <c r="F1005">
        <f t="shared" si="47"/>
        <v>0</v>
      </c>
    </row>
    <row r="1006" spans="1:6" x14ac:dyDescent="0.3">
      <c r="A1006" s="1">
        <v>45133.208368055559</v>
      </c>
      <c r="B1006">
        <v>47.31</v>
      </c>
      <c r="C1006">
        <v>6393975</v>
      </c>
      <c r="D1006">
        <f t="shared" si="48"/>
        <v>47.923802018550823</v>
      </c>
      <c r="E1006">
        <f t="shared" si="45"/>
        <v>6382169.6377037615</v>
      </c>
      <c r="F1006">
        <f t="shared" si="47"/>
        <v>0</v>
      </c>
    </row>
    <row r="1007" spans="1:6" x14ac:dyDescent="0.3">
      <c r="A1007" s="1">
        <v>45133.208414351851</v>
      </c>
      <c r="B1007">
        <v>47.3</v>
      </c>
      <c r="C1007">
        <v>6393998</v>
      </c>
      <c r="D1007">
        <f t="shared" si="48"/>
        <v>47.920341625099347</v>
      </c>
      <c r="E1007">
        <f t="shared" si="45"/>
        <v>6382193.4901235756</v>
      </c>
      <c r="F1007">
        <f t="shared" si="47"/>
        <v>0</v>
      </c>
    </row>
    <row r="1008" spans="1:6" x14ac:dyDescent="0.3">
      <c r="A1008" s="1">
        <v>45133.208472222221</v>
      </c>
      <c r="B1008">
        <v>47.28</v>
      </c>
      <c r="C1008">
        <v>6393983</v>
      </c>
      <c r="D1008">
        <f t="shared" si="48"/>
        <v>47.916789482111177</v>
      </c>
      <c r="E1008">
        <f t="shared" si="45"/>
        <v>6382179.3651446113</v>
      </c>
      <c r="F1008">
        <f t="shared" si="47"/>
        <v>0</v>
      </c>
    </row>
    <row r="1009" spans="1:6" x14ac:dyDescent="0.3">
      <c r="A1009" s="1">
        <v>45133.208518518521</v>
      </c>
      <c r="B1009">
        <v>47.27</v>
      </c>
      <c r="C1009">
        <v>6394004</v>
      </c>
      <c r="D1009">
        <f t="shared" si="48"/>
        <v>47.913201571168564</v>
      </c>
      <c r="E1009">
        <f t="shared" si="45"/>
        <v>6382201.2489765864</v>
      </c>
      <c r="F1009">
        <f t="shared" si="47"/>
        <v>0</v>
      </c>
    </row>
    <row r="1010" spans="1:6" x14ac:dyDescent="0.3">
      <c r="A1010" s="1">
        <v>45133.208564814813</v>
      </c>
      <c r="B1010">
        <v>47.26</v>
      </c>
      <c r="C1010">
        <v>6393971</v>
      </c>
      <c r="D1010">
        <f t="shared" si="48"/>
        <v>47.909578090685741</v>
      </c>
      <c r="E1010">
        <f t="shared" si="45"/>
        <v>6382169.1415706221</v>
      </c>
      <c r="F1010">
        <f t="shared" si="47"/>
        <v>0</v>
      </c>
    </row>
    <row r="1011" spans="1:6" x14ac:dyDescent="0.3">
      <c r="A1011" s="1">
        <v>45133.208622685182</v>
      </c>
      <c r="B1011">
        <v>47.26</v>
      </c>
      <c r="C1011">
        <v>6393970</v>
      </c>
      <c r="D1011">
        <f t="shared" si="48"/>
        <v>47.905974710599779</v>
      </c>
      <c r="E1011">
        <f t="shared" si="45"/>
        <v>6382169.029213205</v>
      </c>
      <c r="F1011">
        <f t="shared" si="47"/>
        <v>0</v>
      </c>
    </row>
    <row r="1012" spans="1:6" x14ac:dyDescent="0.3">
      <c r="A1012" s="1">
        <v>45133.208668981482</v>
      </c>
      <c r="B1012">
        <v>47.25</v>
      </c>
      <c r="C1012">
        <v>6393988</v>
      </c>
      <c r="D1012">
        <f t="shared" si="48"/>
        <v>47.902335846784993</v>
      </c>
      <c r="E1012">
        <f t="shared" si="45"/>
        <v>6382187.9255967112</v>
      </c>
      <c r="F1012">
        <f t="shared" si="47"/>
        <v>0</v>
      </c>
    </row>
    <row r="1013" spans="1:6" x14ac:dyDescent="0.3">
      <c r="A1013" s="1">
        <v>45133.208715277775</v>
      </c>
      <c r="B1013">
        <v>47.25</v>
      </c>
      <c r="C1013">
        <v>6393959</v>
      </c>
      <c r="D1013">
        <f t="shared" si="48"/>
        <v>47.898717168702447</v>
      </c>
      <c r="E1013">
        <f t="shared" si="45"/>
        <v>6382159.8170077428</v>
      </c>
      <c r="F1013">
        <f t="shared" si="47"/>
        <v>0</v>
      </c>
    </row>
    <row r="1014" spans="1:6" x14ac:dyDescent="0.3">
      <c r="A1014" s="1">
        <v>45133.208773148152</v>
      </c>
      <c r="B1014">
        <v>47.25</v>
      </c>
      <c r="C1014">
        <v>6393990</v>
      </c>
      <c r="D1014">
        <f t="shared" si="48"/>
        <v>47.895118564376588</v>
      </c>
      <c r="E1014">
        <f t="shared" si="45"/>
        <v>6382191.7034738837</v>
      </c>
      <c r="F1014">
        <f t="shared" si="47"/>
        <v>0</v>
      </c>
    </row>
    <row r="1015" spans="1:6" x14ac:dyDescent="0.3">
      <c r="A1015" s="1">
        <v>45133.208819444444</v>
      </c>
      <c r="B1015">
        <v>47.25</v>
      </c>
      <c r="C1015">
        <v>6394014</v>
      </c>
      <c r="D1015">
        <f t="shared" si="48"/>
        <v>47.891539922453013</v>
      </c>
      <c r="E1015">
        <f t="shared" si="45"/>
        <v>6382216.585022564</v>
      </c>
      <c r="F1015">
        <f t="shared" si="47"/>
        <v>0</v>
      </c>
    </row>
    <row r="1016" spans="1:6" x14ac:dyDescent="0.3">
      <c r="A1016" s="1">
        <v>45133.208877314813</v>
      </c>
      <c r="B1016">
        <v>47.25</v>
      </c>
      <c r="C1016">
        <v>6393958</v>
      </c>
      <c r="D1016">
        <f t="shared" si="48"/>
        <v>47.887981132195051</v>
      </c>
      <c r="E1016">
        <f t="shared" si="45"/>
        <v>6382161.4616810633</v>
      </c>
      <c r="F1016">
        <f t="shared" si="47"/>
        <v>0</v>
      </c>
    </row>
    <row r="1017" spans="1:6" x14ac:dyDescent="0.3">
      <c r="A1017" s="1">
        <v>45133.208923611113</v>
      </c>
      <c r="B1017">
        <v>47.24</v>
      </c>
      <c r="C1017">
        <v>6393914</v>
      </c>
      <c r="D1017">
        <f t="shared" si="48"/>
        <v>47.884386610856794</v>
      </c>
      <c r="E1017">
        <f t="shared" si="45"/>
        <v>6382118.3471414167</v>
      </c>
      <c r="F1017">
        <f t="shared" si="47"/>
        <v>0</v>
      </c>
    </row>
    <row r="1018" spans="1:6" x14ac:dyDescent="0.3">
      <c r="A1018" s="1">
        <v>45133.208969907406</v>
      </c>
      <c r="B1018">
        <v>47.24</v>
      </c>
      <c r="C1018">
        <v>6393844</v>
      </c>
      <c r="D1018">
        <f t="shared" si="48"/>
        <v>47.880812029271425</v>
      </c>
      <c r="E1018">
        <f t="shared" si="45"/>
        <v>6382049.2276898893</v>
      </c>
      <c r="F1018">
        <f t="shared" si="47"/>
        <v>0</v>
      </c>
    </row>
    <row r="1019" spans="1:6" x14ac:dyDescent="0.3">
      <c r="A1019" s="1">
        <v>45133.209027777775</v>
      </c>
      <c r="B1019">
        <v>47.21</v>
      </c>
      <c r="C1019">
        <v>6393844</v>
      </c>
      <c r="D1019">
        <f t="shared" si="48"/>
        <v>47.877090858957395</v>
      </c>
      <c r="E1019">
        <f t="shared" si="45"/>
        <v>6382050.1443484575</v>
      </c>
      <c r="F1019">
        <f t="shared" si="47"/>
        <v>0</v>
      </c>
    </row>
    <row r="1020" spans="1:6" x14ac:dyDescent="0.3">
      <c r="A1020" s="1">
        <v>45133.209074074075</v>
      </c>
      <c r="B1020">
        <v>47.2</v>
      </c>
      <c r="C1020">
        <v>6393897</v>
      </c>
      <c r="D1020">
        <f t="shared" si="48"/>
        <v>47.873334858327844</v>
      </c>
      <c r="E1020">
        <f t="shared" si="45"/>
        <v>6382104.0695869885</v>
      </c>
      <c r="F1020">
        <f t="shared" si="47"/>
        <v>0</v>
      </c>
    </row>
    <row r="1021" spans="1:6" x14ac:dyDescent="0.3">
      <c r="A1021" s="1">
        <v>45133.209120370368</v>
      </c>
      <c r="B1021">
        <v>47.2</v>
      </c>
      <c r="C1021">
        <v>6393856</v>
      </c>
      <c r="D1021">
        <f t="shared" si="48"/>
        <v>47.869599693219172</v>
      </c>
      <c r="E1021">
        <f t="shared" si="45"/>
        <v>6382063.9896929795</v>
      </c>
      <c r="F1021">
        <f t="shared" si="47"/>
        <v>0</v>
      </c>
    </row>
    <row r="1022" spans="1:6" x14ac:dyDescent="0.3">
      <c r="A1022" s="1">
        <v>45133.209178240744</v>
      </c>
      <c r="B1022">
        <v>47.19</v>
      </c>
      <c r="C1022">
        <v>6393857</v>
      </c>
      <c r="D1022">
        <f t="shared" si="48"/>
        <v>47.865829775427777</v>
      </c>
      <c r="E1022">
        <f t="shared" si="45"/>
        <v>6382065.9183598105</v>
      </c>
      <c r="F1022">
        <f t="shared" si="47"/>
        <v>0</v>
      </c>
    </row>
    <row r="1023" spans="1:6" x14ac:dyDescent="0.3">
      <c r="A1023" s="1">
        <v>45133.209224537037</v>
      </c>
      <c r="B1023">
        <v>47.19</v>
      </c>
      <c r="C1023">
        <v>6393940</v>
      </c>
      <c r="D1023">
        <f t="shared" si="48"/>
        <v>47.862080770359412</v>
      </c>
      <c r="E1023">
        <f t="shared" si="45"/>
        <v>6382149.8418750837</v>
      </c>
      <c r="F1023">
        <f t="shared" si="47"/>
        <v>0</v>
      </c>
    </row>
    <row r="1024" spans="1:6" x14ac:dyDescent="0.3">
      <c r="A1024" s="1">
        <v>45133.209270833337</v>
      </c>
      <c r="B1024">
        <v>47.19</v>
      </c>
      <c r="C1024">
        <v>6393971</v>
      </c>
      <c r="D1024">
        <f t="shared" si="48"/>
        <v>47.858352562005713</v>
      </c>
      <c r="E1024">
        <f t="shared" si="45"/>
        <v>6382181.7602673741</v>
      </c>
      <c r="F1024">
        <f t="shared" si="47"/>
        <v>0</v>
      </c>
    </row>
    <row r="1025" spans="1:6" x14ac:dyDescent="0.3">
      <c r="A1025" s="1">
        <v>45133.209328703706</v>
      </c>
      <c r="B1025">
        <v>47.19</v>
      </c>
      <c r="C1025">
        <v>6393928</v>
      </c>
      <c r="D1025">
        <f t="shared" si="48"/>
        <v>47.854645035001852</v>
      </c>
      <c r="E1025">
        <f t="shared" si="45"/>
        <v>6382139.6735651027</v>
      </c>
      <c r="F1025">
        <f t="shared" si="47"/>
        <v>0</v>
      </c>
    </row>
    <row r="1026" spans="1:6" x14ac:dyDescent="0.3">
      <c r="A1026" s="1">
        <v>45133.209374999999</v>
      </c>
      <c r="B1026">
        <v>47.19</v>
      </c>
      <c r="C1026">
        <v>6393807</v>
      </c>
      <c r="D1026">
        <f t="shared" si="48"/>
        <v>47.850958074622952</v>
      </c>
      <c r="E1026">
        <f t="shared" si="45"/>
        <v>6382019.5817965288</v>
      </c>
      <c r="F1026">
        <f t="shared" si="47"/>
        <v>0</v>
      </c>
    </row>
    <row r="1027" spans="1:6" x14ac:dyDescent="0.3">
      <c r="A1027" s="1">
        <v>45133.209421296298</v>
      </c>
      <c r="B1027">
        <v>47.19</v>
      </c>
      <c r="C1027">
        <v>6393871</v>
      </c>
      <c r="D1027">
        <f t="shared" si="48"/>
        <v>47.847291566780548</v>
      </c>
      <c r="E1027">
        <f t="shared" ref="E1027:E1090" si="49">C1027-(D1027*H$2-F1033)</f>
        <v>6382084.4849897567</v>
      </c>
      <c r="F1027">
        <f t="shared" si="47"/>
        <v>0</v>
      </c>
    </row>
    <row r="1028" spans="1:6" x14ac:dyDescent="0.3">
      <c r="A1028" s="1">
        <v>45133.209479166668</v>
      </c>
      <c r="B1028">
        <v>47.18</v>
      </c>
      <c r="C1028">
        <v>6393935</v>
      </c>
      <c r="D1028">
        <f t="shared" si="48"/>
        <v>47.843589925395548</v>
      </c>
      <c r="E1028">
        <f t="shared" si="49"/>
        <v>6382149.3968376443</v>
      </c>
      <c r="F1028">
        <f t="shared" si="47"/>
        <v>0</v>
      </c>
    </row>
    <row r="1029" spans="1:6" x14ac:dyDescent="0.3">
      <c r="A1029" s="1">
        <v>45133.20952546296</v>
      </c>
      <c r="B1029">
        <v>47.16</v>
      </c>
      <c r="C1029">
        <v>6393874</v>
      </c>
      <c r="D1029">
        <f t="shared" si="48"/>
        <v>47.839797872739439</v>
      </c>
      <c r="E1029">
        <f t="shared" si="49"/>
        <v>6382089.3309570914</v>
      </c>
      <c r="F1029">
        <f t="shared" si="47"/>
        <v>0</v>
      </c>
    </row>
    <row r="1030" spans="1:6" x14ac:dyDescent="0.3">
      <c r="A1030" s="1">
        <v>45133.209583333337</v>
      </c>
      <c r="B1030">
        <v>47.15</v>
      </c>
      <c r="C1030">
        <v>6393786</v>
      </c>
      <c r="D1030">
        <f t="shared" si="48"/>
        <v>47.835971382970754</v>
      </c>
      <c r="E1030">
        <f t="shared" si="49"/>
        <v>6382002.273559642</v>
      </c>
      <c r="F1030">
        <f t="shared" si="47"/>
        <v>0</v>
      </c>
    </row>
    <row r="1031" spans="1:6" x14ac:dyDescent="0.3">
      <c r="A1031" s="1">
        <v>45133.209629629629</v>
      </c>
      <c r="B1031">
        <v>47.14</v>
      </c>
      <c r="C1031">
        <v>6393799</v>
      </c>
      <c r="D1031">
        <f t="shared" si="48"/>
        <v>47.832110647121198</v>
      </c>
      <c r="E1031">
        <f t="shared" si="49"/>
        <v>6382016.2245982392</v>
      </c>
      <c r="F1031">
        <f t="shared" si="47"/>
        <v>0</v>
      </c>
    </row>
    <row r="1032" spans="1:6" x14ac:dyDescent="0.3">
      <c r="A1032" s="1">
        <v>45133.209675925929</v>
      </c>
      <c r="B1032">
        <v>47.13</v>
      </c>
      <c r="C1032">
        <v>6393810</v>
      </c>
      <c r="D1032">
        <f t="shared" si="48"/>
        <v>47.82821585516276</v>
      </c>
      <c r="E1032">
        <f t="shared" si="49"/>
        <v>6382028.1840260858</v>
      </c>
      <c r="F1032">
        <f t="shared" si="47"/>
        <v>0</v>
      </c>
    </row>
    <row r="1033" spans="1:6" x14ac:dyDescent="0.3">
      <c r="A1033" s="1">
        <v>45133.209733796299</v>
      </c>
      <c r="B1033">
        <v>47.13</v>
      </c>
      <c r="C1033">
        <v>6393807</v>
      </c>
      <c r="D1033">
        <f t="shared" si="48"/>
        <v>47.824342668637115</v>
      </c>
      <c r="E1033">
        <f t="shared" si="49"/>
        <v>6382026.1381317331</v>
      </c>
      <c r="F1033">
        <f t="shared" ref="F1033:F1096" si="50">(D1033-D1027)*H$3</f>
        <v>0</v>
      </c>
    </row>
    <row r="1034" spans="1:6" x14ac:dyDescent="0.3">
      <c r="A1034" s="1">
        <v>45133.209780092591</v>
      </c>
      <c r="B1034">
        <v>47.13</v>
      </c>
      <c r="C1034">
        <v>6393835</v>
      </c>
      <c r="D1034">
        <f t="shared" si="48"/>
        <v>47.82049096769326</v>
      </c>
      <c r="E1034">
        <f t="shared" si="49"/>
        <v>6382055.0869447067</v>
      </c>
      <c r="F1034">
        <f t="shared" si="50"/>
        <v>0</v>
      </c>
    </row>
    <row r="1035" spans="1:6" x14ac:dyDescent="0.3">
      <c r="A1035" s="1">
        <v>45133.209826388891</v>
      </c>
      <c r="B1035">
        <v>47.13</v>
      </c>
      <c r="C1035">
        <v>6393815</v>
      </c>
      <c r="D1035">
        <f t="shared" si="48"/>
        <v>47.816660633145034</v>
      </c>
      <c r="E1035">
        <f t="shared" si="49"/>
        <v>6382036.0304943658</v>
      </c>
      <c r="F1035">
        <f t="shared" si="50"/>
        <v>0</v>
      </c>
    </row>
    <row r="1036" spans="1:6" x14ac:dyDescent="0.3">
      <c r="A1036" s="1">
        <v>45133.20988425926</v>
      </c>
      <c r="B1036">
        <v>47.13</v>
      </c>
      <c r="C1036">
        <v>6393913</v>
      </c>
      <c r="D1036">
        <f t="shared" si="48"/>
        <v>47.812851546467435</v>
      </c>
      <c r="E1036">
        <f t="shared" si="49"/>
        <v>6382134.9688099073</v>
      </c>
      <c r="F1036">
        <f t="shared" si="50"/>
        <v>0</v>
      </c>
    </row>
    <row r="1037" spans="1:6" x14ac:dyDescent="0.3">
      <c r="A1037" s="1">
        <v>45133.209930555553</v>
      </c>
      <c r="B1037">
        <v>47.12</v>
      </c>
      <c r="C1037">
        <v>6393960</v>
      </c>
      <c r="D1037">
        <f t="shared" si="48"/>
        <v>47.809008117169448</v>
      </c>
      <c r="E1037">
        <f t="shared" si="49"/>
        <v>6382182.9155852767</v>
      </c>
      <c r="F1037">
        <f t="shared" si="50"/>
        <v>0</v>
      </c>
    </row>
    <row r="1038" spans="1:6" x14ac:dyDescent="0.3">
      <c r="A1038" s="1">
        <v>45133.209976851853</v>
      </c>
      <c r="B1038">
        <v>47.12</v>
      </c>
      <c r="C1038">
        <v>6393966</v>
      </c>
      <c r="D1038">
        <f t="shared" si="48"/>
        <v>47.805186008382101</v>
      </c>
      <c r="E1038">
        <f t="shared" si="49"/>
        <v>6382189.857108634</v>
      </c>
      <c r="F1038">
        <f t="shared" si="50"/>
        <v>0</v>
      </c>
    </row>
    <row r="1039" spans="1:6" x14ac:dyDescent="0.3">
      <c r="A1039" s="1">
        <v>45133.210034722222</v>
      </c>
      <c r="B1039">
        <v>47.1</v>
      </c>
      <c r="C1039">
        <v>6393979</v>
      </c>
      <c r="D1039">
        <f t="shared" si="48"/>
        <v>47.80127415658793</v>
      </c>
      <c r="E1039">
        <f t="shared" si="49"/>
        <v>6382203.820738933</v>
      </c>
      <c r="F1039">
        <f t="shared" si="50"/>
        <v>0</v>
      </c>
    </row>
    <row r="1040" spans="1:6" x14ac:dyDescent="0.3">
      <c r="A1040" s="1">
        <v>45133.210081018522</v>
      </c>
      <c r="B1040">
        <v>47.1</v>
      </c>
      <c r="C1040">
        <v>6393996</v>
      </c>
      <c r="D1040">
        <f t="shared" si="48"/>
        <v>47.797384004861932</v>
      </c>
      <c r="E1040">
        <f t="shared" si="49"/>
        <v>6382221.7790237218</v>
      </c>
      <c r="F1040">
        <f t="shared" si="50"/>
        <v>0</v>
      </c>
    </row>
    <row r="1041" spans="1:6" x14ac:dyDescent="0.3">
      <c r="A1041" s="1">
        <v>45133.210127314815</v>
      </c>
      <c r="B1041">
        <v>47.08</v>
      </c>
      <c r="C1041">
        <v>6393935</v>
      </c>
      <c r="D1041">
        <f t="shared" si="48"/>
        <v>47.793404487581135</v>
      </c>
      <c r="E1041">
        <f t="shared" si="49"/>
        <v>6382161.7593224728</v>
      </c>
      <c r="F1041">
        <f t="shared" si="50"/>
        <v>0</v>
      </c>
    </row>
    <row r="1042" spans="1:6" x14ac:dyDescent="0.3">
      <c r="A1042" s="1">
        <v>45133.210185185184</v>
      </c>
      <c r="B1042">
        <v>47.07</v>
      </c>
      <c r="C1042">
        <v>6393873</v>
      </c>
      <c r="D1042">
        <f t="shared" si="48"/>
        <v>47.789391573103224</v>
      </c>
      <c r="E1042">
        <f t="shared" si="49"/>
        <v>6382100.7478481587</v>
      </c>
      <c r="F1042">
        <f t="shared" si="50"/>
        <v>0</v>
      </c>
    </row>
    <row r="1043" spans="1:6" x14ac:dyDescent="0.3">
      <c r="A1043" s="1">
        <v>45133.210231481484</v>
      </c>
      <c r="B1043">
        <v>47.07</v>
      </c>
      <c r="C1043">
        <v>6393975</v>
      </c>
      <c r="D1043">
        <f t="shared" si="48"/>
        <v>47.785400919314711</v>
      </c>
      <c r="E1043">
        <f t="shared" si="49"/>
        <v>6382203.730890234</v>
      </c>
      <c r="F1043">
        <f t="shared" si="50"/>
        <v>0</v>
      </c>
    </row>
    <row r="1044" spans="1:6" x14ac:dyDescent="0.3">
      <c r="A1044" s="1">
        <v>45133.210277777776</v>
      </c>
      <c r="B1044">
        <v>47.07</v>
      </c>
      <c r="C1044">
        <v>6393933</v>
      </c>
      <c r="D1044">
        <f t="shared" si="48"/>
        <v>47.781432402729706</v>
      </c>
      <c r="E1044">
        <f t="shared" si="49"/>
        <v>6382162.7084791167</v>
      </c>
      <c r="F1044">
        <f t="shared" si="50"/>
        <v>0</v>
      </c>
    </row>
    <row r="1045" spans="1:6" x14ac:dyDescent="0.3">
      <c r="A1045" s="1">
        <v>45133.210335648146</v>
      </c>
      <c r="B1045">
        <v>47.06</v>
      </c>
      <c r="C1045">
        <v>6393967</v>
      </c>
      <c r="D1045">
        <f t="shared" si="48"/>
        <v>47.777430427923839</v>
      </c>
      <c r="E1045">
        <f t="shared" si="49"/>
        <v>6382197.6943099666</v>
      </c>
      <c r="F1045">
        <f t="shared" si="50"/>
        <v>0</v>
      </c>
    </row>
    <row r="1046" spans="1:6" x14ac:dyDescent="0.3">
      <c r="A1046" s="1">
        <v>45133.210439814815</v>
      </c>
      <c r="B1046">
        <v>47.06</v>
      </c>
      <c r="C1046">
        <v>6393899</v>
      </c>
      <c r="D1046">
        <f t="shared" si="48"/>
        <v>47.77345065312214</v>
      </c>
      <c r="E1046">
        <f t="shared" si="49"/>
        <v>6382130.6746721547</v>
      </c>
      <c r="F1046">
        <f t="shared" si="50"/>
        <v>0</v>
      </c>
    </row>
    <row r="1047" spans="1:6" x14ac:dyDescent="0.3">
      <c r="A1047" s="1">
        <v>45133.210532407407</v>
      </c>
      <c r="B1047">
        <v>47.06</v>
      </c>
      <c r="C1047">
        <v>6393984</v>
      </c>
      <c r="D1047">
        <f t="shared" si="48"/>
        <v>47.769492955175359</v>
      </c>
      <c r="E1047">
        <f t="shared" si="49"/>
        <v>6382216.6495960159</v>
      </c>
      <c r="F1047">
        <f t="shared" si="50"/>
        <v>0</v>
      </c>
    </row>
    <row r="1048" spans="1:6" x14ac:dyDescent="0.3">
      <c r="A1048" s="1">
        <v>45133.210590277777</v>
      </c>
      <c r="B1048">
        <v>47.06</v>
      </c>
      <c r="C1048">
        <v>6393990</v>
      </c>
      <c r="D1048">
        <f t="shared" si="48"/>
        <v>47.765557211617391</v>
      </c>
      <c r="E1048">
        <f t="shared" si="49"/>
        <v>6382223.6191117186</v>
      </c>
      <c r="F1048">
        <f t="shared" si="50"/>
        <v>0</v>
      </c>
    </row>
    <row r="1049" spans="1:6" x14ac:dyDescent="0.3">
      <c r="A1049" s="1">
        <v>45133.210636574076</v>
      </c>
      <c r="B1049">
        <v>47.05</v>
      </c>
      <c r="C1049">
        <v>6393897</v>
      </c>
      <c r="D1049">
        <f t="shared" si="48"/>
        <v>47.761587828037982</v>
      </c>
      <c r="E1049">
        <f t="shared" si="49"/>
        <v>6382131.5969141731</v>
      </c>
      <c r="F1049">
        <f t="shared" si="50"/>
        <v>0</v>
      </c>
    </row>
    <row r="1050" spans="1:6" x14ac:dyDescent="0.3">
      <c r="A1050" s="1">
        <v>45133.210682870369</v>
      </c>
      <c r="B1050">
        <v>47.04</v>
      </c>
      <c r="C1050">
        <v>6393858</v>
      </c>
      <c r="D1050">
        <f t="shared" si="48"/>
        <v>47.757584991047153</v>
      </c>
      <c r="E1050">
        <f t="shared" si="49"/>
        <v>6382093.5829574112</v>
      </c>
      <c r="F1050">
        <f t="shared" si="50"/>
        <v>0</v>
      </c>
    </row>
    <row r="1051" spans="1:6" x14ac:dyDescent="0.3">
      <c r="A1051" s="1">
        <v>45133.210740740738</v>
      </c>
      <c r="B1051">
        <v>47.03</v>
      </c>
      <c r="C1051">
        <v>6393899</v>
      </c>
      <c r="D1051">
        <f t="shared" si="48"/>
        <v>47.753548886219761</v>
      </c>
      <c r="E1051">
        <f t="shared" si="49"/>
        <v>6382135.577195717</v>
      </c>
      <c r="F1051">
        <f t="shared" si="50"/>
        <v>0</v>
      </c>
    </row>
    <row r="1052" spans="1:6" x14ac:dyDescent="0.3">
      <c r="A1052" s="1">
        <v>45133.210787037038</v>
      </c>
      <c r="B1052">
        <v>47.02</v>
      </c>
      <c r="C1052">
        <v>6393948</v>
      </c>
      <c r="D1052">
        <f t="shared" si="48"/>
        <v>47.749479698101212</v>
      </c>
      <c r="E1052">
        <f t="shared" si="49"/>
        <v>6382185.5795836328</v>
      </c>
      <c r="F1052">
        <f t="shared" si="50"/>
        <v>0</v>
      </c>
    </row>
    <row r="1053" spans="1:6" x14ac:dyDescent="0.3">
      <c r="A1053" s="1">
        <v>45133.210833333331</v>
      </c>
      <c r="B1053">
        <v>47</v>
      </c>
      <c r="C1053">
        <v>6393949</v>
      </c>
      <c r="D1053">
        <f t="shared" si="48"/>
        <v>47.74532213758971</v>
      </c>
      <c r="E1053">
        <f t="shared" si="49"/>
        <v>6382187.6037408579</v>
      </c>
      <c r="F1053">
        <f t="shared" si="50"/>
        <v>0</v>
      </c>
    </row>
    <row r="1054" spans="1:6" x14ac:dyDescent="0.3">
      <c r="A1054" s="1">
        <v>45133.2108912037</v>
      </c>
      <c r="B1054">
        <v>47</v>
      </c>
      <c r="C1054">
        <v>6393963</v>
      </c>
      <c r="D1054">
        <f t="shared" si="48"/>
        <v>47.741187640157101</v>
      </c>
      <c r="E1054">
        <f t="shared" si="49"/>
        <v>6382202.6222168142</v>
      </c>
      <c r="F1054">
        <f t="shared" si="50"/>
        <v>0</v>
      </c>
    </row>
    <row r="1055" spans="1:6" x14ac:dyDescent="0.3">
      <c r="A1055" s="1">
        <v>45133.2109375</v>
      </c>
      <c r="B1055">
        <v>47</v>
      </c>
      <c r="C1055">
        <v>6393970</v>
      </c>
      <c r="D1055">
        <f t="shared" si="48"/>
        <v>47.737076077866433</v>
      </c>
      <c r="E1055">
        <f t="shared" si="49"/>
        <v>6382210.6350430176</v>
      </c>
      <c r="F1055">
        <f t="shared" si="50"/>
        <v>0</v>
      </c>
    </row>
    <row r="1056" spans="1:6" x14ac:dyDescent="0.3">
      <c r="A1056" s="1">
        <v>45133.2109837963</v>
      </c>
      <c r="B1056">
        <v>47</v>
      </c>
      <c r="C1056">
        <v>6393945</v>
      </c>
      <c r="D1056">
        <f t="shared" si="48"/>
        <v>47.732987323490462</v>
      </c>
      <c r="E1056">
        <f t="shared" si="49"/>
        <v>6382186.642250808</v>
      </c>
      <c r="F1056">
        <f t="shared" si="50"/>
        <v>0</v>
      </c>
    </row>
    <row r="1057" spans="1:6" x14ac:dyDescent="0.3">
      <c r="A1057" s="1">
        <v>45133.211041666669</v>
      </c>
      <c r="B1057">
        <v>47</v>
      </c>
      <c r="C1057">
        <v>6393969</v>
      </c>
      <c r="D1057">
        <f t="shared" si="48"/>
        <v>47.728921250507703</v>
      </c>
      <c r="E1057">
        <f t="shared" si="49"/>
        <v>6382211.643871353</v>
      </c>
      <c r="F1057">
        <f t="shared" si="50"/>
        <v>0</v>
      </c>
    </row>
    <row r="1058" spans="1:6" x14ac:dyDescent="0.3">
      <c r="A1058" s="1">
        <v>45133.211087962962</v>
      </c>
      <c r="B1058">
        <v>47</v>
      </c>
      <c r="C1058">
        <v>6393976</v>
      </c>
      <c r="D1058">
        <f t="shared" si="48"/>
        <v>47.724877733098509</v>
      </c>
      <c r="E1058">
        <f t="shared" si="49"/>
        <v>6382219.6399356462</v>
      </c>
      <c r="F1058">
        <f t="shared" si="50"/>
        <v>0</v>
      </c>
    </row>
    <row r="1059" spans="1:6" x14ac:dyDescent="0.3">
      <c r="A1059" s="1">
        <v>45133.211145833331</v>
      </c>
      <c r="B1059">
        <v>47</v>
      </c>
      <c r="C1059">
        <v>6393939</v>
      </c>
      <c r="D1059">
        <f t="shared" si="48"/>
        <v>47.720856646141208</v>
      </c>
      <c r="E1059">
        <f t="shared" si="49"/>
        <v>6382183.6304745087</v>
      </c>
      <c r="F1059">
        <f t="shared" si="50"/>
        <v>0</v>
      </c>
    </row>
    <row r="1060" spans="1:6" x14ac:dyDescent="0.3">
      <c r="A1060" s="1">
        <v>45133.211192129631</v>
      </c>
      <c r="B1060">
        <v>47</v>
      </c>
      <c r="C1060">
        <v>6393882</v>
      </c>
      <c r="D1060">
        <f t="shared" si="48"/>
        <v>47.716857865208191</v>
      </c>
      <c r="E1060">
        <f t="shared" si="49"/>
        <v>6382127.6155185923</v>
      </c>
      <c r="F1060">
        <f t="shared" si="50"/>
        <v>0</v>
      </c>
    </row>
    <row r="1061" spans="1:6" x14ac:dyDescent="0.3">
      <c r="A1061" s="1">
        <v>45133.211238425924</v>
      </c>
      <c r="B1061">
        <v>46.98</v>
      </c>
      <c r="C1061">
        <v>6393940</v>
      </c>
      <c r="D1061">
        <f t="shared" si="48"/>
        <v>47.712770321315084</v>
      </c>
      <c r="E1061">
        <f t="shared" si="49"/>
        <v>6382186.6224281974</v>
      </c>
      <c r="F1061">
        <f t="shared" si="50"/>
        <v>0</v>
      </c>
    </row>
    <row r="1062" spans="1:6" x14ac:dyDescent="0.3">
      <c r="A1062" s="1">
        <v>45133.211296296293</v>
      </c>
      <c r="B1062">
        <v>46.97</v>
      </c>
      <c r="C1062">
        <v>6393863</v>
      </c>
      <c r="D1062">
        <f t="shared" si="48"/>
        <v>47.708649979476817</v>
      </c>
      <c r="E1062">
        <f t="shared" si="49"/>
        <v>6382110.6374171209</v>
      </c>
      <c r="F1062">
        <f t="shared" si="50"/>
        <v>0</v>
      </c>
    </row>
    <row r="1063" spans="1:6" x14ac:dyDescent="0.3">
      <c r="A1063" s="1">
        <v>45133.211342592593</v>
      </c>
      <c r="B1063">
        <v>46.96</v>
      </c>
      <c r="C1063">
        <v>6393910</v>
      </c>
      <c r="D1063">
        <f t="shared" si="48"/>
        <v>47.7044970216322</v>
      </c>
      <c r="E1063">
        <f t="shared" si="49"/>
        <v>6382158.6604405427</v>
      </c>
      <c r="F1063">
        <f t="shared" si="50"/>
        <v>0</v>
      </c>
    </row>
    <row r="1064" spans="1:6" x14ac:dyDescent="0.3">
      <c r="A1064" s="1">
        <v>45133.211388888885</v>
      </c>
      <c r="B1064">
        <v>46.95</v>
      </c>
      <c r="C1064">
        <v>6393886</v>
      </c>
      <c r="D1064">
        <f t="shared" si="48"/>
        <v>47.700311628710772</v>
      </c>
      <c r="E1064">
        <f t="shared" si="49"/>
        <v>6382135.6914538955</v>
      </c>
      <c r="F1064">
        <f t="shared" si="50"/>
        <v>0</v>
      </c>
    </row>
    <row r="1065" spans="1:6" x14ac:dyDescent="0.3">
      <c r="A1065" s="1">
        <v>45133.211446759262</v>
      </c>
      <c r="B1065">
        <v>46.94</v>
      </c>
      <c r="C1065">
        <v>6393860</v>
      </c>
      <c r="D1065">
        <f t="shared" si="48"/>
        <v>47.696093980638416</v>
      </c>
      <c r="E1065">
        <f t="shared" si="49"/>
        <v>6382110.7304128557</v>
      </c>
      <c r="F1065">
        <f t="shared" si="50"/>
        <v>0</v>
      </c>
    </row>
    <row r="1066" spans="1:6" x14ac:dyDescent="0.3">
      <c r="A1066" s="1">
        <v>45133.211493055554</v>
      </c>
      <c r="B1066">
        <v>46.94</v>
      </c>
      <c r="C1066">
        <v>6393917</v>
      </c>
      <c r="D1066">
        <f t="shared" si="48"/>
        <v>47.691899728966419</v>
      </c>
      <c r="E1066">
        <f t="shared" si="49"/>
        <v>6382168.7636084389</v>
      </c>
      <c r="F1066">
        <f t="shared" si="50"/>
        <v>0</v>
      </c>
    </row>
    <row r="1067" spans="1:6" x14ac:dyDescent="0.3">
      <c r="A1067" s="1">
        <v>45133.211539351854</v>
      </c>
      <c r="B1067">
        <v>46.94</v>
      </c>
      <c r="C1067">
        <v>6393925</v>
      </c>
      <c r="D1067">
        <f t="shared" ref="D1067:D1130" si="51">D1066+(B1067-D1066)/H$1</f>
        <v>47.687728743908806</v>
      </c>
      <c r="E1067">
        <f t="shared" si="49"/>
        <v>6382177.7910726145</v>
      </c>
      <c r="F1067">
        <f t="shared" si="50"/>
        <v>0</v>
      </c>
    </row>
    <row r="1068" spans="1:6" x14ac:dyDescent="0.3">
      <c r="A1068" s="1">
        <v>45133.211597222224</v>
      </c>
      <c r="B1068">
        <v>46.94</v>
      </c>
      <c r="C1068">
        <v>6393922</v>
      </c>
      <c r="D1068">
        <f t="shared" si="51"/>
        <v>47.683580896399569</v>
      </c>
      <c r="E1068">
        <f t="shared" si="49"/>
        <v>6382175.812837177</v>
      </c>
      <c r="F1068">
        <f t="shared" si="50"/>
        <v>0</v>
      </c>
    </row>
    <row r="1069" spans="1:6" x14ac:dyDescent="0.3">
      <c r="A1069" s="1">
        <v>45133.211643518516</v>
      </c>
      <c r="B1069">
        <v>46.94</v>
      </c>
      <c r="C1069">
        <v>6393918</v>
      </c>
      <c r="D1069">
        <f t="shared" si="51"/>
        <v>47.679456058088654</v>
      </c>
      <c r="E1069">
        <f t="shared" si="49"/>
        <v>6382172.8289337428</v>
      </c>
      <c r="F1069">
        <f t="shared" si="50"/>
        <v>0</v>
      </c>
    </row>
    <row r="1070" spans="1:6" x14ac:dyDescent="0.3">
      <c r="A1070" s="1">
        <v>45133.211689814816</v>
      </c>
      <c r="B1070">
        <v>46.94</v>
      </c>
      <c r="C1070">
        <v>6393895</v>
      </c>
      <c r="D1070">
        <f t="shared" si="51"/>
        <v>47.675354101338002</v>
      </c>
      <c r="E1070">
        <f t="shared" si="49"/>
        <v>6382150.8393937554</v>
      </c>
      <c r="F1070">
        <f t="shared" si="50"/>
        <v>0</v>
      </c>
    </row>
    <row r="1071" spans="1:6" x14ac:dyDescent="0.3">
      <c r="A1071" s="1">
        <v>45133.211747685185</v>
      </c>
      <c r="B1071">
        <v>46.93</v>
      </c>
      <c r="C1071">
        <v>6393933</v>
      </c>
      <c r="D1071">
        <f t="shared" si="51"/>
        <v>47.671219426594092</v>
      </c>
      <c r="E1071">
        <f t="shared" si="49"/>
        <v>6382189.8579133898</v>
      </c>
      <c r="F1071">
        <f t="shared" si="50"/>
        <v>0</v>
      </c>
    </row>
    <row r="1072" spans="1:6" x14ac:dyDescent="0.3">
      <c r="A1072" s="1">
        <v>45133.211793981478</v>
      </c>
      <c r="B1072">
        <v>46.93</v>
      </c>
      <c r="C1072">
        <v>6393879</v>
      </c>
      <c r="D1072">
        <f t="shared" si="51"/>
        <v>47.667107687975722</v>
      </c>
      <c r="E1072">
        <f t="shared" si="49"/>
        <v>6382136.8707830291</v>
      </c>
      <c r="F1072">
        <f t="shared" si="50"/>
        <v>0</v>
      </c>
    </row>
    <row r="1073" spans="1:6" x14ac:dyDescent="0.3">
      <c r="A1073" s="1">
        <v>45133.211851851855</v>
      </c>
      <c r="B1073">
        <v>46.92</v>
      </c>
      <c r="C1073">
        <v>6393916</v>
      </c>
      <c r="D1073">
        <f t="shared" si="51"/>
        <v>47.662963285626681</v>
      </c>
      <c r="E1073">
        <f t="shared" si="49"/>
        <v>6382174.8916989239</v>
      </c>
      <c r="F1073">
        <f t="shared" si="50"/>
        <v>0</v>
      </c>
    </row>
    <row r="1074" spans="1:6" x14ac:dyDescent="0.3">
      <c r="A1074" s="1">
        <v>45133.211898148147</v>
      </c>
      <c r="B1074">
        <v>46.91</v>
      </c>
      <c r="C1074">
        <v>6393905</v>
      </c>
      <c r="D1074">
        <f t="shared" si="51"/>
        <v>47.658786400741249</v>
      </c>
      <c r="E1074">
        <f t="shared" si="49"/>
        <v>6382164.9206164405</v>
      </c>
      <c r="F1074">
        <f t="shared" si="50"/>
        <v>0</v>
      </c>
    </row>
    <row r="1075" spans="1:6" x14ac:dyDescent="0.3">
      <c r="A1075" s="1">
        <v>45133.211944444447</v>
      </c>
      <c r="B1075">
        <v>46.9</v>
      </c>
      <c r="C1075">
        <v>6393940</v>
      </c>
      <c r="D1075">
        <f t="shared" si="51"/>
        <v>47.654577213508588</v>
      </c>
      <c r="E1075">
        <f t="shared" si="49"/>
        <v>6382200.9574911911</v>
      </c>
      <c r="F1075">
        <f t="shared" si="50"/>
        <v>0</v>
      </c>
    </row>
    <row r="1076" spans="1:6" x14ac:dyDescent="0.3">
      <c r="A1076" s="1">
        <v>45133.212002314816</v>
      </c>
      <c r="B1076">
        <v>46.88</v>
      </c>
      <c r="C1076">
        <v>6393955</v>
      </c>
      <c r="D1076">
        <f t="shared" si="51"/>
        <v>47.650280430494782</v>
      </c>
      <c r="E1076">
        <f t="shared" si="49"/>
        <v>6382217.0159439435</v>
      </c>
      <c r="F1076">
        <f t="shared" si="50"/>
        <v>0</v>
      </c>
    </row>
    <row r="1077" spans="1:6" x14ac:dyDescent="0.3">
      <c r="A1077" s="1">
        <v>45133.212094907409</v>
      </c>
      <c r="B1077">
        <v>46.88</v>
      </c>
      <c r="C1077">
        <v>6393950</v>
      </c>
      <c r="D1077">
        <f t="shared" si="51"/>
        <v>47.646007482863617</v>
      </c>
      <c r="E1077">
        <f t="shared" si="49"/>
        <v>6382213.0685251821</v>
      </c>
      <c r="F1077">
        <f t="shared" si="50"/>
        <v>0</v>
      </c>
    </row>
    <row r="1078" spans="1:6" x14ac:dyDescent="0.3">
      <c r="A1078" s="1">
        <v>45133.212152777778</v>
      </c>
      <c r="B1078">
        <v>46.88</v>
      </c>
      <c r="C1078">
        <v>6393928</v>
      </c>
      <c r="D1078">
        <f t="shared" si="51"/>
        <v>47.641758238393969</v>
      </c>
      <c r="E1078">
        <f t="shared" si="49"/>
        <v>6382192.1152674751</v>
      </c>
      <c r="F1078">
        <f t="shared" si="50"/>
        <v>0</v>
      </c>
    </row>
    <row r="1079" spans="1:6" x14ac:dyDescent="0.3">
      <c r="A1079" s="1">
        <v>45133.212199074071</v>
      </c>
      <c r="B1079">
        <v>46.88</v>
      </c>
      <c r="C1079">
        <v>6393867</v>
      </c>
      <c r="D1079">
        <f t="shared" si="51"/>
        <v>47.637532565598185</v>
      </c>
      <c r="E1079">
        <f t="shared" si="49"/>
        <v>6382132.156203215</v>
      </c>
      <c r="F1079">
        <f t="shared" si="50"/>
        <v>0</v>
      </c>
    </row>
    <row r="1080" spans="1:6" x14ac:dyDescent="0.3">
      <c r="A1080" s="1">
        <v>45133.212245370371</v>
      </c>
      <c r="B1080">
        <v>46.88</v>
      </c>
      <c r="C1080">
        <v>6393847</v>
      </c>
      <c r="D1080">
        <f t="shared" si="51"/>
        <v>47.633330333718007</v>
      </c>
      <c r="E1080">
        <f t="shared" si="49"/>
        <v>6382113.1913646115</v>
      </c>
      <c r="F1080">
        <f t="shared" si="50"/>
        <v>0</v>
      </c>
    </row>
    <row r="1081" spans="1:6" x14ac:dyDescent="0.3">
      <c r="A1081" s="1">
        <v>45133.21230324074</v>
      </c>
      <c r="B1081">
        <v>46.87</v>
      </c>
      <c r="C1081">
        <v>6393800</v>
      </c>
      <c r="D1081">
        <f t="shared" si="51"/>
        <v>47.629095940097017</v>
      </c>
      <c r="E1081">
        <f t="shared" si="49"/>
        <v>6382067.2344486052</v>
      </c>
      <c r="F1081">
        <f t="shared" si="50"/>
        <v>0</v>
      </c>
    </row>
    <row r="1082" spans="1:6" x14ac:dyDescent="0.3">
      <c r="A1082" s="1">
        <v>45133.21234953704</v>
      </c>
      <c r="B1082">
        <v>46.87</v>
      </c>
      <c r="C1082">
        <v>6393860</v>
      </c>
      <c r="D1082">
        <f t="shared" si="51"/>
        <v>47.624885035768337</v>
      </c>
      <c r="E1082">
        <f t="shared" si="49"/>
        <v>6382128.2717463383</v>
      </c>
      <c r="F1082">
        <f t="shared" si="50"/>
        <v>0</v>
      </c>
    </row>
    <row r="1083" spans="1:6" x14ac:dyDescent="0.3">
      <c r="A1083" s="1">
        <v>45133.212453703702</v>
      </c>
      <c r="B1083">
        <v>46.86</v>
      </c>
      <c r="C1083">
        <v>6393888</v>
      </c>
      <c r="D1083">
        <f t="shared" si="51"/>
        <v>47.620642017807199</v>
      </c>
      <c r="E1083">
        <f t="shared" si="49"/>
        <v>6382157.3169548176</v>
      </c>
      <c r="F1083">
        <f t="shared" si="50"/>
        <v>0</v>
      </c>
    </row>
    <row r="1084" spans="1:6" x14ac:dyDescent="0.3">
      <c r="A1084" s="1">
        <v>45133.212500000001</v>
      </c>
      <c r="B1084">
        <v>46.85</v>
      </c>
      <c r="C1084">
        <v>6393902</v>
      </c>
      <c r="D1084">
        <f t="shared" si="51"/>
        <v>47.616367064356346</v>
      </c>
      <c r="E1084">
        <f t="shared" si="49"/>
        <v>6382172.3700301619</v>
      </c>
      <c r="F1084">
        <f t="shared" si="50"/>
        <v>0</v>
      </c>
    </row>
    <row r="1085" spans="1:6" x14ac:dyDescent="0.3">
      <c r="A1085" s="1">
        <v>45133.212557870371</v>
      </c>
      <c r="B1085">
        <v>46.84</v>
      </c>
      <c r="C1085">
        <v>6393940</v>
      </c>
      <c r="D1085">
        <f t="shared" si="51"/>
        <v>47.612060352570317</v>
      </c>
      <c r="E1085">
        <f t="shared" si="49"/>
        <v>6382211.4309287295</v>
      </c>
      <c r="F1085">
        <f t="shared" si="50"/>
        <v>0</v>
      </c>
    </row>
    <row r="1086" spans="1:6" x14ac:dyDescent="0.3">
      <c r="A1086" s="1">
        <v>45133.212604166663</v>
      </c>
      <c r="B1086">
        <v>46.83</v>
      </c>
      <c r="C1086">
        <v>6393912</v>
      </c>
      <c r="D1086">
        <f t="shared" si="51"/>
        <v>47.607722058620929</v>
      </c>
      <c r="E1086">
        <f t="shared" si="49"/>
        <v>6382184.4996071244</v>
      </c>
      <c r="F1086">
        <f t="shared" si="50"/>
        <v>0</v>
      </c>
    </row>
    <row r="1087" spans="1:6" x14ac:dyDescent="0.3">
      <c r="A1087" s="1">
        <v>45133.212650462963</v>
      </c>
      <c r="B1087">
        <v>46.82</v>
      </c>
      <c r="C1087">
        <v>6393927</v>
      </c>
      <c r="D1087">
        <f t="shared" si="51"/>
        <v>47.603352357702732</v>
      </c>
      <c r="E1087">
        <f t="shared" si="49"/>
        <v>6382200.57602219</v>
      </c>
      <c r="F1087">
        <f t="shared" si="50"/>
        <v>0</v>
      </c>
    </row>
    <row r="1088" spans="1:6" x14ac:dyDescent="0.3">
      <c r="A1088" s="1">
        <v>45133.212708333333</v>
      </c>
      <c r="B1088">
        <v>46.82</v>
      </c>
      <c r="C1088">
        <v>6393969</v>
      </c>
      <c r="D1088">
        <f t="shared" si="51"/>
        <v>47.599006896661919</v>
      </c>
      <c r="E1088">
        <f t="shared" si="49"/>
        <v>6382243.6464660978</v>
      </c>
      <c r="F1088">
        <f t="shared" si="50"/>
        <v>0</v>
      </c>
    </row>
    <row r="1089" spans="1:6" x14ac:dyDescent="0.3">
      <c r="A1089" s="1">
        <v>45133.212754629632</v>
      </c>
      <c r="B1089">
        <v>46.81</v>
      </c>
      <c r="C1089">
        <v>6393972</v>
      </c>
      <c r="D1089">
        <f t="shared" si="51"/>
        <v>47.594630068410034</v>
      </c>
      <c r="E1089">
        <f t="shared" si="49"/>
        <v>6382247.7246368825</v>
      </c>
      <c r="F1089">
        <f t="shared" si="50"/>
        <v>0</v>
      </c>
    </row>
    <row r="1090" spans="1:6" x14ac:dyDescent="0.3">
      <c r="A1090" s="1">
        <v>45133.212800925925</v>
      </c>
      <c r="B1090">
        <v>46.81</v>
      </c>
      <c r="C1090">
        <v>6393940</v>
      </c>
      <c r="D1090">
        <f t="shared" si="51"/>
        <v>47.590277519572723</v>
      </c>
      <c r="E1090">
        <f t="shared" si="49"/>
        <v>6382216.7968267705</v>
      </c>
      <c r="F1090">
        <f t="shared" si="50"/>
        <v>0</v>
      </c>
    </row>
    <row r="1091" spans="1:6" x14ac:dyDescent="0.3">
      <c r="A1091" s="1">
        <v>45133.212905092594</v>
      </c>
      <c r="B1091">
        <v>46.81</v>
      </c>
      <c r="C1091">
        <v>6393902</v>
      </c>
      <c r="D1091">
        <f t="shared" si="51"/>
        <v>47.585949115465702</v>
      </c>
      <c r="E1091">
        <f t="shared" ref="E1091:E1154" si="52">C1091-(D1091*H$2-F1097)</f>
        <v>6382179.863068941</v>
      </c>
      <c r="F1091">
        <f t="shared" si="50"/>
        <v>0</v>
      </c>
    </row>
    <row r="1092" spans="1:6" x14ac:dyDescent="0.3">
      <c r="A1092" s="1">
        <v>45133.212951388887</v>
      </c>
      <c r="B1092">
        <v>46.81</v>
      </c>
      <c r="C1092">
        <v>6393856</v>
      </c>
      <c r="D1092">
        <f t="shared" si="51"/>
        <v>47.581644722151822</v>
      </c>
      <c r="E1092">
        <f t="shared" si="52"/>
        <v>6382134.9233963853</v>
      </c>
      <c r="F1092">
        <f t="shared" si="50"/>
        <v>0</v>
      </c>
    </row>
    <row r="1093" spans="1:6" x14ac:dyDescent="0.3">
      <c r="A1093" s="1">
        <v>45133.213009259256</v>
      </c>
      <c r="B1093">
        <v>46.81</v>
      </c>
      <c r="C1093">
        <v>6393852</v>
      </c>
      <c r="D1093">
        <f t="shared" si="51"/>
        <v>47.577364206436911</v>
      </c>
      <c r="E1093">
        <f t="shared" si="52"/>
        <v>6382131.9778419156</v>
      </c>
      <c r="F1093">
        <f t="shared" si="50"/>
        <v>0</v>
      </c>
    </row>
    <row r="1094" spans="1:6" x14ac:dyDescent="0.3">
      <c r="A1094" s="1">
        <v>45133.213055555556</v>
      </c>
      <c r="B1094">
        <v>46.8</v>
      </c>
      <c r="C1094">
        <v>6393852</v>
      </c>
      <c r="D1094">
        <f t="shared" si="51"/>
        <v>47.573051963242165</v>
      </c>
      <c r="E1094">
        <f t="shared" si="52"/>
        <v>6382133.0401030695</v>
      </c>
      <c r="F1094">
        <f t="shared" si="50"/>
        <v>0</v>
      </c>
    </row>
    <row r="1095" spans="1:6" x14ac:dyDescent="0.3">
      <c r="A1095" s="1">
        <v>45133.213159722225</v>
      </c>
      <c r="B1095">
        <v>46.78</v>
      </c>
      <c r="C1095">
        <v>6393899</v>
      </c>
      <c r="D1095">
        <f t="shared" si="51"/>
        <v>47.568652695944735</v>
      </c>
      <c r="E1095">
        <f t="shared" si="52"/>
        <v>6382181.1238014009</v>
      </c>
      <c r="F1095">
        <f t="shared" si="50"/>
        <v>0</v>
      </c>
    </row>
    <row r="1096" spans="1:6" x14ac:dyDescent="0.3">
      <c r="A1096" s="1">
        <v>45133.213206018518</v>
      </c>
      <c r="B1096">
        <v>46.78</v>
      </c>
      <c r="C1096">
        <v>6393893</v>
      </c>
      <c r="D1096">
        <f t="shared" si="51"/>
        <v>47.564277832537151</v>
      </c>
      <c r="E1096">
        <f t="shared" si="52"/>
        <v>6382176.2014881736</v>
      </c>
      <c r="F1096">
        <f t="shared" si="50"/>
        <v>0</v>
      </c>
    </row>
    <row r="1097" spans="1:6" x14ac:dyDescent="0.3">
      <c r="A1097" s="1">
        <v>45133.213263888887</v>
      </c>
      <c r="B1097">
        <v>46.77</v>
      </c>
      <c r="C1097">
        <v>6393935</v>
      </c>
      <c r="D1097">
        <f t="shared" si="51"/>
        <v>47.559871765021128</v>
      </c>
      <c r="E1097">
        <f t="shared" si="52"/>
        <v>6382219.2868616441</v>
      </c>
      <c r="F1097">
        <f t="shared" ref="F1097:F1160" si="53">(D1097-D1091)*H$3</f>
        <v>0</v>
      </c>
    </row>
    <row r="1098" spans="1:6" x14ac:dyDescent="0.3">
      <c r="A1098" s="1">
        <v>45133.213310185187</v>
      </c>
      <c r="B1098">
        <v>46.76</v>
      </c>
      <c r="C1098">
        <v>6393954</v>
      </c>
      <c r="D1098">
        <f t="shared" si="51"/>
        <v>47.555434666494051</v>
      </c>
      <c r="E1098">
        <f t="shared" si="52"/>
        <v>6382239.3798791729</v>
      </c>
      <c r="F1098">
        <f t="shared" si="53"/>
        <v>0</v>
      </c>
    </row>
    <row r="1099" spans="1:6" x14ac:dyDescent="0.3">
      <c r="A1099" s="1">
        <v>45133.213356481479</v>
      </c>
      <c r="B1099">
        <v>46.75</v>
      </c>
      <c r="C1099">
        <v>6393932</v>
      </c>
      <c r="D1099">
        <f t="shared" si="51"/>
        <v>47.550966709093075</v>
      </c>
      <c r="E1099">
        <f t="shared" si="52"/>
        <v>6382218.4804983558</v>
      </c>
      <c r="F1099">
        <f t="shared" si="53"/>
        <v>0</v>
      </c>
    </row>
    <row r="1100" spans="1:6" x14ac:dyDescent="0.3">
      <c r="A1100" s="1">
        <v>45133.213414351849</v>
      </c>
      <c r="B1100">
        <v>46.75</v>
      </c>
      <c r="C1100">
        <v>6393972</v>
      </c>
      <c r="D1100">
        <f t="shared" si="51"/>
        <v>47.546523536623972</v>
      </c>
      <c r="E1100">
        <f t="shared" si="52"/>
        <v>6382259.5750121167</v>
      </c>
      <c r="F1100">
        <f t="shared" si="53"/>
        <v>0</v>
      </c>
    </row>
    <row r="1101" spans="1:6" x14ac:dyDescent="0.3">
      <c r="A1101" s="1">
        <v>45133.213460648149</v>
      </c>
      <c r="B1101">
        <v>46.75</v>
      </c>
      <c r="C1101">
        <v>6393962</v>
      </c>
      <c r="D1101">
        <f t="shared" si="51"/>
        <v>47.542105011598224</v>
      </c>
      <c r="E1101">
        <f t="shared" si="52"/>
        <v>6382250.6634543212</v>
      </c>
      <c r="F1101">
        <f t="shared" si="53"/>
        <v>0</v>
      </c>
    </row>
    <row r="1102" spans="1:6" x14ac:dyDescent="0.3">
      <c r="A1102" s="1">
        <v>45133.213506944441</v>
      </c>
      <c r="B1102">
        <v>46.75</v>
      </c>
      <c r="C1102">
        <v>6393951</v>
      </c>
      <c r="D1102">
        <f t="shared" si="51"/>
        <v>47.537710997289992</v>
      </c>
      <c r="E1102">
        <f t="shared" si="52"/>
        <v>6382240.7458586516</v>
      </c>
      <c r="F1102">
        <f t="shared" si="53"/>
        <v>0</v>
      </c>
    </row>
    <row r="1103" spans="1:6" x14ac:dyDescent="0.3">
      <c r="A1103" s="1">
        <v>45133.213564814818</v>
      </c>
      <c r="B1103">
        <v>46.75</v>
      </c>
      <c r="C1103">
        <v>6393965</v>
      </c>
      <c r="D1103">
        <f t="shared" si="51"/>
        <v>47.533341357731899</v>
      </c>
      <c r="E1103">
        <f t="shared" si="52"/>
        <v>6382255.8222586019</v>
      </c>
      <c r="F1103">
        <f t="shared" si="53"/>
        <v>0</v>
      </c>
    </row>
    <row r="1104" spans="1:6" x14ac:dyDescent="0.3">
      <c r="A1104" s="1">
        <v>45133.21361111111</v>
      </c>
      <c r="B1104">
        <v>46.75</v>
      </c>
      <c r="C1104">
        <v>6393941</v>
      </c>
      <c r="D1104">
        <f t="shared" si="51"/>
        <v>47.528995957710812</v>
      </c>
      <c r="E1104">
        <f t="shared" si="52"/>
        <v>6382232.892687479</v>
      </c>
      <c r="F1104">
        <f t="shared" si="53"/>
        <v>0</v>
      </c>
    </row>
    <row r="1105" spans="1:6" x14ac:dyDescent="0.3">
      <c r="A1105" s="1">
        <v>45133.21365740741</v>
      </c>
      <c r="B1105">
        <v>46.75</v>
      </c>
      <c r="C1105">
        <v>6393953</v>
      </c>
      <c r="D1105">
        <f t="shared" si="51"/>
        <v>47.524674662763658</v>
      </c>
      <c r="E1105">
        <f t="shared" si="52"/>
        <v>6382245.9571784055</v>
      </c>
      <c r="F1105">
        <f t="shared" si="53"/>
        <v>0</v>
      </c>
    </row>
    <row r="1106" spans="1:6" x14ac:dyDescent="0.3">
      <c r="A1106" s="1">
        <v>45133.21371527778</v>
      </c>
      <c r="B1106">
        <v>46.75</v>
      </c>
      <c r="C1106">
        <v>6393944</v>
      </c>
      <c r="D1106">
        <f t="shared" si="51"/>
        <v>47.520377339173265</v>
      </c>
      <c r="E1106">
        <f t="shared" si="52"/>
        <v>6382238.0157643221</v>
      </c>
      <c r="F1106">
        <f t="shared" si="53"/>
        <v>0</v>
      </c>
    </row>
    <row r="1107" spans="1:6" x14ac:dyDescent="0.3">
      <c r="A1107" s="1">
        <v>45133.213761574072</v>
      </c>
      <c r="B1107">
        <v>46.74</v>
      </c>
      <c r="C1107">
        <v>6393979</v>
      </c>
      <c r="D1107">
        <f t="shared" si="51"/>
        <v>47.516048381340731</v>
      </c>
      <c r="E1107">
        <f t="shared" si="52"/>
        <v>6382274.0821428951</v>
      </c>
      <c r="F1107">
        <f t="shared" si="53"/>
        <v>0</v>
      </c>
    </row>
    <row r="1108" spans="1:6" x14ac:dyDescent="0.3">
      <c r="A1108" s="1">
        <v>45133.213807870372</v>
      </c>
      <c r="B1108">
        <v>46.74</v>
      </c>
      <c r="C1108">
        <v>6393969</v>
      </c>
      <c r="D1108">
        <f t="shared" si="51"/>
        <v>47.511743437372999</v>
      </c>
      <c r="E1108">
        <f t="shared" si="52"/>
        <v>6382265.1426059855</v>
      </c>
      <c r="F1108">
        <f t="shared" si="53"/>
        <v>0</v>
      </c>
    </row>
    <row r="1109" spans="1:6" x14ac:dyDescent="0.3">
      <c r="A1109" s="1">
        <v>45133.213865740741</v>
      </c>
      <c r="B1109">
        <v>46.73</v>
      </c>
      <c r="C1109">
        <v>6393908</v>
      </c>
      <c r="D1109">
        <f t="shared" si="51"/>
        <v>47.507406901435353</v>
      </c>
      <c r="E1109">
        <f t="shared" si="52"/>
        <v>6382205.2108513182</v>
      </c>
      <c r="F1109">
        <f t="shared" si="53"/>
        <v>0</v>
      </c>
    </row>
    <row r="1110" spans="1:6" x14ac:dyDescent="0.3">
      <c r="A1110" s="1">
        <v>45133.213912037034</v>
      </c>
      <c r="B1110">
        <v>46.71</v>
      </c>
      <c r="C1110">
        <v>6393958</v>
      </c>
      <c r="D1110">
        <f t="shared" si="51"/>
        <v>47.50298347615324</v>
      </c>
      <c r="E1110">
        <f t="shared" si="52"/>
        <v>6382256.3005006332</v>
      </c>
      <c r="F1110">
        <f t="shared" si="53"/>
        <v>0</v>
      </c>
    </row>
    <row r="1111" spans="1:6" x14ac:dyDescent="0.3">
      <c r="A1111" s="1">
        <v>45133.213969907411</v>
      </c>
      <c r="B1111">
        <v>46.7</v>
      </c>
      <c r="C1111">
        <v>6393918</v>
      </c>
      <c r="D1111">
        <f t="shared" si="51"/>
        <v>47.498529116148156</v>
      </c>
      <c r="E1111">
        <f t="shared" si="52"/>
        <v>6382217.3977702875</v>
      </c>
      <c r="F1111">
        <f t="shared" si="53"/>
        <v>0</v>
      </c>
    </row>
    <row r="1112" spans="1:6" x14ac:dyDescent="0.3">
      <c r="A1112" s="1">
        <v>45133.214016203703</v>
      </c>
      <c r="B1112">
        <v>46.69</v>
      </c>
      <c r="C1112">
        <v>6393903</v>
      </c>
      <c r="D1112">
        <f t="shared" si="51"/>
        <v>47.494043993023119</v>
      </c>
      <c r="E1112">
        <f t="shared" si="52"/>
        <v>6382203.5026180083</v>
      </c>
      <c r="F1112">
        <f t="shared" si="53"/>
        <v>0</v>
      </c>
    </row>
    <row r="1113" spans="1:6" x14ac:dyDescent="0.3">
      <c r="A1113" s="1">
        <v>45133.214062500003</v>
      </c>
      <c r="B1113">
        <v>46.69</v>
      </c>
      <c r="C1113">
        <v>6393953</v>
      </c>
      <c r="D1113">
        <f t="shared" si="51"/>
        <v>47.489583750052731</v>
      </c>
      <c r="E1113">
        <f t="shared" si="52"/>
        <v>6382254.6013368489</v>
      </c>
      <c r="F1113">
        <f t="shared" si="53"/>
        <v>0</v>
      </c>
    </row>
    <row r="1114" spans="1:6" x14ac:dyDescent="0.3">
      <c r="A1114" s="1">
        <v>45133.214120370372</v>
      </c>
      <c r="B1114">
        <v>46.69</v>
      </c>
      <c r="C1114">
        <v>6393915</v>
      </c>
      <c r="D1114">
        <f t="shared" si="51"/>
        <v>47.485148249220245</v>
      </c>
      <c r="E1114">
        <f t="shared" si="52"/>
        <v>6382217.6939608082</v>
      </c>
      <c r="F1114">
        <f t="shared" si="53"/>
        <v>0</v>
      </c>
    </row>
    <row r="1115" spans="1:6" x14ac:dyDescent="0.3">
      <c r="A1115" s="1">
        <v>45133.214166666665</v>
      </c>
      <c r="B1115">
        <v>46.69</v>
      </c>
      <c r="C1115">
        <v>6393953</v>
      </c>
      <c r="D1115">
        <f t="shared" si="51"/>
        <v>47.480737353274527</v>
      </c>
      <c r="E1115">
        <f t="shared" si="52"/>
        <v>6382256.7805236951</v>
      </c>
      <c r="F1115">
        <f t="shared" si="53"/>
        <v>0</v>
      </c>
    </row>
    <row r="1116" spans="1:6" x14ac:dyDescent="0.3">
      <c r="A1116" s="1">
        <v>45133.214212962965</v>
      </c>
      <c r="B1116">
        <v>46.69</v>
      </c>
      <c r="C1116">
        <v>6393967</v>
      </c>
      <c r="D1116">
        <f t="shared" si="51"/>
        <v>47.476350925725825</v>
      </c>
      <c r="E1116">
        <f t="shared" si="52"/>
        <v>6382271.861059133</v>
      </c>
      <c r="F1116">
        <f t="shared" si="53"/>
        <v>0</v>
      </c>
    </row>
    <row r="1117" spans="1:6" x14ac:dyDescent="0.3">
      <c r="A1117" s="1">
        <v>45133.214270833334</v>
      </c>
      <c r="B1117">
        <v>46.69</v>
      </c>
      <c r="C1117">
        <v>6393944</v>
      </c>
      <c r="D1117">
        <f t="shared" si="51"/>
        <v>47.471988830841511</v>
      </c>
      <c r="E1117">
        <f t="shared" si="52"/>
        <v>6382249.9356005574</v>
      </c>
      <c r="F1117">
        <f t="shared" si="53"/>
        <v>0</v>
      </c>
    </row>
    <row r="1118" spans="1:6" x14ac:dyDescent="0.3">
      <c r="A1118" s="1">
        <v>45133.214317129627</v>
      </c>
      <c r="B1118">
        <v>46.69</v>
      </c>
      <c r="C1118">
        <v>6393981</v>
      </c>
      <c r="D1118">
        <f t="shared" si="51"/>
        <v>47.46765093364192</v>
      </c>
      <c r="E1118">
        <f t="shared" si="52"/>
        <v>6382288.0041812183</v>
      </c>
      <c r="F1118">
        <f t="shared" si="53"/>
        <v>0</v>
      </c>
    </row>
    <row r="1119" spans="1:6" x14ac:dyDescent="0.3">
      <c r="A1119" s="1">
        <v>45133.214363425926</v>
      </c>
      <c r="B1119">
        <v>46.69</v>
      </c>
      <c r="C1119">
        <v>6393920</v>
      </c>
      <c r="D1119">
        <f t="shared" si="51"/>
        <v>47.463337099896144</v>
      </c>
      <c r="E1119">
        <f t="shared" si="52"/>
        <v>6382228.0668341825</v>
      </c>
      <c r="F1119">
        <f t="shared" si="53"/>
        <v>0</v>
      </c>
    </row>
    <row r="1120" spans="1:6" x14ac:dyDescent="0.3">
      <c r="A1120" s="1">
        <v>45133.214421296296</v>
      </c>
      <c r="B1120">
        <v>46.68</v>
      </c>
      <c r="C1120">
        <v>6393965</v>
      </c>
      <c r="D1120">
        <f t="shared" si="51"/>
        <v>47.458991723494385</v>
      </c>
      <c r="E1120">
        <f t="shared" si="52"/>
        <v>6382274.1372572416</v>
      </c>
      <c r="F1120">
        <f t="shared" si="53"/>
        <v>0</v>
      </c>
    </row>
    <row r="1121" spans="1:6" x14ac:dyDescent="0.3">
      <c r="A1121" s="1">
        <v>45133.214467592596</v>
      </c>
      <c r="B1121">
        <v>46.68</v>
      </c>
      <c r="C1121">
        <v>6393977</v>
      </c>
      <c r="D1121">
        <f t="shared" si="51"/>
        <v>47.454670452035536</v>
      </c>
      <c r="E1121">
        <f t="shared" si="52"/>
        <v>6382287.2017423818</v>
      </c>
      <c r="F1121">
        <f t="shared" si="53"/>
        <v>0</v>
      </c>
    </row>
    <row r="1122" spans="1:6" x14ac:dyDescent="0.3">
      <c r="A1122" s="1">
        <v>45133.214513888888</v>
      </c>
      <c r="B1122">
        <v>46.67</v>
      </c>
      <c r="C1122">
        <v>6393973</v>
      </c>
      <c r="D1122">
        <f t="shared" si="51"/>
        <v>47.450317679179655</v>
      </c>
      <c r="E1122">
        <f t="shared" si="52"/>
        <v>6382284.2739874544</v>
      </c>
      <c r="F1122">
        <f t="shared" si="53"/>
        <v>0</v>
      </c>
    </row>
    <row r="1123" spans="1:6" x14ac:dyDescent="0.3">
      <c r="A1123" s="1">
        <v>45133.214571759258</v>
      </c>
      <c r="B1123">
        <v>46.67</v>
      </c>
      <c r="C1123">
        <v>6393985</v>
      </c>
      <c r="D1123">
        <f t="shared" si="51"/>
        <v>47.44598905229676</v>
      </c>
      <c r="E1123">
        <f t="shared" si="52"/>
        <v>6382297.3402845021</v>
      </c>
      <c r="F1123">
        <f t="shared" si="53"/>
        <v>0</v>
      </c>
    </row>
    <row r="1124" spans="1:6" x14ac:dyDescent="0.3">
      <c r="A1124" s="1">
        <v>45133.214618055557</v>
      </c>
      <c r="B1124">
        <v>46.66</v>
      </c>
      <c r="C1124">
        <v>6393979</v>
      </c>
      <c r="D1124">
        <f t="shared" si="51"/>
        <v>47.441628964819294</v>
      </c>
      <c r="E1124">
        <f t="shared" si="52"/>
        <v>6382292.4143314296</v>
      </c>
      <c r="F1124">
        <f t="shared" si="53"/>
        <v>0</v>
      </c>
    </row>
    <row r="1125" spans="1:6" x14ac:dyDescent="0.3">
      <c r="A1125" s="1">
        <v>45133.21466435185</v>
      </c>
      <c r="B1125">
        <v>46.64</v>
      </c>
      <c r="C1125">
        <v>6393954</v>
      </c>
      <c r="D1125">
        <f t="shared" si="51"/>
        <v>47.437182118643932</v>
      </c>
      <c r="E1125">
        <f t="shared" si="52"/>
        <v>6382268.5097501557</v>
      </c>
      <c r="F1125">
        <f t="shared" si="53"/>
        <v>0</v>
      </c>
    </row>
    <row r="1126" spans="1:6" x14ac:dyDescent="0.3">
      <c r="A1126" s="1">
        <v>45133.214722222219</v>
      </c>
      <c r="B1126">
        <v>46.63</v>
      </c>
      <c r="C1126">
        <v>6393955</v>
      </c>
      <c r="D1126">
        <f t="shared" si="51"/>
        <v>47.432704467667435</v>
      </c>
      <c r="E1126">
        <f t="shared" si="52"/>
        <v>6382270.6127572171</v>
      </c>
      <c r="F1126">
        <f t="shared" si="53"/>
        <v>0</v>
      </c>
    </row>
    <row r="1127" spans="1:6" x14ac:dyDescent="0.3">
      <c r="A1127" s="1">
        <v>45133.214768518519</v>
      </c>
      <c r="B1127">
        <v>46.63</v>
      </c>
      <c r="C1127">
        <v>6393969</v>
      </c>
      <c r="D1127">
        <f t="shared" si="51"/>
        <v>47.42825165539562</v>
      </c>
      <c r="E1127">
        <f t="shared" si="52"/>
        <v>6382285.7096456084</v>
      </c>
      <c r="F1127">
        <f t="shared" si="53"/>
        <v>0</v>
      </c>
    </row>
    <row r="1128" spans="1:6" x14ac:dyDescent="0.3">
      <c r="A1128" s="1">
        <v>45133.214826388888</v>
      </c>
      <c r="B1128">
        <v>46.63</v>
      </c>
      <c r="C1128">
        <v>6393968</v>
      </c>
      <c r="D1128">
        <f t="shared" si="51"/>
        <v>47.423823544041674</v>
      </c>
      <c r="E1128">
        <f t="shared" si="52"/>
        <v>6382285.8004492717</v>
      </c>
      <c r="F1128">
        <f t="shared" si="53"/>
        <v>0</v>
      </c>
    </row>
    <row r="1129" spans="1:6" x14ac:dyDescent="0.3">
      <c r="A1129" s="1">
        <v>45133.214872685188</v>
      </c>
      <c r="B1129">
        <v>46.63</v>
      </c>
      <c r="C1129">
        <v>6393956</v>
      </c>
      <c r="D1129">
        <f t="shared" si="51"/>
        <v>47.419419996583123</v>
      </c>
      <c r="E1129">
        <f t="shared" si="52"/>
        <v>6382274.8852019617</v>
      </c>
      <c r="F1129">
        <f t="shared" si="53"/>
        <v>0</v>
      </c>
    </row>
    <row r="1130" spans="1:6" x14ac:dyDescent="0.3">
      <c r="A1130" s="1">
        <v>45133.214918981481</v>
      </c>
      <c r="B1130">
        <v>46.63</v>
      </c>
      <c r="C1130">
        <v>6393948</v>
      </c>
      <c r="D1130">
        <f t="shared" si="51"/>
        <v>47.415040876757594</v>
      </c>
      <c r="E1130">
        <f t="shared" si="52"/>
        <v>6382267.9639372434</v>
      </c>
      <c r="F1130">
        <f t="shared" si="53"/>
        <v>0</v>
      </c>
    </row>
    <row r="1131" spans="1:6" x14ac:dyDescent="0.3">
      <c r="A1131" s="1">
        <v>45133.21497685185</v>
      </c>
      <c r="B1131">
        <v>46.63</v>
      </c>
      <c r="C1131">
        <v>6393983</v>
      </c>
      <c r="D1131">
        <f t="shared" ref="D1131:D1194" si="54">D1130+(B1131-D1130)/H$1</f>
        <v>47.410686049058597</v>
      </c>
      <c r="E1131">
        <f t="shared" si="52"/>
        <v>6382304.0366884982</v>
      </c>
      <c r="F1131">
        <f t="shared" si="53"/>
        <v>0</v>
      </c>
    </row>
    <row r="1132" spans="1:6" x14ac:dyDescent="0.3">
      <c r="A1132" s="1">
        <v>45133.21502314815</v>
      </c>
      <c r="B1132">
        <v>46.63</v>
      </c>
      <c r="C1132">
        <v>6393969</v>
      </c>
      <c r="D1132">
        <f t="shared" si="54"/>
        <v>47.406355378731341</v>
      </c>
      <c r="E1132">
        <f t="shared" si="52"/>
        <v>6382291.1034889193</v>
      </c>
      <c r="F1132">
        <f t="shared" si="53"/>
        <v>0</v>
      </c>
    </row>
    <row r="1133" spans="1:6" x14ac:dyDescent="0.3">
      <c r="A1133" s="1">
        <v>45133.215069444443</v>
      </c>
      <c r="B1133">
        <v>46.63</v>
      </c>
      <c r="C1133">
        <v>6393980</v>
      </c>
      <c r="D1133">
        <f t="shared" si="54"/>
        <v>47.402048731768538</v>
      </c>
      <c r="E1133">
        <f t="shared" si="52"/>
        <v>6382303.1643715193</v>
      </c>
      <c r="F1133">
        <f t="shared" si="53"/>
        <v>0</v>
      </c>
    </row>
    <row r="1134" spans="1:6" x14ac:dyDescent="0.3">
      <c r="A1134" s="1">
        <v>45133.215127314812</v>
      </c>
      <c r="B1134">
        <v>46.63</v>
      </c>
      <c r="C1134">
        <v>6393976</v>
      </c>
      <c r="D1134">
        <f t="shared" si="54"/>
        <v>47.397765974906292</v>
      </c>
      <c r="E1134">
        <f t="shared" si="52"/>
        <v>6382300.2193691246</v>
      </c>
      <c r="F1134">
        <f t="shared" si="53"/>
        <v>0</v>
      </c>
    </row>
    <row r="1135" spans="1:6" x14ac:dyDescent="0.3">
      <c r="A1135" s="1">
        <v>45133.215173611112</v>
      </c>
      <c r="B1135">
        <v>46.63</v>
      </c>
      <c r="C1135">
        <v>6393976</v>
      </c>
      <c r="D1135">
        <f t="shared" si="54"/>
        <v>47.393506975619943</v>
      </c>
      <c r="E1135">
        <f t="shared" si="52"/>
        <v>6382301.2685143817</v>
      </c>
      <c r="F1135">
        <f t="shared" si="53"/>
        <v>0</v>
      </c>
    </row>
    <row r="1136" spans="1:6" x14ac:dyDescent="0.3">
      <c r="A1136" s="1">
        <v>45133.215219907404</v>
      </c>
      <c r="B1136">
        <v>46.62</v>
      </c>
      <c r="C1136">
        <v>6393970</v>
      </c>
      <c r="D1136">
        <f t="shared" si="54"/>
        <v>47.389216129496482</v>
      </c>
      <c r="E1136">
        <f t="shared" si="52"/>
        <v>6382296.3255046653</v>
      </c>
      <c r="F1136">
        <f t="shared" si="53"/>
        <v>0</v>
      </c>
    </row>
    <row r="1137" spans="1:6" x14ac:dyDescent="0.3">
      <c r="A1137" s="1">
        <v>45133.215277777781</v>
      </c>
      <c r="B1137">
        <v>46.61</v>
      </c>
      <c r="C1137">
        <v>6393980</v>
      </c>
      <c r="D1137">
        <f t="shared" si="54"/>
        <v>47.38489361319867</v>
      </c>
      <c r="E1137">
        <f t="shared" si="52"/>
        <v>6382307.3902964545</v>
      </c>
      <c r="F1137">
        <f t="shared" si="53"/>
        <v>0</v>
      </c>
    </row>
    <row r="1138" spans="1:6" x14ac:dyDescent="0.3">
      <c r="A1138" s="1">
        <v>45133.215324074074</v>
      </c>
      <c r="B1138">
        <v>46.6</v>
      </c>
      <c r="C1138">
        <v>6393982</v>
      </c>
      <c r="D1138">
        <f t="shared" si="54"/>
        <v>47.380539602409272</v>
      </c>
      <c r="E1138">
        <f t="shared" si="52"/>
        <v>6382310.4628464747</v>
      </c>
      <c r="F1138">
        <f t="shared" si="53"/>
        <v>0</v>
      </c>
    </row>
    <row r="1139" spans="1:6" x14ac:dyDescent="0.3">
      <c r="A1139" s="1">
        <v>45133.215370370373</v>
      </c>
      <c r="B1139">
        <v>46.6</v>
      </c>
      <c r="C1139">
        <v>6393944</v>
      </c>
      <c r="D1139">
        <f t="shared" si="54"/>
        <v>47.376209744459999</v>
      </c>
      <c r="E1139">
        <f t="shared" si="52"/>
        <v>6382273.5294467779</v>
      </c>
      <c r="F1139">
        <f t="shared" si="53"/>
        <v>0</v>
      </c>
    </row>
    <row r="1140" spans="1:6" x14ac:dyDescent="0.3">
      <c r="A1140" s="1">
        <v>45133.215428240743</v>
      </c>
      <c r="B1140">
        <v>46.58</v>
      </c>
      <c r="C1140">
        <v>6393813</v>
      </c>
      <c r="D1140">
        <f t="shared" si="54"/>
        <v>47.371792960121702</v>
      </c>
      <c r="E1140">
        <f t="shared" si="52"/>
        <v>6382143.6174601894</v>
      </c>
      <c r="F1140">
        <f t="shared" si="53"/>
        <v>0</v>
      </c>
    </row>
    <row r="1141" spans="1:6" x14ac:dyDescent="0.3">
      <c r="A1141" s="1">
        <v>45133.215474537035</v>
      </c>
      <c r="B1141">
        <v>46.57</v>
      </c>
      <c r="C1141">
        <v>6393918</v>
      </c>
      <c r="D1141">
        <f t="shared" si="54"/>
        <v>47.367345204221373</v>
      </c>
      <c r="E1141">
        <f t="shared" si="52"/>
        <v>6382249.713103014</v>
      </c>
      <c r="F1141">
        <f t="shared" si="53"/>
        <v>0</v>
      </c>
    </row>
    <row r="1142" spans="1:6" x14ac:dyDescent="0.3">
      <c r="A1142" s="1">
        <v>45133.215532407405</v>
      </c>
      <c r="B1142">
        <v>46.57</v>
      </c>
      <c r="C1142">
        <v>6393952</v>
      </c>
      <c r="D1142">
        <f t="shared" si="54"/>
        <v>47.362922121189897</v>
      </c>
      <c r="E1142">
        <f t="shared" si="52"/>
        <v>6382284.8026680201</v>
      </c>
      <c r="F1142">
        <f t="shared" si="53"/>
        <v>0</v>
      </c>
    </row>
    <row r="1143" spans="1:6" x14ac:dyDescent="0.3">
      <c r="A1143" s="1">
        <v>45133.215578703705</v>
      </c>
      <c r="B1143">
        <v>46.56</v>
      </c>
      <c r="C1143">
        <v>6393964</v>
      </c>
      <c r="D1143">
        <f t="shared" si="54"/>
        <v>47.358468101536893</v>
      </c>
      <c r="E1143">
        <f t="shared" si="52"/>
        <v>6382297.899853833</v>
      </c>
      <c r="F1143">
        <f t="shared" si="53"/>
        <v>0</v>
      </c>
    </row>
    <row r="1144" spans="1:6" x14ac:dyDescent="0.3">
      <c r="A1144" s="1">
        <v>45133.215624999997</v>
      </c>
      <c r="B1144">
        <v>46.56</v>
      </c>
      <c r="C1144">
        <v>6393941</v>
      </c>
      <c r="D1144">
        <f t="shared" si="54"/>
        <v>47.354038789499413</v>
      </c>
      <c r="E1144">
        <f t="shared" si="52"/>
        <v>6382275.9909532685</v>
      </c>
      <c r="F1144">
        <f t="shared" si="53"/>
        <v>0</v>
      </c>
    </row>
    <row r="1145" spans="1:6" x14ac:dyDescent="0.3">
      <c r="A1145" s="1">
        <v>45133.215682870374</v>
      </c>
      <c r="B1145">
        <v>46.56</v>
      </c>
      <c r="C1145">
        <v>6393964</v>
      </c>
      <c r="D1145">
        <f t="shared" si="54"/>
        <v>47.349634048017833</v>
      </c>
      <c r="E1145">
        <f t="shared" si="52"/>
        <v>6382300.0760000888</v>
      </c>
      <c r="F1145">
        <f t="shared" si="53"/>
        <v>0</v>
      </c>
    </row>
    <row r="1146" spans="1:6" x14ac:dyDescent="0.3">
      <c r="A1146" s="1">
        <v>45133.215729166666</v>
      </c>
      <c r="B1146">
        <v>46.56</v>
      </c>
      <c r="C1146">
        <v>6393965</v>
      </c>
      <c r="D1146">
        <f t="shared" si="54"/>
        <v>47.345253740792842</v>
      </c>
      <c r="E1146">
        <f t="shared" si="52"/>
        <v>6382302.1550278701</v>
      </c>
      <c r="F1146">
        <f t="shared" si="53"/>
        <v>0</v>
      </c>
    </row>
    <row r="1147" spans="1:6" x14ac:dyDescent="0.3">
      <c r="A1147" s="1">
        <v>45133.215775462966</v>
      </c>
      <c r="B1147">
        <v>46.56</v>
      </c>
      <c r="C1147">
        <v>6393965</v>
      </c>
      <c r="D1147">
        <f t="shared" si="54"/>
        <v>47.340897732281199</v>
      </c>
      <c r="E1147">
        <f t="shared" si="52"/>
        <v>6382303.2280700011</v>
      </c>
      <c r="F1147">
        <f t="shared" si="53"/>
        <v>0</v>
      </c>
    </row>
    <row r="1148" spans="1:6" x14ac:dyDescent="0.3">
      <c r="A1148" s="1">
        <v>45133.215833333335</v>
      </c>
      <c r="B1148">
        <v>46.56</v>
      </c>
      <c r="C1148">
        <v>6393940</v>
      </c>
      <c r="D1148">
        <f t="shared" si="54"/>
        <v>47.33656588769157</v>
      </c>
      <c r="E1148">
        <f t="shared" si="52"/>
        <v>6382279.2951596864</v>
      </c>
      <c r="F1148">
        <f t="shared" si="53"/>
        <v>0</v>
      </c>
    </row>
    <row r="1149" spans="1:6" x14ac:dyDescent="0.3">
      <c r="A1149" s="1">
        <v>45133.215879629628</v>
      </c>
      <c r="B1149">
        <v>46.56</v>
      </c>
      <c r="C1149">
        <v>6393956</v>
      </c>
      <c r="D1149">
        <f t="shared" si="54"/>
        <v>47.332258072980338</v>
      </c>
      <c r="E1149">
        <f t="shared" si="52"/>
        <v>6382296.3563299449</v>
      </c>
      <c r="F1149">
        <f t="shared" si="53"/>
        <v>0</v>
      </c>
    </row>
    <row r="1150" spans="1:6" x14ac:dyDescent="0.3">
      <c r="A1150" s="1">
        <v>45133.215925925928</v>
      </c>
      <c r="B1150">
        <v>46.56</v>
      </c>
      <c r="C1150">
        <v>6393940</v>
      </c>
      <c r="D1150">
        <f t="shared" si="54"/>
        <v>47.327974154847468</v>
      </c>
      <c r="E1150">
        <f t="shared" si="52"/>
        <v>6382281.4116136134</v>
      </c>
      <c r="F1150">
        <f t="shared" si="53"/>
        <v>0</v>
      </c>
    </row>
    <row r="1151" spans="1:6" x14ac:dyDescent="0.3">
      <c r="A1151" s="1">
        <v>45133.215983796297</v>
      </c>
      <c r="B1151">
        <v>46.55</v>
      </c>
      <c r="C1151">
        <v>6393939</v>
      </c>
      <c r="D1151">
        <f t="shared" si="54"/>
        <v>47.323658528108865</v>
      </c>
      <c r="E1151">
        <f t="shared" si="52"/>
        <v>6382281.4747082563</v>
      </c>
      <c r="F1151">
        <f t="shared" si="53"/>
        <v>0</v>
      </c>
    </row>
    <row r="1152" spans="1:6" x14ac:dyDescent="0.3">
      <c r="A1152" s="1">
        <v>45133.21603009259</v>
      </c>
      <c r="B1152">
        <v>46.54</v>
      </c>
      <c r="C1152">
        <v>6393950</v>
      </c>
      <c r="D1152">
        <f t="shared" si="54"/>
        <v>47.319311368660486</v>
      </c>
      <c r="E1152">
        <f t="shared" si="52"/>
        <v>6382293.545570543</v>
      </c>
      <c r="F1152">
        <f t="shared" si="53"/>
        <v>0</v>
      </c>
    </row>
    <row r="1153" spans="1:6" x14ac:dyDescent="0.3">
      <c r="A1153" s="1">
        <v>45133.21607638889</v>
      </c>
      <c r="B1153">
        <v>46.53</v>
      </c>
      <c r="C1153">
        <v>6393988</v>
      </c>
      <c r="D1153">
        <f t="shared" si="54"/>
        <v>47.31493285142254</v>
      </c>
      <c r="E1153">
        <f t="shared" si="52"/>
        <v>6382332.6241573859</v>
      </c>
      <c r="F1153">
        <f t="shared" si="53"/>
        <v>0</v>
      </c>
    </row>
    <row r="1154" spans="1:6" x14ac:dyDescent="0.3">
      <c r="A1154" s="1">
        <v>45133.216134259259</v>
      </c>
      <c r="B1154">
        <v>46.53</v>
      </c>
      <c r="C1154">
        <v>6393954</v>
      </c>
      <c r="D1154">
        <f t="shared" si="54"/>
        <v>47.310578622968421</v>
      </c>
      <c r="E1154">
        <f t="shared" si="52"/>
        <v>6382299.6967610251</v>
      </c>
      <c r="F1154">
        <f t="shared" si="53"/>
        <v>0</v>
      </c>
    </row>
    <row r="1155" spans="1:6" x14ac:dyDescent="0.3">
      <c r="A1155" s="1">
        <v>45133.216180555559</v>
      </c>
      <c r="B1155">
        <v>46.52</v>
      </c>
      <c r="C1155">
        <v>6393943</v>
      </c>
      <c r="D1155">
        <f t="shared" si="54"/>
        <v>47.306193075938367</v>
      </c>
      <c r="E1155">
        <f t="shared" ref="E1155:E1218" si="55">C1155-(D1155*H$2-F1161)</f>
        <v>6382289.7770795589</v>
      </c>
      <c r="F1155">
        <f t="shared" si="53"/>
        <v>0</v>
      </c>
    </row>
    <row r="1156" spans="1:6" x14ac:dyDescent="0.3">
      <c r="A1156" s="1">
        <v>45133.216238425928</v>
      </c>
      <c r="B1156">
        <v>46.51</v>
      </c>
      <c r="C1156">
        <v>6393896</v>
      </c>
      <c r="D1156">
        <f t="shared" si="54"/>
        <v>47.301776384064738</v>
      </c>
      <c r="E1156">
        <f t="shared" si="55"/>
        <v>6382243.8650701921</v>
      </c>
      <c r="F1156">
        <f t="shared" si="53"/>
        <v>0</v>
      </c>
    </row>
    <row r="1157" spans="1:6" x14ac:dyDescent="0.3">
      <c r="A1157" s="1">
        <v>45133.216284722221</v>
      </c>
      <c r="B1157">
        <v>46.51</v>
      </c>
      <c r="C1157">
        <v>6393906</v>
      </c>
      <c r="D1157">
        <f t="shared" si="54"/>
        <v>47.297384192739649</v>
      </c>
      <c r="E1157">
        <f t="shared" si="55"/>
        <v>6382254.9470254565</v>
      </c>
      <c r="F1157">
        <f t="shared" si="53"/>
        <v>0</v>
      </c>
    </row>
    <row r="1158" spans="1:6" x14ac:dyDescent="0.3">
      <c r="A1158" s="1">
        <v>45133.216331018521</v>
      </c>
      <c r="B1158">
        <v>46.5</v>
      </c>
      <c r="C1158">
        <v>6393990</v>
      </c>
      <c r="D1158">
        <f t="shared" si="54"/>
        <v>47.292960893428635</v>
      </c>
      <c r="E1158">
        <f t="shared" si="55"/>
        <v>6382340.0366437407</v>
      </c>
      <c r="F1158">
        <f t="shared" si="53"/>
        <v>0</v>
      </c>
    </row>
    <row r="1159" spans="1:6" x14ac:dyDescent="0.3">
      <c r="A1159" s="1">
        <v>45133.21638888889</v>
      </c>
      <c r="B1159">
        <v>46.5</v>
      </c>
      <c r="C1159">
        <v>6393957</v>
      </c>
      <c r="D1159">
        <f t="shared" si="54"/>
        <v>47.288562131319352</v>
      </c>
      <c r="E1159">
        <f t="shared" si="55"/>
        <v>6382308.120217626</v>
      </c>
      <c r="F1159">
        <f t="shared" si="53"/>
        <v>0</v>
      </c>
    </row>
    <row r="1160" spans="1:6" x14ac:dyDescent="0.3">
      <c r="A1160" s="1">
        <v>45133.216435185182</v>
      </c>
      <c r="B1160">
        <v>46.5</v>
      </c>
      <c r="C1160">
        <v>6393953</v>
      </c>
      <c r="D1160">
        <f t="shared" si="54"/>
        <v>47.2841877702975</v>
      </c>
      <c r="E1160">
        <f t="shared" si="55"/>
        <v>6382305.1977806427</v>
      </c>
      <c r="F1160">
        <f t="shared" si="53"/>
        <v>0</v>
      </c>
    </row>
    <row r="1161" spans="1:6" x14ac:dyDescent="0.3">
      <c r="A1161" s="1">
        <v>45133.216481481482</v>
      </c>
      <c r="B1161">
        <v>46.5</v>
      </c>
      <c r="C1161">
        <v>6393954</v>
      </c>
      <c r="D1161">
        <f t="shared" si="54"/>
        <v>47.279837675003854</v>
      </c>
      <c r="E1161">
        <f t="shared" si="55"/>
        <v>6382307.2693661349</v>
      </c>
      <c r="F1161">
        <f t="shared" ref="F1161:F1224" si="56">(D1161-D1155)*H$3</f>
        <v>0</v>
      </c>
    </row>
    <row r="1162" spans="1:6" x14ac:dyDescent="0.3">
      <c r="A1162" s="1">
        <v>45133.216539351852</v>
      </c>
      <c r="B1162">
        <v>46.5</v>
      </c>
      <c r="C1162">
        <v>6393970</v>
      </c>
      <c r="D1162">
        <f t="shared" si="54"/>
        <v>47.275511710830052</v>
      </c>
      <c r="E1162">
        <f t="shared" si="55"/>
        <v>6382324.3350072606</v>
      </c>
      <c r="F1162">
        <f t="shared" si="56"/>
        <v>0</v>
      </c>
    </row>
    <row r="1163" spans="1:6" x14ac:dyDescent="0.3">
      <c r="A1163" s="1">
        <v>45133.216585648152</v>
      </c>
      <c r="B1163">
        <v>46.49</v>
      </c>
      <c r="C1163">
        <v>6393927</v>
      </c>
      <c r="D1163">
        <f t="shared" si="54"/>
        <v>47.271154271290939</v>
      </c>
      <c r="E1163">
        <f t="shared" si="55"/>
        <v>6382282.4084019056</v>
      </c>
      <c r="F1163">
        <f t="shared" si="56"/>
        <v>0</v>
      </c>
    </row>
    <row r="1164" spans="1:6" x14ac:dyDescent="0.3">
      <c r="A1164" s="1">
        <v>45133.216689814813</v>
      </c>
      <c r="B1164">
        <v>46.49</v>
      </c>
      <c r="C1164">
        <v>6393877</v>
      </c>
      <c r="D1164">
        <f t="shared" si="54"/>
        <v>47.266821003612122</v>
      </c>
      <c r="E1164">
        <f t="shared" si="55"/>
        <v>6382233.475842149</v>
      </c>
      <c r="F1164">
        <f t="shared" si="56"/>
        <v>0</v>
      </c>
    </row>
    <row r="1165" spans="1:6" x14ac:dyDescent="0.3">
      <c r="A1165" s="1">
        <v>45133.216736111113</v>
      </c>
      <c r="B1165">
        <v>46.49</v>
      </c>
      <c r="C1165">
        <v>6393904</v>
      </c>
      <c r="D1165">
        <f t="shared" si="54"/>
        <v>47.262511773705953</v>
      </c>
      <c r="E1165">
        <f t="shared" si="55"/>
        <v>6382261.5373610202</v>
      </c>
      <c r="F1165">
        <f t="shared" si="56"/>
        <v>0</v>
      </c>
    </row>
    <row r="1166" spans="1:6" x14ac:dyDescent="0.3">
      <c r="A1166" s="1">
        <v>45133.216782407406</v>
      </c>
      <c r="B1166">
        <v>46.47</v>
      </c>
      <c r="C1166">
        <v>6393943</v>
      </c>
      <c r="D1166">
        <f t="shared" si="54"/>
        <v>47.258115502981596</v>
      </c>
      <c r="E1166">
        <f t="shared" si="55"/>
        <v>6382301.6203211881</v>
      </c>
      <c r="F1166">
        <f t="shared" si="56"/>
        <v>0</v>
      </c>
    </row>
    <row r="1167" spans="1:6" x14ac:dyDescent="0.3">
      <c r="A1167" s="1">
        <v>45133.216840277775</v>
      </c>
      <c r="B1167">
        <v>46.47</v>
      </c>
      <c r="C1167">
        <v>6393906</v>
      </c>
      <c r="D1167">
        <f t="shared" si="54"/>
        <v>47.253743619524307</v>
      </c>
      <c r="E1167">
        <f t="shared" si="55"/>
        <v>6382265.6972738914</v>
      </c>
      <c r="F1167">
        <f t="shared" si="56"/>
        <v>0</v>
      </c>
    </row>
    <row r="1168" spans="1:6" x14ac:dyDescent="0.3">
      <c r="A1168" s="1">
        <v>45133.216886574075</v>
      </c>
      <c r="B1168">
        <v>46.46</v>
      </c>
      <c r="C1168">
        <v>6393919</v>
      </c>
      <c r="D1168">
        <f t="shared" si="54"/>
        <v>47.249340515428024</v>
      </c>
      <c r="E1168">
        <f t="shared" si="55"/>
        <v>6382279.7819173643</v>
      </c>
      <c r="F1168">
        <f t="shared" si="56"/>
        <v>0</v>
      </c>
    </row>
    <row r="1169" spans="1:6" x14ac:dyDescent="0.3">
      <c r="A1169" s="1">
        <v>45133.216944444444</v>
      </c>
      <c r="B1169">
        <v>46.45</v>
      </c>
      <c r="C1169">
        <v>6393923</v>
      </c>
      <c r="D1169">
        <f t="shared" si="54"/>
        <v>47.24490636388181</v>
      </c>
      <c r="E1169">
        <f t="shared" si="55"/>
        <v>6382284.8742089458</v>
      </c>
      <c r="F1169">
        <f t="shared" si="56"/>
        <v>0</v>
      </c>
    </row>
    <row r="1170" spans="1:6" x14ac:dyDescent="0.3">
      <c r="A1170" s="1">
        <v>45133.216990740744</v>
      </c>
      <c r="B1170">
        <v>46.44</v>
      </c>
      <c r="C1170">
        <v>6393982</v>
      </c>
      <c r="D1170">
        <f t="shared" si="54"/>
        <v>47.240441337114028</v>
      </c>
      <c r="E1170">
        <f t="shared" si="55"/>
        <v>6382344.9741062084</v>
      </c>
      <c r="F1170">
        <f t="shared" si="56"/>
        <v>0</v>
      </c>
    </row>
    <row r="1171" spans="1:6" x14ac:dyDescent="0.3">
      <c r="A1171" s="1">
        <v>45133.217037037037</v>
      </c>
      <c r="B1171">
        <v>46.44</v>
      </c>
      <c r="C1171">
        <v>6393935</v>
      </c>
      <c r="D1171">
        <f t="shared" si="54"/>
        <v>47.236001079021122</v>
      </c>
      <c r="E1171">
        <f t="shared" si="55"/>
        <v>6382299.0679020518</v>
      </c>
      <c r="F1171">
        <f t="shared" si="56"/>
        <v>0</v>
      </c>
    </row>
    <row r="1172" spans="1:6" x14ac:dyDescent="0.3">
      <c r="A1172" s="1">
        <v>45133.217094907406</v>
      </c>
      <c r="B1172">
        <v>46.44</v>
      </c>
      <c r="C1172">
        <v>6393955</v>
      </c>
      <c r="D1172">
        <f t="shared" si="54"/>
        <v>47.231585452204762</v>
      </c>
      <c r="E1172">
        <f t="shared" si="55"/>
        <v>6382320.155630324</v>
      </c>
      <c r="F1172">
        <f t="shared" si="56"/>
        <v>0</v>
      </c>
    </row>
    <row r="1173" spans="1:6" x14ac:dyDescent="0.3">
      <c r="A1173" s="1">
        <v>45133.217141203706</v>
      </c>
      <c r="B1173">
        <v>46.44</v>
      </c>
      <c r="C1173">
        <v>6393959</v>
      </c>
      <c r="D1173">
        <f t="shared" si="54"/>
        <v>47.227194320028794</v>
      </c>
      <c r="E1173">
        <f t="shared" si="55"/>
        <v>6382325.2373246811</v>
      </c>
      <c r="F1173">
        <f t="shared" si="56"/>
        <v>0</v>
      </c>
    </row>
    <row r="1174" spans="1:6" x14ac:dyDescent="0.3">
      <c r="A1174" s="1">
        <v>45133.217187499999</v>
      </c>
      <c r="B1174">
        <v>46.44</v>
      </c>
      <c r="C1174">
        <v>6393929</v>
      </c>
      <c r="D1174">
        <f t="shared" si="54"/>
        <v>47.222827546615015</v>
      </c>
      <c r="E1174">
        <f t="shared" si="55"/>
        <v>6382296.3130185958</v>
      </c>
      <c r="F1174">
        <f t="shared" si="56"/>
        <v>0</v>
      </c>
    </row>
    <row r="1175" spans="1:6" x14ac:dyDescent="0.3">
      <c r="A1175" s="1">
        <v>45133.217245370368</v>
      </c>
      <c r="B1175">
        <v>46.44</v>
      </c>
      <c r="C1175">
        <v>6393813</v>
      </c>
      <c r="D1175">
        <f t="shared" si="54"/>
        <v>47.218484996838988</v>
      </c>
      <c r="E1175">
        <f t="shared" si="55"/>
        <v>6382181.3827453544</v>
      </c>
      <c r="F1175">
        <f t="shared" si="56"/>
        <v>0</v>
      </c>
    </row>
    <row r="1176" spans="1:6" x14ac:dyDescent="0.3">
      <c r="A1176" s="1">
        <v>45133.217291666668</v>
      </c>
      <c r="B1176">
        <v>46.44</v>
      </c>
      <c r="C1176">
        <v>6393935</v>
      </c>
      <c r="D1176">
        <f t="shared" si="54"/>
        <v>47.214166536325841</v>
      </c>
      <c r="E1176">
        <f t="shared" si="55"/>
        <v>6382304.4465380581</v>
      </c>
      <c r="F1176">
        <f t="shared" si="56"/>
        <v>0</v>
      </c>
    </row>
    <row r="1177" spans="1:6" x14ac:dyDescent="0.3">
      <c r="A1177" s="1">
        <v>45133.21733796296</v>
      </c>
      <c r="B1177">
        <v>46.43</v>
      </c>
      <c r="C1177">
        <v>6393742</v>
      </c>
      <c r="D1177">
        <f t="shared" si="54"/>
        <v>47.20981655882261</v>
      </c>
      <c r="E1177">
        <f t="shared" si="55"/>
        <v>6382112.5180945341</v>
      </c>
      <c r="F1177">
        <f t="shared" si="56"/>
        <v>0</v>
      </c>
    </row>
    <row r="1178" spans="1:6" x14ac:dyDescent="0.3">
      <c r="A1178" s="1">
        <v>45133.217442129629</v>
      </c>
      <c r="B1178">
        <v>46.42</v>
      </c>
      <c r="C1178">
        <v>6393766</v>
      </c>
      <c r="D1178">
        <f t="shared" si="54"/>
        <v>47.205435239162298</v>
      </c>
      <c r="E1178">
        <f t="shared" si="55"/>
        <v>6382137.5973717151</v>
      </c>
      <c r="F1178">
        <f t="shared" si="56"/>
        <v>0</v>
      </c>
    </row>
    <row r="1179" spans="1:6" x14ac:dyDescent="0.3">
      <c r="A1179" s="1">
        <v>45133.217488425929</v>
      </c>
      <c r="B1179">
        <v>46.42</v>
      </c>
      <c r="C1179">
        <v>6393734</v>
      </c>
      <c r="D1179">
        <f t="shared" si="54"/>
        <v>47.201078223831587</v>
      </c>
      <c r="E1179">
        <f t="shared" si="55"/>
        <v>6382106.670661862</v>
      </c>
      <c r="F1179">
        <f t="shared" si="56"/>
        <v>0</v>
      </c>
    </row>
    <row r="1180" spans="1:6" x14ac:dyDescent="0.3">
      <c r="A1180" s="1">
        <v>45133.217546296299</v>
      </c>
      <c r="B1180">
        <v>46.41</v>
      </c>
      <c r="C1180">
        <v>6393773</v>
      </c>
      <c r="D1180">
        <f t="shared" si="54"/>
        <v>47.196689905384474</v>
      </c>
      <c r="E1180">
        <f t="shared" si="55"/>
        <v>6382146.7516630962</v>
      </c>
      <c r="F1180">
        <f t="shared" si="56"/>
        <v>0</v>
      </c>
    </row>
    <row r="1181" spans="1:6" x14ac:dyDescent="0.3">
      <c r="A1181" s="1">
        <v>45133.217592592591</v>
      </c>
      <c r="B1181">
        <v>46.39</v>
      </c>
      <c r="C1181">
        <v>6393777</v>
      </c>
      <c r="D1181">
        <f t="shared" si="54"/>
        <v>47.192214984844064</v>
      </c>
      <c r="E1181">
        <f t="shared" si="55"/>
        <v>6382151.8539975528</v>
      </c>
      <c r="F1181">
        <f t="shared" si="56"/>
        <v>0</v>
      </c>
    </row>
    <row r="1182" spans="1:6" x14ac:dyDescent="0.3">
      <c r="A1182" s="1">
        <v>45133.217650462961</v>
      </c>
      <c r="B1182">
        <v>46.38</v>
      </c>
      <c r="C1182">
        <v>6393787</v>
      </c>
      <c r="D1182">
        <f t="shared" si="54"/>
        <v>47.18770941523838</v>
      </c>
      <c r="E1182">
        <f t="shared" si="55"/>
        <v>6382162.9638819797</v>
      </c>
      <c r="F1182">
        <f t="shared" si="56"/>
        <v>0</v>
      </c>
    </row>
    <row r="1183" spans="1:6" x14ac:dyDescent="0.3">
      <c r="A1183" s="1">
        <v>45133.21769675926</v>
      </c>
      <c r="B1183">
        <v>46.38</v>
      </c>
      <c r="C1183">
        <v>6393812</v>
      </c>
      <c r="D1183">
        <f t="shared" si="54"/>
        <v>47.183228839209342</v>
      </c>
      <c r="E1183">
        <f t="shared" si="55"/>
        <v>6382189.0676095868</v>
      </c>
      <c r="F1183">
        <f t="shared" si="56"/>
        <v>0</v>
      </c>
    </row>
    <row r="1184" spans="1:6" x14ac:dyDescent="0.3">
      <c r="A1184" s="1">
        <v>45133.217743055553</v>
      </c>
      <c r="B1184">
        <v>46.38</v>
      </c>
      <c r="C1184">
        <v>6393964</v>
      </c>
      <c r="D1184">
        <f t="shared" si="54"/>
        <v>47.17877311811101</v>
      </c>
      <c r="E1184">
        <f t="shared" si="55"/>
        <v>6382342.1652145265</v>
      </c>
      <c r="F1184">
        <f t="shared" si="56"/>
        <v>0</v>
      </c>
    </row>
    <row r="1185" spans="1:6" x14ac:dyDescent="0.3">
      <c r="A1185" s="1">
        <v>45133.217800925922</v>
      </c>
      <c r="B1185">
        <v>46.38</v>
      </c>
      <c r="C1185">
        <v>6393980</v>
      </c>
      <c r="D1185">
        <f t="shared" si="54"/>
        <v>47.174342114066576</v>
      </c>
      <c r="E1185">
        <f t="shared" si="55"/>
        <v>6382359.2567307642</v>
      </c>
      <c r="F1185">
        <f t="shared" si="56"/>
        <v>0</v>
      </c>
    </row>
    <row r="1186" spans="1:6" x14ac:dyDescent="0.3">
      <c r="A1186" s="1">
        <v>45133.217847222222</v>
      </c>
      <c r="B1186">
        <v>46.38</v>
      </c>
      <c r="C1186">
        <v>6393951</v>
      </c>
      <c r="D1186">
        <f t="shared" si="54"/>
        <v>47.169935689964049</v>
      </c>
      <c r="E1186">
        <f t="shared" si="55"/>
        <v>6382331.3421920752</v>
      </c>
      <c r="F1186">
        <f t="shared" si="56"/>
        <v>0</v>
      </c>
    </row>
    <row r="1187" spans="1:6" x14ac:dyDescent="0.3">
      <c r="A1187" s="1">
        <v>45133.217893518522</v>
      </c>
      <c r="B1187">
        <v>46.38</v>
      </c>
      <c r="C1187">
        <v>6393960</v>
      </c>
      <c r="D1187">
        <f t="shared" si="54"/>
        <v>47.165553709452041</v>
      </c>
      <c r="E1187">
        <f t="shared" si="55"/>
        <v>6382341.4216320477</v>
      </c>
      <c r="F1187">
        <f t="shared" si="56"/>
        <v>0</v>
      </c>
    </row>
    <row r="1188" spans="1:6" x14ac:dyDescent="0.3">
      <c r="A1188" s="1">
        <v>45133.217951388891</v>
      </c>
      <c r="B1188">
        <v>46.38</v>
      </c>
      <c r="C1188">
        <v>6393930</v>
      </c>
      <c r="D1188">
        <f t="shared" si="54"/>
        <v>47.16119603693555</v>
      </c>
      <c r="E1188">
        <f t="shared" si="55"/>
        <v>6382312.4950840827</v>
      </c>
      <c r="F1188">
        <f t="shared" si="56"/>
        <v>0</v>
      </c>
    </row>
    <row r="1189" spans="1:6" x14ac:dyDescent="0.3">
      <c r="A1189" s="1">
        <v>45133.217997685184</v>
      </c>
      <c r="B1189">
        <v>46.38</v>
      </c>
      <c r="C1189">
        <v>6393841</v>
      </c>
      <c r="D1189">
        <f t="shared" si="54"/>
        <v>47.156862537571747</v>
      </c>
      <c r="E1189">
        <f t="shared" si="55"/>
        <v>6382224.5625813985</v>
      </c>
      <c r="F1189">
        <f t="shared" si="56"/>
        <v>0</v>
      </c>
    </row>
    <row r="1190" spans="1:6" x14ac:dyDescent="0.3">
      <c r="A1190" s="1">
        <v>45133.218043981484</v>
      </c>
      <c r="B1190">
        <v>46.38</v>
      </c>
      <c r="C1190">
        <v>6393941</v>
      </c>
      <c r="D1190">
        <f t="shared" si="54"/>
        <v>47.152553077265807</v>
      </c>
      <c r="E1190">
        <f t="shared" si="55"/>
        <v>6382325.6241570264</v>
      </c>
      <c r="F1190">
        <f t="shared" si="56"/>
        <v>0</v>
      </c>
    </row>
    <row r="1191" spans="1:6" x14ac:dyDescent="0.3">
      <c r="A1191" s="1">
        <v>45133.218101851853</v>
      </c>
      <c r="B1191">
        <v>46.37</v>
      </c>
      <c r="C1191">
        <v>6393919</v>
      </c>
      <c r="D1191">
        <f t="shared" si="54"/>
        <v>47.14821205004327</v>
      </c>
      <c r="E1191">
        <f t="shared" si="55"/>
        <v>6382304.6935087247</v>
      </c>
      <c r="F1191">
        <f t="shared" si="56"/>
        <v>0</v>
      </c>
    </row>
    <row r="1192" spans="1:6" x14ac:dyDescent="0.3">
      <c r="A1192" s="1">
        <v>45133.218148148146</v>
      </c>
      <c r="B1192">
        <v>46.37</v>
      </c>
      <c r="C1192">
        <v>6393955</v>
      </c>
      <c r="D1192">
        <f t="shared" si="54"/>
        <v>47.143895103637604</v>
      </c>
      <c r="E1192">
        <f t="shared" si="55"/>
        <v>6382341.7569284495</v>
      </c>
      <c r="F1192">
        <f t="shared" si="56"/>
        <v>0</v>
      </c>
    </row>
    <row r="1193" spans="1:6" x14ac:dyDescent="0.3">
      <c r="A1193" s="1">
        <v>45133.218194444446</v>
      </c>
      <c r="B1193">
        <v>46.37</v>
      </c>
      <c r="C1193">
        <v>6393920</v>
      </c>
      <c r="D1193">
        <f t="shared" si="54"/>
        <v>47.139602104466199</v>
      </c>
      <c r="E1193">
        <f t="shared" si="55"/>
        <v>6382307.8144491054</v>
      </c>
      <c r="F1193">
        <f t="shared" si="56"/>
        <v>0</v>
      </c>
    </row>
    <row r="1194" spans="1:6" x14ac:dyDescent="0.3">
      <c r="A1194" s="1">
        <v>45133.218252314815</v>
      </c>
      <c r="B1194">
        <v>46.36</v>
      </c>
      <c r="C1194">
        <v>6393933</v>
      </c>
      <c r="D1194">
        <f t="shared" si="54"/>
        <v>47.13527744706397</v>
      </c>
      <c r="E1194">
        <f t="shared" si="55"/>
        <v>6382321.8797683269</v>
      </c>
      <c r="F1194">
        <f t="shared" si="56"/>
        <v>0</v>
      </c>
    </row>
    <row r="1195" spans="1:6" x14ac:dyDescent="0.3">
      <c r="A1195" s="1">
        <v>45133.218298611115</v>
      </c>
      <c r="B1195">
        <v>46.35</v>
      </c>
      <c r="C1195">
        <v>6393816</v>
      </c>
      <c r="D1195">
        <f t="shared" ref="D1195:D1258" si="57">D1194+(B1195-D1194)/H$1</f>
        <v>47.130921307047423</v>
      </c>
      <c r="E1195">
        <f t="shared" si="55"/>
        <v>6382205.9528428521</v>
      </c>
      <c r="F1195">
        <f t="shared" si="56"/>
        <v>0</v>
      </c>
    </row>
    <row r="1196" spans="1:6" x14ac:dyDescent="0.3">
      <c r="A1196" s="1">
        <v>45133.218356481484</v>
      </c>
      <c r="B1196">
        <v>46.34</v>
      </c>
      <c r="C1196">
        <v>6393743</v>
      </c>
      <c r="D1196">
        <f t="shared" si="57"/>
        <v>47.126533859058881</v>
      </c>
      <c r="E1196">
        <f t="shared" si="55"/>
        <v>6382134.0336296614</v>
      </c>
      <c r="F1196">
        <f t="shared" si="56"/>
        <v>0</v>
      </c>
    </row>
    <row r="1197" spans="1:6" x14ac:dyDescent="0.3">
      <c r="A1197" s="1">
        <v>45133.218402777777</v>
      </c>
      <c r="B1197">
        <v>46.33</v>
      </c>
      <c r="C1197">
        <v>6393745</v>
      </c>
      <c r="D1197">
        <f t="shared" si="57"/>
        <v>47.122115276771879</v>
      </c>
      <c r="E1197">
        <f t="shared" si="55"/>
        <v>6382137.1220859718</v>
      </c>
      <c r="F1197">
        <f t="shared" si="56"/>
        <v>0</v>
      </c>
    </row>
    <row r="1198" spans="1:6" x14ac:dyDescent="0.3">
      <c r="A1198" s="1">
        <v>45133.218449074076</v>
      </c>
      <c r="B1198">
        <v>46.32</v>
      </c>
      <c r="C1198">
        <v>6393752</v>
      </c>
      <c r="D1198">
        <f t="shared" si="57"/>
        <v>47.117665732896533</v>
      </c>
      <c r="E1198">
        <f t="shared" si="55"/>
        <v>6382145.2181692393</v>
      </c>
      <c r="F1198">
        <f t="shared" si="56"/>
        <v>0</v>
      </c>
    </row>
    <row r="1199" spans="1:6" x14ac:dyDescent="0.3">
      <c r="A1199" s="1">
        <v>45133.218553240738</v>
      </c>
      <c r="B1199">
        <v>46.32</v>
      </c>
      <c r="C1199">
        <v>6393795</v>
      </c>
      <c r="D1199">
        <f t="shared" si="57"/>
        <v>47.113240871808401</v>
      </c>
      <c r="E1199">
        <f t="shared" si="55"/>
        <v>6382189.3081722455</v>
      </c>
      <c r="F1199">
        <f t="shared" si="56"/>
        <v>0</v>
      </c>
    </row>
    <row r="1200" spans="1:6" x14ac:dyDescent="0.3">
      <c r="A1200" s="1">
        <v>45133.218599537038</v>
      </c>
      <c r="B1200">
        <v>46.32</v>
      </c>
      <c r="C1200">
        <v>6393818</v>
      </c>
      <c r="D1200">
        <f t="shared" si="57"/>
        <v>47.108840556585591</v>
      </c>
      <c r="E1200">
        <f t="shared" si="55"/>
        <v>6382213.3921287181</v>
      </c>
      <c r="F1200">
        <f t="shared" si="56"/>
        <v>0</v>
      </c>
    </row>
    <row r="1201" spans="1:6" x14ac:dyDescent="0.3">
      <c r="A1201" s="1">
        <v>45133.218657407408</v>
      </c>
      <c r="B1201">
        <v>46.31</v>
      </c>
      <c r="C1201">
        <v>6393842</v>
      </c>
      <c r="D1201">
        <f t="shared" si="57"/>
        <v>47.104409178442246</v>
      </c>
      <c r="E1201">
        <f t="shared" si="55"/>
        <v>6382238.4837371102</v>
      </c>
      <c r="F1201">
        <f t="shared" si="56"/>
        <v>0</v>
      </c>
    </row>
    <row r="1202" spans="1:6" x14ac:dyDescent="0.3">
      <c r="A1202" s="1">
        <v>45133.2187037037</v>
      </c>
      <c r="B1202">
        <v>46.31</v>
      </c>
      <c r="C1202">
        <v>6393755</v>
      </c>
      <c r="D1202">
        <f t="shared" si="57"/>
        <v>47.100002382316035</v>
      </c>
      <c r="E1202">
        <f t="shared" si="55"/>
        <v>6382152.5692900643</v>
      </c>
      <c r="F1202">
        <f t="shared" si="56"/>
        <v>0</v>
      </c>
    </row>
    <row r="1203" spans="1:6" x14ac:dyDescent="0.3">
      <c r="A1203" s="1">
        <v>45133.21875</v>
      </c>
      <c r="B1203">
        <v>46.31</v>
      </c>
      <c r="C1203">
        <v>6393785</v>
      </c>
      <c r="D1203">
        <f t="shared" si="57"/>
        <v>47.095620031844057</v>
      </c>
      <c r="E1203">
        <f t="shared" si="55"/>
        <v>6382183.6488211704</v>
      </c>
      <c r="F1203">
        <f t="shared" si="56"/>
        <v>0</v>
      </c>
    </row>
    <row r="1204" spans="1:6" x14ac:dyDescent="0.3">
      <c r="A1204" s="1">
        <v>45133.218807870369</v>
      </c>
      <c r="B1204">
        <v>46.31</v>
      </c>
      <c r="C1204">
        <v>6393894</v>
      </c>
      <c r="D1204">
        <f t="shared" si="57"/>
        <v>47.091261991419856</v>
      </c>
      <c r="E1204">
        <f t="shared" si="55"/>
        <v>6382293.7223638352</v>
      </c>
      <c r="F1204">
        <f t="shared" si="56"/>
        <v>0</v>
      </c>
    </row>
    <row r="1205" spans="1:6" x14ac:dyDescent="0.3">
      <c r="A1205" s="1">
        <v>45133.218854166669</v>
      </c>
      <c r="B1205">
        <v>46.31</v>
      </c>
      <c r="C1205">
        <v>6393924</v>
      </c>
      <c r="D1205">
        <f t="shared" si="57"/>
        <v>47.086928126189221</v>
      </c>
      <c r="E1205">
        <f t="shared" si="55"/>
        <v>6382324.789951277</v>
      </c>
      <c r="F1205">
        <f t="shared" si="56"/>
        <v>0</v>
      </c>
    </row>
    <row r="1206" spans="1:6" x14ac:dyDescent="0.3">
      <c r="A1206" s="1">
        <v>45133.218900462962</v>
      </c>
      <c r="B1206">
        <v>46.31</v>
      </c>
      <c r="C1206">
        <v>6393962</v>
      </c>
      <c r="D1206">
        <f t="shared" si="57"/>
        <v>47.082618302046015</v>
      </c>
      <c r="E1206">
        <f t="shared" si="55"/>
        <v>6382363.8516165307</v>
      </c>
      <c r="F1206">
        <f t="shared" si="56"/>
        <v>0</v>
      </c>
    </row>
    <row r="1207" spans="1:6" x14ac:dyDescent="0.3">
      <c r="A1207" s="1">
        <v>45133.218958333331</v>
      </c>
      <c r="B1207">
        <v>46.31</v>
      </c>
      <c r="C1207">
        <v>6393941</v>
      </c>
      <c r="D1207">
        <f t="shared" si="57"/>
        <v>47.078332385628009</v>
      </c>
      <c r="E1207">
        <f t="shared" si="55"/>
        <v>6382343.9073924487</v>
      </c>
      <c r="F1207">
        <f t="shared" si="56"/>
        <v>0</v>
      </c>
    </row>
    <row r="1208" spans="1:6" x14ac:dyDescent="0.3">
      <c r="A1208" s="1">
        <v>45133.219004629631</v>
      </c>
      <c r="B1208">
        <v>46.31</v>
      </c>
      <c r="C1208">
        <v>6393966</v>
      </c>
      <c r="D1208">
        <f t="shared" si="57"/>
        <v>47.074070244312786</v>
      </c>
      <c r="E1208">
        <f t="shared" si="55"/>
        <v>6382369.957311701</v>
      </c>
      <c r="F1208">
        <f t="shared" si="56"/>
        <v>0</v>
      </c>
    </row>
    <row r="1209" spans="1:6" x14ac:dyDescent="0.3">
      <c r="A1209" s="1">
        <v>45133.2190625</v>
      </c>
      <c r="B1209">
        <v>46.31</v>
      </c>
      <c r="C1209">
        <v>6393958</v>
      </c>
      <c r="D1209">
        <f t="shared" si="57"/>
        <v>47.069831746213616</v>
      </c>
      <c r="E1209">
        <f t="shared" si="55"/>
        <v>6382363.0014067767</v>
      </c>
      <c r="F1209">
        <f t="shared" si="56"/>
        <v>0</v>
      </c>
    </row>
    <row r="1210" spans="1:6" x14ac:dyDescent="0.3">
      <c r="A1210" s="1">
        <v>45133.219108796293</v>
      </c>
      <c r="B1210">
        <v>46.3</v>
      </c>
      <c r="C1210">
        <v>6393929</v>
      </c>
      <c r="D1210">
        <f t="shared" si="57"/>
        <v>47.065561287551866</v>
      </c>
      <c r="E1210">
        <f t="shared" si="55"/>
        <v>6382335.0533748912</v>
      </c>
      <c r="F1210">
        <f t="shared" si="56"/>
        <v>0</v>
      </c>
    </row>
    <row r="1211" spans="1:6" x14ac:dyDescent="0.3">
      <c r="A1211" s="1">
        <v>45133.219212962962</v>
      </c>
      <c r="B1211">
        <v>46.3</v>
      </c>
      <c r="C1211">
        <v>6393971</v>
      </c>
      <c r="D1211">
        <f t="shared" si="57"/>
        <v>47.061314518244671</v>
      </c>
      <c r="E1211">
        <f t="shared" si="55"/>
        <v>6382378.0995074632</v>
      </c>
      <c r="F1211">
        <f t="shared" si="56"/>
        <v>0</v>
      </c>
    </row>
    <row r="1212" spans="1:6" x14ac:dyDescent="0.3">
      <c r="A1212" s="1">
        <v>45133.219259259262</v>
      </c>
      <c r="B1212">
        <v>46.28</v>
      </c>
      <c r="C1212">
        <v>6393947</v>
      </c>
      <c r="D1212">
        <f t="shared" si="57"/>
        <v>47.056980361633961</v>
      </c>
      <c r="E1212">
        <f t="shared" si="55"/>
        <v>6382355.167166682</v>
      </c>
      <c r="F1212">
        <f t="shared" si="56"/>
        <v>0</v>
      </c>
    </row>
    <row r="1213" spans="1:6" x14ac:dyDescent="0.3">
      <c r="A1213" s="1">
        <v>45133.219305555554</v>
      </c>
      <c r="B1213">
        <v>46.26</v>
      </c>
      <c r="C1213">
        <v>6393948</v>
      </c>
      <c r="D1213">
        <f t="shared" si="57"/>
        <v>47.052559302480034</v>
      </c>
      <c r="E1213">
        <f t="shared" si="55"/>
        <v>6382357.2562331343</v>
      </c>
      <c r="F1213">
        <f t="shared" si="56"/>
        <v>0</v>
      </c>
    </row>
    <row r="1214" spans="1:6" x14ac:dyDescent="0.3">
      <c r="A1214" s="1">
        <v>45133.219409722224</v>
      </c>
      <c r="B1214">
        <v>46.26</v>
      </c>
      <c r="C1214">
        <v>6393941</v>
      </c>
      <c r="D1214">
        <f t="shared" si="57"/>
        <v>47.048162768101101</v>
      </c>
      <c r="E1214">
        <f t="shared" si="55"/>
        <v>6382351.3392582498</v>
      </c>
      <c r="F1214">
        <f t="shared" si="56"/>
        <v>0</v>
      </c>
    </row>
    <row r="1215" spans="1:6" x14ac:dyDescent="0.3">
      <c r="A1215" s="1">
        <v>45133.219456018516</v>
      </c>
      <c r="B1215">
        <v>46.25</v>
      </c>
      <c r="C1215">
        <v>6393958</v>
      </c>
      <c r="D1215">
        <f t="shared" si="57"/>
        <v>47.043735149828294</v>
      </c>
      <c r="E1215">
        <f t="shared" si="55"/>
        <v>6382369.4299404491</v>
      </c>
      <c r="F1215">
        <f t="shared" si="56"/>
        <v>0</v>
      </c>
    </row>
    <row r="1216" spans="1:6" x14ac:dyDescent="0.3">
      <c r="A1216" s="1">
        <v>45133.219513888886</v>
      </c>
      <c r="B1216">
        <v>46.25</v>
      </c>
      <c r="C1216">
        <v>6393938</v>
      </c>
      <c r="D1216">
        <f t="shared" si="57"/>
        <v>47.039332092715632</v>
      </c>
      <c r="E1216">
        <f t="shared" si="55"/>
        <v>6382350.5145723494</v>
      </c>
      <c r="F1216">
        <f t="shared" si="56"/>
        <v>0</v>
      </c>
    </row>
    <row r="1217" spans="1:6" x14ac:dyDescent="0.3">
      <c r="A1217" s="1">
        <v>45133.219560185185</v>
      </c>
      <c r="B1217">
        <v>46.25</v>
      </c>
      <c r="C1217">
        <v>6393966</v>
      </c>
      <c r="D1217">
        <f t="shared" si="57"/>
        <v>47.034953460515915</v>
      </c>
      <c r="E1217">
        <f t="shared" si="55"/>
        <v>6382379.593187511</v>
      </c>
      <c r="F1217">
        <f t="shared" si="56"/>
        <v>0</v>
      </c>
    </row>
    <row r="1218" spans="1:6" x14ac:dyDescent="0.3">
      <c r="A1218" s="1">
        <v>45133.219606481478</v>
      </c>
      <c r="B1218">
        <v>46.25</v>
      </c>
      <c r="C1218">
        <v>6393908</v>
      </c>
      <c r="D1218">
        <f t="shared" si="57"/>
        <v>47.030599117737751</v>
      </c>
      <c r="E1218">
        <f t="shared" si="55"/>
        <v>6382322.6658193124</v>
      </c>
      <c r="F1218">
        <f t="shared" si="56"/>
        <v>0</v>
      </c>
    </row>
    <row r="1219" spans="1:6" x14ac:dyDescent="0.3">
      <c r="A1219" s="1">
        <v>45133.219664351855</v>
      </c>
      <c r="B1219">
        <v>46.25</v>
      </c>
      <c r="C1219">
        <v>6393938</v>
      </c>
      <c r="D1219">
        <f t="shared" si="57"/>
        <v>47.02626892964134</v>
      </c>
      <c r="E1219">
        <f t="shared" ref="E1219:E1282" si="58">C1219-(D1219*H$2-F1225)</f>
        <v>6382353.7325009424</v>
      </c>
      <c r="F1219">
        <f t="shared" si="56"/>
        <v>0</v>
      </c>
    </row>
    <row r="1220" spans="1:6" x14ac:dyDescent="0.3">
      <c r="A1220" s="1">
        <v>45133.219710648147</v>
      </c>
      <c r="B1220">
        <v>46.25</v>
      </c>
      <c r="C1220">
        <v>6393950</v>
      </c>
      <c r="D1220">
        <f t="shared" si="57"/>
        <v>47.021962762234324</v>
      </c>
      <c r="E1220">
        <f t="shared" si="58"/>
        <v>6382366.7932654107</v>
      </c>
      <c r="F1220">
        <f t="shared" si="56"/>
        <v>0</v>
      </c>
    </row>
    <row r="1221" spans="1:6" x14ac:dyDescent="0.3">
      <c r="A1221" s="1">
        <v>45133.219768518517</v>
      </c>
      <c r="B1221">
        <v>46.25</v>
      </c>
      <c r="C1221">
        <v>6393954</v>
      </c>
      <c r="D1221">
        <f t="shared" si="57"/>
        <v>47.017680482267636</v>
      </c>
      <c r="E1221">
        <f t="shared" si="58"/>
        <v>6382371.8481455399</v>
      </c>
      <c r="F1221">
        <f t="shared" si="56"/>
        <v>0</v>
      </c>
    </row>
    <row r="1222" spans="1:6" x14ac:dyDescent="0.3">
      <c r="A1222" s="1">
        <v>45133.219814814816</v>
      </c>
      <c r="B1222">
        <v>46.24</v>
      </c>
      <c r="C1222">
        <v>6393957</v>
      </c>
      <c r="D1222">
        <f t="shared" si="57"/>
        <v>47.013366484607879</v>
      </c>
      <c r="E1222">
        <f t="shared" si="58"/>
        <v>6382375.9108388815</v>
      </c>
      <c r="F1222">
        <f t="shared" si="56"/>
        <v>0</v>
      </c>
    </row>
    <row r="1223" spans="1:6" x14ac:dyDescent="0.3">
      <c r="A1223" s="1">
        <v>45133.219918981478</v>
      </c>
      <c r="B1223">
        <v>46.24</v>
      </c>
      <c r="C1223">
        <v>6393986</v>
      </c>
      <c r="D1223">
        <f t="shared" si="57"/>
        <v>47.009076417824922</v>
      </c>
      <c r="E1223">
        <f t="shared" si="58"/>
        <v>6382405.967637185</v>
      </c>
      <c r="F1223">
        <f t="shared" si="56"/>
        <v>0</v>
      </c>
    </row>
    <row r="1224" spans="1:6" x14ac:dyDescent="0.3">
      <c r="A1224" s="1">
        <v>45133.219965277778</v>
      </c>
      <c r="B1224">
        <v>46.24</v>
      </c>
      <c r="C1224">
        <v>6393962</v>
      </c>
      <c r="D1224">
        <f t="shared" si="57"/>
        <v>47.004810149167909</v>
      </c>
      <c r="E1224">
        <f t="shared" si="58"/>
        <v>6382383.01857315</v>
      </c>
      <c r="F1224">
        <f t="shared" si="56"/>
        <v>0</v>
      </c>
    </row>
    <row r="1225" spans="1:6" x14ac:dyDescent="0.3">
      <c r="A1225" s="1">
        <v>45133.220011574071</v>
      </c>
      <c r="B1225">
        <v>46.22</v>
      </c>
      <c r="C1225">
        <v>6393937</v>
      </c>
      <c r="D1225">
        <f t="shared" si="57"/>
        <v>47.00045660137539</v>
      </c>
      <c r="E1225">
        <f t="shared" si="58"/>
        <v>6382359.0910091177</v>
      </c>
      <c r="F1225">
        <f t="shared" ref="F1225:F1288" si="59">(D1225-D1219)*H$3</f>
        <v>0</v>
      </c>
    </row>
    <row r="1226" spans="1:6" x14ac:dyDescent="0.3">
      <c r="A1226" s="1">
        <v>45133.22011574074</v>
      </c>
      <c r="B1226">
        <v>46.22</v>
      </c>
      <c r="C1226">
        <v>6393937</v>
      </c>
      <c r="D1226">
        <f t="shared" si="57"/>
        <v>46.996127203854627</v>
      </c>
      <c r="E1226">
        <f t="shared" si="58"/>
        <v>6382360.1574960006</v>
      </c>
      <c r="F1226">
        <f t="shared" si="59"/>
        <v>0</v>
      </c>
    </row>
    <row r="1227" spans="1:6" x14ac:dyDescent="0.3">
      <c r="A1227" s="1">
        <v>45133.22016203704</v>
      </c>
      <c r="B1227">
        <v>46.2</v>
      </c>
      <c r="C1227">
        <v>6393966</v>
      </c>
      <c r="D1227">
        <f t="shared" si="57"/>
        <v>46.991710877390723</v>
      </c>
      <c r="E1227">
        <f t="shared" si="58"/>
        <v>6382390.2453966206</v>
      </c>
      <c r="F1227">
        <f t="shared" si="59"/>
        <v>0</v>
      </c>
    </row>
    <row r="1228" spans="1:6" x14ac:dyDescent="0.3">
      <c r="A1228" s="1">
        <v>45133.220219907409</v>
      </c>
      <c r="B1228">
        <v>46.2</v>
      </c>
      <c r="C1228">
        <v>6393947</v>
      </c>
      <c r="D1228">
        <f t="shared" si="57"/>
        <v>46.987319049448345</v>
      </c>
      <c r="E1228">
        <f t="shared" si="58"/>
        <v>6382372.3272623708</v>
      </c>
      <c r="F1228">
        <f t="shared" si="59"/>
        <v>0</v>
      </c>
    </row>
    <row r="1229" spans="1:6" x14ac:dyDescent="0.3">
      <c r="A1229" s="1">
        <v>45133.220266203702</v>
      </c>
      <c r="B1229">
        <v>46.2</v>
      </c>
      <c r="C1229">
        <v>6393961</v>
      </c>
      <c r="D1229">
        <f t="shared" si="57"/>
        <v>46.982951584127754</v>
      </c>
      <c r="E1229">
        <f t="shared" si="58"/>
        <v>6382387.4031267269</v>
      </c>
      <c r="F1229">
        <f t="shared" si="59"/>
        <v>0</v>
      </c>
    </row>
    <row r="1230" spans="1:6" x14ac:dyDescent="0.3">
      <c r="A1230" s="1">
        <v>45133.220312500001</v>
      </c>
      <c r="B1230">
        <v>46.19</v>
      </c>
      <c r="C1230">
        <v>6393941</v>
      </c>
      <c r="D1230">
        <f t="shared" si="57"/>
        <v>46.978552873659602</v>
      </c>
      <c r="E1230">
        <f t="shared" si="58"/>
        <v>6382368.4866878912</v>
      </c>
      <c r="F1230">
        <f t="shared" si="59"/>
        <v>0</v>
      </c>
    </row>
    <row r="1231" spans="1:6" x14ac:dyDescent="0.3">
      <c r="A1231" s="1">
        <v>45133.220370370371</v>
      </c>
      <c r="B1231">
        <v>46.19</v>
      </c>
      <c r="C1231">
        <v>6393930</v>
      </c>
      <c r="D1231">
        <f t="shared" si="57"/>
        <v>46.974178563992417</v>
      </c>
      <c r="E1231">
        <f t="shared" si="58"/>
        <v>6382358.5642382577</v>
      </c>
      <c r="F1231">
        <f t="shared" si="59"/>
        <v>0</v>
      </c>
    </row>
    <row r="1232" spans="1:6" x14ac:dyDescent="0.3">
      <c r="A1232" s="1">
        <v>45133.220416666663</v>
      </c>
      <c r="B1232">
        <v>46.19</v>
      </c>
      <c r="C1232">
        <v>6393928</v>
      </c>
      <c r="D1232">
        <f t="shared" si="57"/>
        <v>46.969828519768562</v>
      </c>
      <c r="E1232">
        <f t="shared" si="58"/>
        <v>6382357.6358111696</v>
      </c>
      <c r="F1232">
        <f t="shared" si="59"/>
        <v>0</v>
      </c>
    </row>
    <row r="1233" spans="1:6" x14ac:dyDescent="0.3">
      <c r="A1233" s="1">
        <v>45133.22047453704</v>
      </c>
      <c r="B1233">
        <v>46.19</v>
      </c>
      <c r="C1233">
        <v>6393943</v>
      </c>
      <c r="D1233">
        <f t="shared" si="57"/>
        <v>46.96550260638125</v>
      </c>
      <c r="E1233">
        <f t="shared" si="58"/>
        <v>6382373.7014397848</v>
      </c>
      <c r="F1233">
        <f t="shared" si="59"/>
        <v>0</v>
      </c>
    </row>
    <row r="1234" spans="1:6" x14ac:dyDescent="0.3">
      <c r="A1234" s="1">
        <v>45133.220520833333</v>
      </c>
      <c r="B1234">
        <v>46.19</v>
      </c>
      <c r="C1234">
        <v>6393950</v>
      </c>
      <c r="D1234">
        <f t="shared" si="57"/>
        <v>46.961200689970404</v>
      </c>
      <c r="E1234">
        <f t="shared" si="58"/>
        <v>6382381.7611570787</v>
      </c>
      <c r="F1234">
        <f t="shared" si="59"/>
        <v>0</v>
      </c>
    </row>
    <row r="1235" spans="1:6" x14ac:dyDescent="0.3">
      <c r="A1235" s="1">
        <v>45133.220567129632</v>
      </c>
      <c r="B1235">
        <v>46.19</v>
      </c>
      <c r="C1235">
        <v>6393957</v>
      </c>
      <c r="D1235">
        <f t="shared" si="57"/>
        <v>46.956922637418494</v>
      </c>
      <c r="E1235">
        <f t="shared" si="58"/>
        <v>6382389.814995843</v>
      </c>
      <c r="F1235">
        <f t="shared" si="59"/>
        <v>0</v>
      </c>
    </row>
    <row r="1236" spans="1:6" x14ac:dyDescent="0.3">
      <c r="A1236" s="1">
        <v>45133.220625000002</v>
      </c>
      <c r="B1236">
        <v>46.19</v>
      </c>
      <c r="C1236">
        <v>6393915</v>
      </c>
      <c r="D1236">
        <f t="shared" si="57"/>
        <v>46.95266831634644</v>
      </c>
      <c r="E1236">
        <f t="shared" si="58"/>
        <v>6382348.8629886871</v>
      </c>
      <c r="F1236">
        <f t="shared" si="59"/>
        <v>0</v>
      </c>
    </row>
    <row r="1237" spans="1:6" x14ac:dyDescent="0.3">
      <c r="A1237" s="1">
        <v>45133.220671296294</v>
      </c>
      <c r="B1237">
        <v>46.19</v>
      </c>
      <c r="C1237">
        <v>6393968</v>
      </c>
      <c r="D1237">
        <f t="shared" si="57"/>
        <v>46.948437595109489</v>
      </c>
      <c r="E1237">
        <f t="shared" si="58"/>
        <v>6382402.9051680407</v>
      </c>
      <c r="F1237">
        <f t="shared" si="59"/>
        <v>0</v>
      </c>
    </row>
    <row r="1238" spans="1:6" x14ac:dyDescent="0.3">
      <c r="A1238" s="1">
        <v>45133.220717592594</v>
      </c>
      <c r="B1238">
        <v>46.18</v>
      </c>
      <c r="C1238">
        <v>6393949</v>
      </c>
      <c r="D1238">
        <f t="shared" si="57"/>
        <v>46.944174870169668</v>
      </c>
      <c r="E1238">
        <f t="shared" si="58"/>
        <v>6382384.9552310603</v>
      </c>
      <c r="F1238">
        <f t="shared" si="59"/>
        <v>0</v>
      </c>
    </row>
    <row r="1239" spans="1:6" x14ac:dyDescent="0.3">
      <c r="A1239" s="1">
        <v>45133.220775462964</v>
      </c>
      <c r="B1239">
        <v>46.18</v>
      </c>
      <c r="C1239">
        <v>6393942</v>
      </c>
      <c r="D1239">
        <f t="shared" si="57"/>
        <v>46.939935791683418</v>
      </c>
      <c r="E1239">
        <f t="shared" si="58"/>
        <v>6382378.9994691052</v>
      </c>
      <c r="F1239">
        <f t="shared" si="59"/>
        <v>0</v>
      </c>
    </row>
    <row r="1240" spans="1:6" x14ac:dyDescent="0.3">
      <c r="A1240" s="1">
        <v>45133.220821759256</v>
      </c>
      <c r="B1240">
        <v>46.16</v>
      </c>
      <c r="C1240">
        <v>6393950</v>
      </c>
      <c r="D1240">
        <f t="shared" si="57"/>
        <v>46.935609283230647</v>
      </c>
      <c r="E1240">
        <f t="shared" si="58"/>
        <v>6382388.0652443068</v>
      </c>
      <c r="F1240">
        <f t="shared" si="59"/>
        <v>0</v>
      </c>
    </row>
    <row r="1241" spans="1:6" x14ac:dyDescent="0.3">
      <c r="A1241" s="1">
        <v>45133.220868055556</v>
      </c>
      <c r="B1241">
        <v>46.14</v>
      </c>
      <c r="C1241">
        <v>6393955</v>
      </c>
      <c r="D1241">
        <f t="shared" si="57"/>
        <v>46.931195829808324</v>
      </c>
      <c r="E1241">
        <f t="shared" si="58"/>
        <v>6382394.1524371933</v>
      </c>
      <c r="F1241">
        <f t="shared" si="59"/>
        <v>0</v>
      </c>
    </row>
    <row r="1242" spans="1:6" x14ac:dyDescent="0.3">
      <c r="A1242" s="1">
        <v>45133.220925925925</v>
      </c>
      <c r="B1242">
        <v>46.14</v>
      </c>
      <c r="C1242">
        <v>6393957</v>
      </c>
      <c r="D1242">
        <f t="shared" si="57"/>
        <v>46.926806858970004</v>
      </c>
      <c r="E1242">
        <f t="shared" si="58"/>
        <v>6382397.2335991357</v>
      </c>
      <c r="F1242">
        <f t="shared" si="59"/>
        <v>0</v>
      </c>
    </row>
    <row r="1243" spans="1:6" x14ac:dyDescent="0.3">
      <c r="A1243" s="1">
        <v>45133.220972222225</v>
      </c>
      <c r="B1243">
        <v>46.14</v>
      </c>
      <c r="C1243">
        <v>6393955</v>
      </c>
      <c r="D1243">
        <f t="shared" si="57"/>
        <v>46.922442234904373</v>
      </c>
      <c r="E1243">
        <f t="shared" si="58"/>
        <v>6382396.3087635878</v>
      </c>
      <c r="F1243">
        <f t="shared" si="59"/>
        <v>0</v>
      </c>
    </row>
    <row r="1244" spans="1:6" x14ac:dyDescent="0.3">
      <c r="A1244" s="1">
        <v>45133.221018518518</v>
      </c>
      <c r="B1244">
        <v>46.14</v>
      </c>
      <c r="C1244">
        <v>6393951</v>
      </c>
      <c r="D1244">
        <f t="shared" si="57"/>
        <v>46.918101822553496</v>
      </c>
      <c r="E1244">
        <f t="shared" si="58"/>
        <v>6382393.3779638214</v>
      </c>
      <c r="F1244">
        <f t="shared" si="59"/>
        <v>0</v>
      </c>
    </row>
    <row r="1245" spans="1:6" x14ac:dyDescent="0.3">
      <c r="A1245" s="1">
        <v>45133.221076388887</v>
      </c>
      <c r="B1245">
        <v>46.13</v>
      </c>
      <c r="C1245">
        <v>6393962</v>
      </c>
      <c r="D1245">
        <f t="shared" si="57"/>
        <v>46.913730014985134</v>
      </c>
      <c r="E1245">
        <f t="shared" si="58"/>
        <v>6382405.4548978312</v>
      </c>
      <c r="F1245">
        <f t="shared" si="59"/>
        <v>0</v>
      </c>
    </row>
    <row r="1246" spans="1:6" x14ac:dyDescent="0.3">
      <c r="A1246" s="1">
        <v>45133.221122685187</v>
      </c>
      <c r="B1246">
        <v>46.13</v>
      </c>
      <c r="C1246">
        <v>6393964</v>
      </c>
      <c r="D1246">
        <f t="shared" si="57"/>
        <v>46.909382458980296</v>
      </c>
      <c r="E1246">
        <f t="shared" si="58"/>
        <v>6382408.5258578043</v>
      </c>
      <c r="F1246">
        <f t="shared" si="59"/>
        <v>0</v>
      </c>
    </row>
    <row r="1247" spans="1:6" x14ac:dyDescent="0.3">
      <c r="A1247" s="1">
        <v>45133.221180555556</v>
      </c>
      <c r="B1247">
        <v>46.13</v>
      </c>
      <c r="C1247">
        <v>6393954</v>
      </c>
      <c r="D1247">
        <f t="shared" si="57"/>
        <v>46.905059020009197</v>
      </c>
      <c r="E1247">
        <f t="shared" si="58"/>
        <v>6382399.590876882</v>
      </c>
      <c r="F1247">
        <f t="shared" si="59"/>
        <v>0</v>
      </c>
    </row>
    <row r="1248" spans="1:6" x14ac:dyDescent="0.3">
      <c r="A1248" s="1">
        <v>45133.221226851849</v>
      </c>
      <c r="B1248">
        <v>46.13</v>
      </c>
      <c r="C1248">
        <v>6393925</v>
      </c>
      <c r="D1248">
        <f t="shared" si="57"/>
        <v>46.900759564288329</v>
      </c>
      <c r="E1248">
        <f t="shared" si="58"/>
        <v>6382371.6499880189</v>
      </c>
      <c r="F1248">
        <f t="shared" si="59"/>
        <v>0</v>
      </c>
    </row>
    <row r="1249" spans="1:6" x14ac:dyDescent="0.3">
      <c r="A1249" s="1">
        <v>45133.221273148149</v>
      </c>
      <c r="B1249">
        <v>46.13</v>
      </c>
      <c r="C1249">
        <v>6393965</v>
      </c>
      <c r="D1249">
        <f t="shared" si="57"/>
        <v>46.896483958776308</v>
      </c>
      <c r="E1249">
        <f t="shared" si="58"/>
        <v>6382412.7032239893</v>
      </c>
      <c r="F1249">
        <f t="shared" si="59"/>
        <v>0</v>
      </c>
    </row>
    <row r="1250" spans="1:6" x14ac:dyDescent="0.3">
      <c r="A1250" s="1">
        <v>45133.221331018518</v>
      </c>
      <c r="B1250">
        <v>46.13</v>
      </c>
      <c r="C1250">
        <v>6393997</v>
      </c>
      <c r="D1250">
        <f t="shared" si="57"/>
        <v>46.892232071169765</v>
      </c>
      <c r="E1250">
        <f t="shared" si="58"/>
        <v>6382445.750617383</v>
      </c>
      <c r="F1250">
        <f t="shared" si="59"/>
        <v>0</v>
      </c>
    </row>
    <row r="1251" spans="1:6" x14ac:dyDescent="0.3">
      <c r="A1251" s="1">
        <v>45133.22142361111</v>
      </c>
      <c r="B1251">
        <v>46.13</v>
      </c>
      <c r="C1251">
        <v>6393945</v>
      </c>
      <c r="D1251">
        <f t="shared" si="57"/>
        <v>46.888003769899264</v>
      </c>
      <c r="E1251">
        <f t="shared" si="58"/>
        <v>6382394.792200611</v>
      </c>
      <c r="F1251">
        <f t="shared" si="59"/>
        <v>0</v>
      </c>
    </row>
    <row r="1252" spans="1:6" x14ac:dyDescent="0.3">
      <c r="A1252" s="1">
        <v>45133.22148148148</v>
      </c>
      <c r="B1252">
        <v>46.12</v>
      </c>
      <c r="C1252">
        <v>6393930</v>
      </c>
      <c r="D1252">
        <f t="shared" si="57"/>
        <v>46.883743451501701</v>
      </c>
      <c r="E1252">
        <f t="shared" si="58"/>
        <v>6382380.841670813</v>
      </c>
      <c r="F1252">
        <f t="shared" si="59"/>
        <v>0</v>
      </c>
    </row>
    <row r="1253" spans="1:6" x14ac:dyDescent="0.3">
      <c r="A1253" s="1">
        <v>45133.22152777778</v>
      </c>
      <c r="B1253">
        <v>46.12</v>
      </c>
      <c r="C1253">
        <v>6393968</v>
      </c>
      <c r="D1253">
        <f t="shared" si="57"/>
        <v>46.879506766207989</v>
      </c>
      <c r="E1253">
        <f t="shared" si="58"/>
        <v>6382419.8853193279</v>
      </c>
      <c r="F1253">
        <f t="shared" si="59"/>
        <v>0</v>
      </c>
    </row>
    <row r="1254" spans="1:6" x14ac:dyDescent="0.3">
      <c r="A1254" s="1">
        <v>45133.221574074072</v>
      </c>
      <c r="B1254">
        <v>46.12</v>
      </c>
      <c r="C1254">
        <v>6393950</v>
      </c>
      <c r="D1254">
        <f t="shared" si="57"/>
        <v>46.875293582919092</v>
      </c>
      <c r="E1254">
        <f t="shared" si="58"/>
        <v>6382402.9231784511</v>
      </c>
      <c r="F1254">
        <f t="shared" si="59"/>
        <v>0</v>
      </c>
    </row>
    <row r="1255" spans="1:6" x14ac:dyDescent="0.3">
      <c r="A1255" s="1">
        <v>45133.221631944441</v>
      </c>
      <c r="B1255">
        <v>46.12</v>
      </c>
      <c r="C1255">
        <v>6393948</v>
      </c>
      <c r="D1255">
        <f t="shared" si="57"/>
        <v>46.871103771263229</v>
      </c>
      <c r="E1255">
        <f t="shared" si="58"/>
        <v>6382401.9552802974</v>
      </c>
      <c r="F1255">
        <f t="shared" si="59"/>
        <v>0</v>
      </c>
    </row>
    <row r="1256" spans="1:6" x14ac:dyDescent="0.3">
      <c r="A1256" s="1">
        <v>45133.221678240741</v>
      </c>
      <c r="B1256">
        <v>46.12</v>
      </c>
      <c r="C1256">
        <v>6393927</v>
      </c>
      <c r="D1256">
        <f t="shared" si="57"/>
        <v>46.866937201591817</v>
      </c>
      <c r="E1256">
        <f t="shared" si="58"/>
        <v>6382381.9816568047</v>
      </c>
      <c r="F1256">
        <f t="shared" si="59"/>
        <v>0</v>
      </c>
    </row>
    <row r="1257" spans="1:6" x14ac:dyDescent="0.3">
      <c r="A1257" s="1">
        <v>45133.221724537034</v>
      </c>
      <c r="B1257">
        <v>46.11</v>
      </c>
      <c r="C1257">
        <v>6393905</v>
      </c>
      <c r="D1257">
        <f t="shared" si="57"/>
        <v>46.862738272351976</v>
      </c>
      <c r="E1257">
        <f t="shared" si="58"/>
        <v>6382361.0160046406</v>
      </c>
      <c r="F1257">
        <f t="shared" si="59"/>
        <v>0</v>
      </c>
    </row>
    <row r="1258" spans="1:6" x14ac:dyDescent="0.3">
      <c r="A1258" s="1">
        <v>45133.221782407411</v>
      </c>
      <c r="B1258">
        <v>46.12</v>
      </c>
      <c r="C1258">
        <v>6393947</v>
      </c>
      <c r="D1258">
        <f t="shared" si="57"/>
        <v>46.858618108297719</v>
      </c>
      <c r="E1258">
        <f t="shared" si="58"/>
        <v>6382404.0309497695</v>
      </c>
      <c r="F1258">
        <f t="shared" si="59"/>
        <v>0</v>
      </c>
    </row>
    <row r="1259" spans="1:6" x14ac:dyDescent="0.3">
      <c r="A1259" s="1">
        <v>45133.221828703703</v>
      </c>
      <c r="B1259">
        <v>46.11</v>
      </c>
      <c r="C1259">
        <v>6393947</v>
      </c>
      <c r="D1259">
        <f t="shared" ref="D1259:D1322" si="60">D1258+(B1259-D1258)/H$1</f>
        <v>46.854465327250892</v>
      </c>
      <c r="E1259">
        <f t="shared" si="58"/>
        <v>6382405.05392964</v>
      </c>
      <c r="F1259">
        <f t="shared" si="59"/>
        <v>0</v>
      </c>
    </row>
    <row r="1260" spans="1:6" x14ac:dyDescent="0.3">
      <c r="A1260" s="1">
        <v>45133.221886574072</v>
      </c>
      <c r="B1260">
        <v>46.1</v>
      </c>
      <c r="C1260">
        <v>6393895</v>
      </c>
      <c r="D1260">
        <f t="shared" si="60"/>
        <v>46.850280110146514</v>
      </c>
      <c r="E1260">
        <f t="shared" si="58"/>
        <v>6382354.0848996826</v>
      </c>
      <c r="F1260">
        <f t="shared" si="59"/>
        <v>0</v>
      </c>
    </row>
    <row r="1261" spans="1:6" x14ac:dyDescent="0.3">
      <c r="A1261" s="1">
        <v>45133.221979166665</v>
      </c>
      <c r="B1261">
        <v>46.1</v>
      </c>
      <c r="C1261">
        <v>6393907</v>
      </c>
      <c r="D1261">
        <f t="shared" si="60"/>
        <v>46.846118109539404</v>
      </c>
      <c r="E1261">
        <f t="shared" si="58"/>
        <v>6382367.1101506632</v>
      </c>
      <c r="F1261">
        <f t="shared" si="59"/>
        <v>0</v>
      </c>
    </row>
    <row r="1262" spans="1:6" x14ac:dyDescent="0.3">
      <c r="A1262" s="1">
        <v>45133.222037037034</v>
      </c>
      <c r="B1262">
        <v>46.1</v>
      </c>
      <c r="C1262">
        <v>6393927</v>
      </c>
      <c r="D1262">
        <f t="shared" si="60"/>
        <v>46.841979196641567</v>
      </c>
      <c r="E1262">
        <f t="shared" si="58"/>
        <v>6382388.1297143083</v>
      </c>
      <c r="F1262">
        <f t="shared" si="59"/>
        <v>0</v>
      </c>
    </row>
    <row r="1263" spans="1:6" x14ac:dyDescent="0.3">
      <c r="A1263" s="1">
        <v>45133.222083333334</v>
      </c>
      <c r="B1263">
        <v>46.08</v>
      </c>
      <c r="C1263">
        <v>6393967</v>
      </c>
      <c r="D1263">
        <f t="shared" si="60"/>
        <v>46.837752298132415</v>
      </c>
      <c r="E1263">
        <f t="shared" si="58"/>
        <v>6382429.1709519858</v>
      </c>
      <c r="F1263">
        <f t="shared" si="59"/>
        <v>0</v>
      </c>
    </row>
    <row r="1264" spans="1:6" x14ac:dyDescent="0.3">
      <c r="A1264" s="1">
        <v>45133.222129629627</v>
      </c>
      <c r="B1264">
        <v>46.07</v>
      </c>
      <c r="C1264">
        <v>6393955</v>
      </c>
      <c r="D1264">
        <f t="shared" si="60"/>
        <v>46.83349337471472</v>
      </c>
      <c r="E1264">
        <f t="shared" si="58"/>
        <v>6382418.220078554</v>
      </c>
      <c r="F1264">
        <f t="shared" si="59"/>
        <v>0</v>
      </c>
    </row>
    <row r="1265" spans="1:6" x14ac:dyDescent="0.3">
      <c r="A1265" s="1">
        <v>45133.222187500003</v>
      </c>
      <c r="B1265">
        <v>46.07</v>
      </c>
      <c r="C1265">
        <v>6393912</v>
      </c>
      <c r="D1265">
        <f t="shared" si="60"/>
        <v>46.829258076662548</v>
      </c>
      <c r="E1265">
        <f t="shared" si="58"/>
        <v>6382376.2633853415</v>
      </c>
      <c r="F1265">
        <f t="shared" si="59"/>
        <v>0</v>
      </c>
    </row>
    <row r="1266" spans="1:6" x14ac:dyDescent="0.3">
      <c r="A1266" s="1">
        <v>45133.222233796296</v>
      </c>
      <c r="B1266">
        <v>46.07</v>
      </c>
      <c r="C1266">
        <v>6393951</v>
      </c>
      <c r="D1266">
        <f t="shared" si="60"/>
        <v>46.825046272919806</v>
      </c>
      <c r="E1266">
        <f t="shared" si="58"/>
        <v>6382416.3009046325</v>
      </c>
      <c r="F1266">
        <f t="shared" si="59"/>
        <v>0</v>
      </c>
    </row>
    <row r="1267" spans="1:6" x14ac:dyDescent="0.3">
      <c r="A1267" s="1">
        <v>45133.222280092596</v>
      </c>
      <c r="B1267">
        <v>46.08</v>
      </c>
      <c r="C1267">
        <v>6393969</v>
      </c>
      <c r="D1267">
        <f t="shared" si="60"/>
        <v>46.820913305780891</v>
      </c>
      <c r="E1267">
        <f t="shared" si="58"/>
        <v>6382435.319003623</v>
      </c>
      <c r="F1267">
        <f t="shared" si="59"/>
        <v>0</v>
      </c>
    </row>
    <row r="1268" spans="1:6" x14ac:dyDescent="0.3">
      <c r="A1268" s="1">
        <v>45133.222337962965</v>
      </c>
      <c r="B1268">
        <v>46.08</v>
      </c>
      <c r="C1268">
        <v>6393964</v>
      </c>
      <c r="D1268">
        <f t="shared" si="60"/>
        <v>46.816803265294979</v>
      </c>
      <c r="E1268">
        <f t="shared" si="58"/>
        <v>6382431.3314549504</v>
      </c>
      <c r="F1268">
        <f t="shared" si="59"/>
        <v>0</v>
      </c>
    </row>
    <row r="1269" spans="1:6" x14ac:dyDescent="0.3">
      <c r="A1269" s="1">
        <v>45133.222384259258</v>
      </c>
      <c r="B1269">
        <v>46.07</v>
      </c>
      <c r="C1269">
        <v>6393931</v>
      </c>
      <c r="D1269">
        <f t="shared" si="60"/>
        <v>46.812660551658411</v>
      </c>
      <c r="E1269">
        <f t="shared" si="58"/>
        <v>6382399.351954855</v>
      </c>
      <c r="F1269">
        <f t="shared" si="59"/>
        <v>0</v>
      </c>
    </row>
    <row r="1270" spans="1:6" x14ac:dyDescent="0.3">
      <c r="A1270" s="1">
        <v>45133.222430555557</v>
      </c>
      <c r="B1270">
        <v>46.07</v>
      </c>
      <c r="C1270">
        <v>6393952</v>
      </c>
      <c r="D1270">
        <f t="shared" si="60"/>
        <v>46.808540818741228</v>
      </c>
      <c r="E1270">
        <f t="shared" si="58"/>
        <v>6382421.3667937787</v>
      </c>
      <c r="F1270">
        <f t="shared" si="59"/>
        <v>0</v>
      </c>
    </row>
    <row r="1271" spans="1:6" x14ac:dyDescent="0.3">
      <c r="A1271" s="1">
        <v>45133.222488425927</v>
      </c>
      <c r="B1271">
        <v>46.07</v>
      </c>
      <c r="C1271">
        <v>6393935</v>
      </c>
      <c r="D1271">
        <f t="shared" si="60"/>
        <v>46.804443939063347</v>
      </c>
      <c r="E1271">
        <f t="shared" si="58"/>
        <v>6382405.3760031238</v>
      </c>
      <c r="F1271">
        <f t="shared" si="59"/>
        <v>0</v>
      </c>
    </row>
    <row r="1272" spans="1:6" x14ac:dyDescent="0.3">
      <c r="A1272" s="1">
        <v>45133.222534722219</v>
      </c>
      <c r="B1272">
        <v>46.06</v>
      </c>
      <c r="C1272">
        <v>6393944</v>
      </c>
      <c r="D1272">
        <f t="shared" si="60"/>
        <v>46.800314313228355</v>
      </c>
      <c r="E1272">
        <f t="shared" si="58"/>
        <v>6382415.39327903</v>
      </c>
      <c r="F1272">
        <f t="shared" si="59"/>
        <v>0</v>
      </c>
    </row>
    <row r="1273" spans="1:6" x14ac:dyDescent="0.3">
      <c r="A1273" s="1">
        <v>45133.222592592596</v>
      </c>
      <c r="B1273">
        <v>46.06</v>
      </c>
      <c r="C1273">
        <v>6393940</v>
      </c>
      <c r="D1273">
        <f t="shared" si="60"/>
        <v>46.796207595511284</v>
      </c>
      <c r="E1273">
        <f t="shared" si="58"/>
        <v>6382412.4049118403</v>
      </c>
      <c r="F1273">
        <f t="shared" si="59"/>
        <v>0</v>
      </c>
    </row>
    <row r="1274" spans="1:6" x14ac:dyDescent="0.3">
      <c r="A1274" s="1">
        <v>45133.222638888888</v>
      </c>
      <c r="B1274">
        <v>46.06</v>
      </c>
      <c r="C1274">
        <v>6393979</v>
      </c>
      <c r="D1274">
        <f t="shared" si="60"/>
        <v>46.792123658834782</v>
      </c>
      <c r="E1274">
        <f t="shared" si="58"/>
        <v>6382452.4109328575</v>
      </c>
      <c r="F1274">
        <f t="shared" si="59"/>
        <v>0</v>
      </c>
    </row>
    <row r="1275" spans="1:6" x14ac:dyDescent="0.3">
      <c r="A1275" s="1">
        <v>45133.222685185188</v>
      </c>
      <c r="B1275">
        <v>46.06</v>
      </c>
      <c r="C1275">
        <v>6393946</v>
      </c>
      <c r="D1275">
        <f t="shared" si="60"/>
        <v>46.788062376826446</v>
      </c>
      <c r="E1275">
        <f t="shared" si="58"/>
        <v>6382420.411373212</v>
      </c>
      <c r="F1275">
        <f t="shared" si="59"/>
        <v>0</v>
      </c>
    </row>
    <row r="1276" spans="1:6" x14ac:dyDescent="0.3">
      <c r="A1276" s="1">
        <v>45133.222743055558</v>
      </c>
      <c r="B1276">
        <v>46.06</v>
      </c>
      <c r="C1276">
        <v>6393957</v>
      </c>
      <c r="D1276">
        <f t="shared" si="60"/>
        <v>46.784023623814889</v>
      </c>
      <c r="E1276">
        <f t="shared" si="58"/>
        <v>6382432.4062638618</v>
      </c>
      <c r="F1276">
        <f t="shared" si="59"/>
        <v>0</v>
      </c>
    </row>
    <row r="1277" spans="1:6" x14ac:dyDescent="0.3">
      <c r="A1277" s="1">
        <v>45133.22278935185</v>
      </c>
      <c r="B1277">
        <v>46.06</v>
      </c>
      <c r="C1277">
        <v>6393948</v>
      </c>
      <c r="D1277">
        <f t="shared" si="60"/>
        <v>46.780007274825856</v>
      </c>
      <c r="E1277">
        <f t="shared" si="58"/>
        <v>6382424.3956355928</v>
      </c>
      <c r="F1277">
        <f t="shared" si="59"/>
        <v>0</v>
      </c>
    </row>
    <row r="1278" spans="1:6" x14ac:dyDescent="0.3">
      <c r="A1278" s="1">
        <v>45133.22283564815</v>
      </c>
      <c r="B1278">
        <v>46.06</v>
      </c>
      <c r="C1278">
        <v>6393958</v>
      </c>
      <c r="D1278">
        <f t="shared" si="60"/>
        <v>46.776013205578359</v>
      </c>
      <c r="E1278">
        <f t="shared" si="58"/>
        <v>6382435.3795190183</v>
      </c>
      <c r="F1278">
        <f t="shared" si="59"/>
        <v>0</v>
      </c>
    </row>
    <row r="1279" spans="1:6" x14ac:dyDescent="0.3">
      <c r="A1279" s="1">
        <v>45133.222893518519</v>
      </c>
      <c r="B1279">
        <v>46.06</v>
      </c>
      <c r="C1279">
        <v>6393959</v>
      </c>
      <c r="D1279">
        <f t="shared" si="60"/>
        <v>46.772041292480822</v>
      </c>
      <c r="E1279">
        <f t="shared" si="58"/>
        <v>6382437.3579445845</v>
      </c>
      <c r="F1279">
        <f t="shared" si="59"/>
        <v>0</v>
      </c>
    </row>
    <row r="1280" spans="1:6" x14ac:dyDescent="0.3">
      <c r="A1280" s="1">
        <v>45133.222939814812</v>
      </c>
      <c r="B1280">
        <v>46.06</v>
      </c>
      <c r="C1280">
        <v>6393946</v>
      </c>
      <c r="D1280">
        <f t="shared" si="60"/>
        <v>46.768091412627264</v>
      </c>
      <c r="E1280">
        <f t="shared" si="58"/>
        <v>6382425.3309425674</v>
      </c>
      <c r="F1280">
        <f t="shared" si="59"/>
        <v>0</v>
      </c>
    </row>
    <row r="1281" spans="1:6" x14ac:dyDescent="0.3">
      <c r="A1281" s="1">
        <v>45133.222986111112</v>
      </c>
      <c r="B1281">
        <v>46.06</v>
      </c>
      <c r="C1281">
        <v>6393941</v>
      </c>
      <c r="D1281">
        <f t="shared" si="60"/>
        <v>46.764163443793507</v>
      </c>
      <c r="E1281">
        <f t="shared" si="58"/>
        <v>6382421.2985430751</v>
      </c>
      <c r="F1281">
        <f t="shared" si="59"/>
        <v>0</v>
      </c>
    </row>
    <row r="1282" spans="1:6" x14ac:dyDescent="0.3">
      <c r="A1282" s="1">
        <v>45133.223043981481</v>
      </c>
      <c r="B1282">
        <v>46.06</v>
      </c>
      <c r="C1282">
        <v>6393965</v>
      </c>
      <c r="D1282">
        <f t="shared" si="60"/>
        <v>46.760257264433378</v>
      </c>
      <c r="E1282">
        <f t="shared" si="58"/>
        <v>6382446.2607760485</v>
      </c>
      <c r="F1282">
        <f t="shared" si="59"/>
        <v>0</v>
      </c>
    </row>
    <row r="1283" spans="1:6" x14ac:dyDescent="0.3">
      <c r="A1283" s="1">
        <v>45133.223090277781</v>
      </c>
      <c r="B1283">
        <v>46.05</v>
      </c>
      <c r="C1283">
        <v>6393972</v>
      </c>
      <c r="D1283">
        <f t="shared" si="60"/>
        <v>46.756317281051444</v>
      </c>
      <c r="E1283">
        <f t="shared" ref="E1283:E1346" si="61">C1283-(D1283*H$2-F1289)</f>
        <v>6382454.2313361736</v>
      </c>
      <c r="F1283">
        <f t="shared" si="59"/>
        <v>0</v>
      </c>
    </row>
    <row r="1284" spans="1:6" x14ac:dyDescent="0.3">
      <c r="A1284" s="1">
        <v>45133.223136574074</v>
      </c>
      <c r="B1284">
        <v>46.05</v>
      </c>
      <c r="C1284">
        <v>6393939</v>
      </c>
      <c r="D1284">
        <f t="shared" si="60"/>
        <v>46.752399153790982</v>
      </c>
      <c r="E1284">
        <f t="shared" si="61"/>
        <v>6382422.1965123471</v>
      </c>
      <c r="F1284">
        <f t="shared" si="59"/>
        <v>0</v>
      </c>
    </row>
    <row r="1285" spans="1:6" x14ac:dyDescent="0.3">
      <c r="A1285" s="1">
        <v>45133.223194444443</v>
      </c>
      <c r="B1285">
        <v>46.05</v>
      </c>
      <c r="C1285">
        <v>6393952</v>
      </c>
      <c r="D1285">
        <f t="shared" si="60"/>
        <v>46.748502761410357</v>
      </c>
      <c r="E1285">
        <f t="shared" si="61"/>
        <v>6382436.1563344346</v>
      </c>
      <c r="F1285">
        <f t="shared" si="59"/>
        <v>0</v>
      </c>
    </row>
    <row r="1286" spans="1:6" x14ac:dyDescent="0.3">
      <c r="A1286" s="1">
        <v>45133.223240740743</v>
      </c>
      <c r="B1286">
        <v>46.04</v>
      </c>
      <c r="C1286">
        <v>6393942</v>
      </c>
      <c r="D1286">
        <f t="shared" si="60"/>
        <v>46.744572510716985</v>
      </c>
      <c r="E1286">
        <f t="shared" si="61"/>
        <v>6382427.1244970467</v>
      </c>
      <c r="F1286">
        <f t="shared" si="59"/>
        <v>0</v>
      </c>
    </row>
    <row r="1287" spans="1:6" x14ac:dyDescent="0.3">
      <c r="A1287" s="1">
        <v>45133.223344907405</v>
      </c>
      <c r="B1287">
        <v>46.02</v>
      </c>
      <c r="C1287">
        <v>6393976</v>
      </c>
      <c r="D1287">
        <f t="shared" si="60"/>
        <v>46.740553116908309</v>
      </c>
      <c r="E1287">
        <f t="shared" si="61"/>
        <v>6382462.1146188257</v>
      </c>
      <c r="F1287">
        <f t="shared" si="59"/>
        <v>0</v>
      </c>
    </row>
    <row r="1288" spans="1:6" x14ac:dyDescent="0.3">
      <c r="A1288" s="1">
        <v>45133.223391203705</v>
      </c>
      <c r="B1288">
        <v>46.02</v>
      </c>
      <c r="C1288">
        <v>6393981</v>
      </c>
      <c r="D1288">
        <f t="shared" si="60"/>
        <v>46.736556019731573</v>
      </c>
      <c r="E1288">
        <f t="shared" si="61"/>
        <v>6382468.0992481401</v>
      </c>
      <c r="F1288">
        <f t="shared" si="59"/>
        <v>0</v>
      </c>
    </row>
    <row r="1289" spans="1:6" x14ac:dyDescent="0.3">
      <c r="A1289" s="1">
        <v>45133.223449074074</v>
      </c>
      <c r="B1289">
        <v>46.01</v>
      </c>
      <c r="C1289">
        <v>6393935</v>
      </c>
      <c r="D1289">
        <f t="shared" si="60"/>
        <v>46.732525622878015</v>
      </c>
      <c r="E1289">
        <f t="shared" si="61"/>
        <v>6382423.0920803659</v>
      </c>
      <c r="F1289">
        <f t="shared" ref="F1289:F1352" si="62">(D1289-D1283)*H$3</f>
        <v>0</v>
      </c>
    </row>
    <row r="1290" spans="1:6" x14ac:dyDescent="0.3">
      <c r="A1290" s="1">
        <v>45133.223495370374</v>
      </c>
      <c r="B1290">
        <v>46</v>
      </c>
      <c r="C1290">
        <v>6393978</v>
      </c>
      <c r="D1290">
        <f t="shared" si="60"/>
        <v>46.728462111069675</v>
      </c>
      <c r="E1290">
        <f t="shared" si="61"/>
        <v>6382467.0930700013</v>
      </c>
      <c r="F1290">
        <f t="shared" si="62"/>
        <v>0</v>
      </c>
    </row>
    <row r="1291" spans="1:6" x14ac:dyDescent="0.3">
      <c r="A1291" s="1">
        <v>45133.223541666666</v>
      </c>
      <c r="B1291">
        <v>46</v>
      </c>
      <c r="C1291">
        <v>6393942</v>
      </c>
      <c r="D1291">
        <f t="shared" si="60"/>
        <v>46.724421140627399</v>
      </c>
      <c r="E1291">
        <f t="shared" si="61"/>
        <v>6382432.0885068839</v>
      </c>
      <c r="F1291">
        <f t="shared" si="62"/>
        <v>0</v>
      </c>
    </row>
    <row r="1292" spans="1:6" x14ac:dyDescent="0.3">
      <c r="A1292" s="1">
        <v>45133.223599537036</v>
      </c>
      <c r="B1292">
        <v>46</v>
      </c>
      <c r="C1292">
        <v>6393931</v>
      </c>
      <c r="D1292">
        <f t="shared" si="60"/>
        <v>46.720402586508321</v>
      </c>
      <c r="E1292">
        <f t="shared" si="61"/>
        <v>6382422.0784218181</v>
      </c>
      <c r="F1292">
        <f t="shared" si="62"/>
        <v>0</v>
      </c>
    </row>
    <row r="1293" spans="1:6" x14ac:dyDescent="0.3">
      <c r="A1293" s="1">
        <v>45133.223645833335</v>
      </c>
      <c r="B1293">
        <v>46</v>
      </c>
      <c r="C1293">
        <v>6393959</v>
      </c>
      <c r="D1293">
        <f t="shared" si="60"/>
        <v>46.716406324363206</v>
      </c>
      <c r="E1293">
        <f t="shared" si="61"/>
        <v>6382451.0628454331</v>
      </c>
      <c r="F1293">
        <f t="shared" si="62"/>
        <v>0</v>
      </c>
    </row>
    <row r="1294" spans="1:6" x14ac:dyDescent="0.3">
      <c r="A1294" s="1">
        <v>45133.223692129628</v>
      </c>
      <c r="B1294">
        <v>46</v>
      </c>
      <c r="C1294">
        <v>6393931</v>
      </c>
      <c r="D1294">
        <f t="shared" si="60"/>
        <v>46.712432230532634</v>
      </c>
      <c r="E1294">
        <f t="shared" si="61"/>
        <v>6382424.0418081926</v>
      </c>
      <c r="F1294">
        <f t="shared" si="62"/>
        <v>0</v>
      </c>
    </row>
    <row r="1295" spans="1:6" x14ac:dyDescent="0.3">
      <c r="A1295" s="1">
        <v>45133.223749999997</v>
      </c>
      <c r="B1295">
        <v>46</v>
      </c>
      <c r="C1295">
        <v>6393977</v>
      </c>
      <c r="D1295">
        <f t="shared" si="60"/>
        <v>46.708480182043139</v>
      </c>
      <c r="E1295">
        <f t="shared" si="61"/>
        <v>6382471.0153403888</v>
      </c>
      <c r="F1295">
        <f t="shared" si="62"/>
        <v>0</v>
      </c>
    </row>
    <row r="1296" spans="1:6" x14ac:dyDescent="0.3">
      <c r="A1296" s="1">
        <v>45133.223796296297</v>
      </c>
      <c r="B1296">
        <v>46</v>
      </c>
      <c r="C1296">
        <v>6393964</v>
      </c>
      <c r="D1296">
        <f t="shared" si="60"/>
        <v>46.704550056603438</v>
      </c>
      <c r="E1296">
        <f t="shared" si="61"/>
        <v>6382458.983472147</v>
      </c>
      <c r="F1296">
        <f t="shared" si="62"/>
        <v>0</v>
      </c>
    </row>
    <row r="1297" spans="1:6" x14ac:dyDescent="0.3">
      <c r="A1297" s="1">
        <v>45133.22384259259</v>
      </c>
      <c r="B1297">
        <v>46</v>
      </c>
      <c r="C1297">
        <v>6393972</v>
      </c>
      <c r="D1297">
        <f t="shared" si="60"/>
        <v>46.700641732600623</v>
      </c>
      <c r="E1297">
        <f t="shared" si="61"/>
        <v>6382467.9462334234</v>
      </c>
      <c r="F1297">
        <f t="shared" si="62"/>
        <v>0</v>
      </c>
    </row>
    <row r="1298" spans="1:6" x14ac:dyDescent="0.3">
      <c r="A1298" s="1">
        <v>45133.223900462966</v>
      </c>
      <c r="B1298">
        <v>46</v>
      </c>
      <c r="C1298">
        <v>6393945</v>
      </c>
      <c r="D1298">
        <f t="shared" si="60"/>
        <v>46.696755089096399</v>
      </c>
      <c r="E1298">
        <f t="shared" si="61"/>
        <v>6382441.903654011</v>
      </c>
      <c r="F1298">
        <f t="shared" si="62"/>
        <v>0</v>
      </c>
    </row>
    <row r="1299" spans="1:6" x14ac:dyDescent="0.3">
      <c r="A1299" s="1">
        <v>45133.223946759259</v>
      </c>
      <c r="B1299">
        <v>46</v>
      </c>
      <c r="C1299">
        <v>6393916</v>
      </c>
      <c r="D1299">
        <f t="shared" si="60"/>
        <v>46.692890005823358</v>
      </c>
      <c r="E1299">
        <f t="shared" si="61"/>
        <v>6382413.855763535</v>
      </c>
      <c r="F1299">
        <f t="shared" si="62"/>
        <v>0</v>
      </c>
    </row>
    <row r="1300" spans="1:6" x14ac:dyDescent="0.3">
      <c r="A1300" s="1">
        <v>45133.224004629628</v>
      </c>
      <c r="B1300">
        <v>46</v>
      </c>
      <c r="C1300">
        <v>6393947</v>
      </c>
      <c r="D1300">
        <f t="shared" si="60"/>
        <v>46.689046363181234</v>
      </c>
      <c r="E1300">
        <f t="shared" si="61"/>
        <v>6382445.802591458</v>
      </c>
      <c r="F1300">
        <f t="shared" si="62"/>
        <v>0</v>
      </c>
    </row>
    <row r="1301" spans="1:6" x14ac:dyDescent="0.3">
      <c r="A1301" s="1">
        <v>45133.224050925928</v>
      </c>
      <c r="B1301">
        <v>46</v>
      </c>
      <c r="C1301">
        <v>6393916</v>
      </c>
      <c r="D1301">
        <f t="shared" si="60"/>
        <v>46.68522404223323</v>
      </c>
      <c r="E1301">
        <f t="shared" si="61"/>
        <v>6382415.7441670783</v>
      </c>
      <c r="F1301">
        <f t="shared" si="62"/>
        <v>0</v>
      </c>
    </row>
    <row r="1302" spans="1:6" x14ac:dyDescent="0.3">
      <c r="A1302" s="1">
        <v>45133.224097222221</v>
      </c>
      <c r="B1302">
        <v>46</v>
      </c>
      <c r="C1302">
        <v>6393944</v>
      </c>
      <c r="D1302">
        <f t="shared" si="60"/>
        <v>46.681422924702311</v>
      </c>
      <c r="E1302">
        <f t="shared" si="61"/>
        <v>6382444.6805195315</v>
      </c>
      <c r="F1302">
        <f t="shared" si="62"/>
        <v>0</v>
      </c>
    </row>
    <row r="1303" spans="1:6" x14ac:dyDescent="0.3">
      <c r="A1303" s="1">
        <v>45133.22415509259</v>
      </c>
      <c r="B1303">
        <v>46</v>
      </c>
      <c r="C1303">
        <v>6393938</v>
      </c>
      <c r="D1303">
        <f t="shared" si="60"/>
        <v>46.677642892967555</v>
      </c>
      <c r="E1303">
        <f t="shared" si="61"/>
        <v>6382439.6116777919</v>
      </c>
      <c r="F1303">
        <f t="shared" si="62"/>
        <v>0</v>
      </c>
    </row>
    <row r="1304" spans="1:6" x14ac:dyDescent="0.3">
      <c r="A1304" s="1">
        <v>45133.22420138889</v>
      </c>
      <c r="B1304">
        <v>46</v>
      </c>
      <c r="C1304">
        <v>6393938</v>
      </c>
      <c r="D1304">
        <f t="shared" si="60"/>
        <v>46.673883830060525</v>
      </c>
      <c r="E1304">
        <f t="shared" si="61"/>
        <v>6382440.5376706729</v>
      </c>
      <c r="F1304">
        <f t="shared" si="62"/>
        <v>0</v>
      </c>
    </row>
    <row r="1305" spans="1:6" x14ac:dyDescent="0.3">
      <c r="A1305" s="1">
        <v>45133.224247685182</v>
      </c>
      <c r="B1305">
        <v>46</v>
      </c>
      <c r="C1305">
        <v>6393916</v>
      </c>
      <c r="D1305">
        <f t="shared" si="60"/>
        <v>46.670145619661632</v>
      </c>
      <c r="E1305">
        <f t="shared" si="61"/>
        <v>6382419.4585268293</v>
      </c>
      <c r="F1305">
        <f t="shared" si="62"/>
        <v>0</v>
      </c>
    </row>
    <row r="1306" spans="1:6" x14ac:dyDescent="0.3">
      <c r="A1306" s="1">
        <v>45133.224305555559</v>
      </c>
      <c r="B1306">
        <v>46</v>
      </c>
      <c r="C1306">
        <v>6393938</v>
      </c>
      <c r="D1306">
        <f t="shared" si="60"/>
        <v>46.666428146096543</v>
      </c>
      <c r="E1306">
        <f t="shared" si="61"/>
        <v>6382442.374274754</v>
      </c>
      <c r="F1306">
        <f t="shared" si="62"/>
        <v>0</v>
      </c>
    </row>
    <row r="1307" spans="1:6" x14ac:dyDescent="0.3">
      <c r="A1307" s="1">
        <v>45133.224351851852</v>
      </c>
      <c r="B1307">
        <v>46</v>
      </c>
      <c r="C1307">
        <v>6393944</v>
      </c>
      <c r="D1307">
        <f t="shared" si="60"/>
        <v>46.662731294332595</v>
      </c>
      <c r="E1307">
        <f t="shared" si="61"/>
        <v>6382449.2849427853</v>
      </c>
      <c r="F1307">
        <f t="shared" si="62"/>
        <v>0</v>
      </c>
    </row>
    <row r="1308" spans="1:6" x14ac:dyDescent="0.3">
      <c r="A1308" s="1">
        <v>45133.224398148152</v>
      </c>
      <c r="B1308">
        <v>46</v>
      </c>
      <c r="C1308">
        <v>6393937</v>
      </c>
      <c r="D1308">
        <f t="shared" si="60"/>
        <v>46.659054949975257</v>
      </c>
      <c r="E1308">
        <f t="shared" si="61"/>
        <v>6382443.1905591022</v>
      </c>
      <c r="F1308">
        <f t="shared" si="62"/>
        <v>0</v>
      </c>
    </row>
    <row r="1309" spans="1:6" x14ac:dyDescent="0.3">
      <c r="A1309" s="1">
        <v>45133.224456018521</v>
      </c>
      <c r="B1309">
        <v>46</v>
      </c>
      <c r="C1309">
        <v>6393926</v>
      </c>
      <c r="D1309">
        <f t="shared" si="60"/>
        <v>46.655398999264555</v>
      </c>
      <c r="E1309">
        <f t="shared" si="61"/>
        <v>6382433.0911517274</v>
      </c>
      <c r="F1309">
        <f t="shared" si="62"/>
        <v>0</v>
      </c>
    </row>
    <row r="1310" spans="1:6" x14ac:dyDescent="0.3">
      <c r="A1310" s="1">
        <v>45133.224502314813</v>
      </c>
      <c r="B1310">
        <v>45.99</v>
      </c>
      <c r="C1310">
        <v>6393954</v>
      </c>
      <c r="D1310">
        <f t="shared" si="60"/>
        <v>46.651707856448084</v>
      </c>
      <c r="E1310">
        <f t="shared" si="61"/>
        <v>6382462.0004134383</v>
      </c>
      <c r="F1310">
        <f t="shared" si="62"/>
        <v>0</v>
      </c>
    </row>
    <row r="1311" spans="1:6" x14ac:dyDescent="0.3">
      <c r="A1311" s="1">
        <v>45133.224560185183</v>
      </c>
      <c r="B1311">
        <v>45.98</v>
      </c>
      <c r="C1311">
        <v>6393953</v>
      </c>
      <c r="D1311">
        <f t="shared" si="60"/>
        <v>46.647981716745683</v>
      </c>
      <c r="E1311">
        <f t="shared" si="61"/>
        <v>6382461.9182961462</v>
      </c>
      <c r="F1311">
        <f t="shared" si="62"/>
        <v>0</v>
      </c>
    </row>
    <row r="1312" spans="1:6" x14ac:dyDescent="0.3">
      <c r="A1312" s="1">
        <v>45133.224652777775</v>
      </c>
      <c r="B1312">
        <v>45.97</v>
      </c>
      <c r="C1312">
        <v>6393940</v>
      </c>
      <c r="D1312">
        <f t="shared" si="60"/>
        <v>46.644220774294268</v>
      </c>
      <c r="E1312">
        <f t="shared" si="61"/>
        <v>6382449.8447520267</v>
      </c>
      <c r="F1312">
        <f t="shared" si="62"/>
        <v>0</v>
      </c>
    </row>
    <row r="1313" spans="1:6" x14ac:dyDescent="0.3">
      <c r="A1313" s="1">
        <v>45133.224710648145</v>
      </c>
      <c r="B1313">
        <v>45.96</v>
      </c>
      <c r="C1313">
        <v>6393947</v>
      </c>
      <c r="D1313">
        <f t="shared" si="60"/>
        <v>46.640425222153809</v>
      </c>
      <c r="E1313">
        <f t="shared" si="61"/>
        <v>6382457.7797335237</v>
      </c>
      <c r="F1313">
        <f t="shared" si="62"/>
        <v>0</v>
      </c>
    </row>
    <row r="1314" spans="1:6" x14ac:dyDescent="0.3">
      <c r="A1314" s="1">
        <v>45133.224756944444</v>
      </c>
      <c r="B1314">
        <v>45.95</v>
      </c>
      <c r="C1314">
        <v>6393944</v>
      </c>
      <c r="D1314">
        <f t="shared" si="60"/>
        <v>46.636595252313334</v>
      </c>
      <c r="E1314">
        <f t="shared" si="61"/>
        <v>6382455.7231933419</v>
      </c>
      <c r="F1314">
        <f t="shared" si="62"/>
        <v>0</v>
      </c>
    </row>
    <row r="1315" spans="1:6" x14ac:dyDescent="0.3">
      <c r="A1315" s="1">
        <v>45133.224803240744</v>
      </c>
      <c r="B1315">
        <v>45.94</v>
      </c>
      <c r="C1315">
        <v>6393937</v>
      </c>
      <c r="D1315">
        <f t="shared" si="60"/>
        <v>46.632731055696858</v>
      </c>
      <c r="E1315">
        <f t="shared" si="61"/>
        <v>6382449.6750844512</v>
      </c>
      <c r="F1315">
        <f t="shared" si="62"/>
        <v>0</v>
      </c>
    </row>
    <row r="1316" spans="1:6" x14ac:dyDescent="0.3">
      <c r="A1316" s="1">
        <v>45133.224861111114</v>
      </c>
      <c r="B1316">
        <v>45.94</v>
      </c>
      <c r="C1316">
        <v>6393957</v>
      </c>
      <c r="D1316">
        <f t="shared" si="60"/>
        <v>46.628888294792787</v>
      </c>
      <c r="E1316">
        <f t="shared" si="61"/>
        <v>6382470.6216951702</v>
      </c>
      <c r="F1316">
        <f t="shared" si="62"/>
        <v>0</v>
      </c>
    </row>
    <row r="1317" spans="1:6" x14ac:dyDescent="0.3">
      <c r="A1317" s="1">
        <v>45133.225011574075</v>
      </c>
      <c r="B1317">
        <v>45.94</v>
      </c>
      <c r="C1317">
        <v>6393956</v>
      </c>
      <c r="D1317">
        <f t="shared" si="60"/>
        <v>46.625066850691603</v>
      </c>
      <c r="E1317">
        <f t="shared" si="61"/>
        <v>6382470.5630547907</v>
      </c>
      <c r="F1317">
        <f t="shared" si="62"/>
        <v>0</v>
      </c>
    </row>
    <row r="1318" spans="1:6" x14ac:dyDescent="0.3">
      <c r="A1318" s="1">
        <v>45133.225057870368</v>
      </c>
      <c r="B1318">
        <v>45.94</v>
      </c>
      <c r="C1318">
        <v>6393953</v>
      </c>
      <c r="D1318">
        <f t="shared" si="60"/>
        <v>46.621266605143404</v>
      </c>
      <c r="E1318">
        <f t="shared" si="61"/>
        <v>6382468.4991924437</v>
      </c>
      <c r="F1318">
        <f t="shared" si="62"/>
        <v>0</v>
      </c>
    </row>
    <row r="1319" spans="1:6" x14ac:dyDescent="0.3">
      <c r="A1319" s="1">
        <v>45133.225104166668</v>
      </c>
      <c r="B1319">
        <v>45.94</v>
      </c>
      <c r="C1319">
        <v>6393965</v>
      </c>
      <c r="D1319">
        <f t="shared" si="60"/>
        <v>46.617487440554257</v>
      </c>
      <c r="E1319">
        <f t="shared" si="61"/>
        <v>6382481.4301370941</v>
      </c>
      <c r="F1319">
        <f t="shared" si="62"/>
        <v>0</v>
      </c>
    </row>
    <row r="1320" spans="1:6" x14ac:dyDescent="0.3">
      <c r="A1320" s="1">
        <v>45133.225208333337</v>
      </c>
      <c r="B1320">
        <v>45.93</v>
      </c>
      <c r="C1320">
        <v>6393897</v>
      </c>
      <c r="D1320">
        <f t="shared" si="60"/>
        <v>46.613673767359046</v>
      </c>
      <c r="E1320">
        <f t="shared" si="61"/>
        <v>6382414.3695824612</v>
      </c>
      <c r="F1320">
        <f t="shared" si="62"/>
        <v>0</v>
      </c>
    </row>
    <row r="1321" spans="1:6" x14ac:dyDescent="0.3">
      <c r="A1321" s="1">
        <v>45133.225312499999</v>
      </c>
      <c r="B1321">
        <v>45.93</v>
      </c>
      <c r="C1321">
        <v>6393916</v>
      </c>
      <c r="D1321">
        <f t="shared" si="60"/>
        <v>46.609881249609565</v>
      </c>
      <c r="E1321">
        <f t="shared" si="61"/>
        <v>6382434.3038164778</v>
      </c>
      <c r="F1321">
        <f t="shared" si="62"/>
        <v>0</v>
      </c>
    </row>
    <row r="1322" spans="1:6" x14ac:dyDescent="0.3">
      <c r="A1322" s="1">
        <v>45133.225358796299</v>
      </c>
      <c r="B1322">
        <v>45.92</v>
      </c>
      <c r="C1322">
        <v>6393925</v>
      </c>
      <c r="D1322">
        <f t="shared" si="60"/>
        <v>46.60605429732751</v>
      </c>
      <c r="E1322">
        <f t="shared" si="61"/>
        <v>6382444.2465329627</v>
      </c>
      <c r="F1322">
        <f t="shared" si="62"/>
        <v>0</v>
      </c>
    </row>
    <row r="1323" spans="1:6" x14ac:dyDescent="0.3">
      <c r="A1323" s="1">
        <v>45133.225416666668</v>
      </c>
      <c r="B1323">
        <v>45.9</v>
      </c>
      <c r="C1323">
        <v>6393930</v>
      </c>
      <c r="D1323">
        <f t="shared" ref="D1323:D1386" si="63">D1322+(B1323-D1322)/H$1</f>
        <v>46.60213762890676</v>
      </c>
      <c r="E1323">
        <f t="shared" si="61"/>
        <v>6382450.2113497704</v>
      </c>
      <c r="F1323">
        <f t="shared" si="62"/>
        <v>0</v>
      </c>
    </row>
    <row r="1324" spans="1:6" x14ac:dyDescent="0.3">
      <c r="A1324" s="1">
        <v>45133.22550925926</v>
      </c>
      <c r="B1324">
        <v>45.9</v>
      </c>
      <c r="C1324">
        <v>6393964</v>
      </c>
      <c r="D1324">
        <f t="shared" si="63"/>
        <v>46.598242687273277</v>
      </c>
      <c r="E1324">
        <f t="shared" si="61"/>
        <v>6382485.1708144872</v>
      </c>
      <c r="F1324">
        <f t="shared" si="62"/>
        <v>0</v>
      </c>
    </row>
    <row r="1325" spans="1:6" x14ac:dyDescent="0.3">
      <c r="A1325" s="1">
        <v>45133.22556712963</v>
      </c>
      <c r="B1325">
        <v>45.89</v>
      </c>
      <c r="C1325">
        <v>6393937</v>
      </c>
      <c r="D1325">
        <f t="shared" si="63"/>
        <v>46.594313879279376</v>
      </c>
      <c r="E1325">
        <f t="shared" si="61"/>
        <v>6382459.1386217102</v>
      </c>
      <c r="F1325">
        <f t="shared" si="62"/>
        <v>0</v>
      </c>
    </row>
    <row r="1326" spans="1:6" x14ac:dyDescent="0.3">
      <c r="A1326" s="1">
        <v>45133.225613425922</v>
      </c>
      <c r="B1326">
        <v>45.88</v>
      </c>
      <c r="C1326">
        <v>6393917</v>
      </c>
      <c r="D1326">
        <f t="shared" si="63"/>
        <v>46.590351392790637</v>
      </c>
      <c r="E1326">
        <f t="shared" si="61"/>
        <v>6382440.1147251623</v>
      </c>
      <c r="F1326">
        <f t="shared" si="62"/>
        <v>0</v>
      </c>
    </row>
    <row r="1327" spans="1:6" x14ac:dyDescent="0.3">
      <c r="A1327" s="1">
        <v>45133.225659722222</v>
      </c>
      <c r="B1327">
        <v>45.88</v>
      </c>
      <c r="C1327">
        <v>6393962</v>
      </c>
      <c r="D1327">
        <f t="shared" si="63"/>
        <v>46.586410887254011</v>
      </c>
      <c r="E1327">
        <f t="shared" si="61"/>
        <v>6382486.0854139123</v>
      </c>
      <c r="F1327">
        <f t="shared" si="62"/>
        <v>0</v>
      </c>
    </row>
    <row r="1328" spans="1:6" x14ac:dyDescent="0.3">
      <c r="A1328" s="1">
        <v>45133.225717592592</v>
      </c>
      <c r="B1328">
        <v>45.88</v>
      </c>
      <c r="C1328">
        <v>6393937</v>
      </c>
      <c r="D1328">
        <f t="shared" si="63"/>
        <v>46.582492240735384</v>
      </c>
      <c r="E1328">
        <f t="shared" si="61"/>
        <v>6382462.0507179974</v>
      </c>
      <c r="F1328">
        <f t="shared" si="62"/>
        <v>0</v>
      </c>
    </row>
    <row r="1329" spans="1:6" x14ac:dyDescent="0.3">
      <c r="A1329" s="1">
        <v>45133.225810185184</v>
      </c>
      <c r="B1329">
        <v>45.88</v>
      </c>
      <c r="C1329">
        <v>6393929</v>
      </c>
      <c r="D1329">
        <f t="shared" si="63"/>
        <v>46.578595331977056</v>
      </c>
      <c r="E1329">
        <f t="shared" si="61"/>
        <v>6382455.0106672877</v>
      </c>
      <c r="F1329">
        <f t="shared" si="62"/>
        <v>0</v>
      </c>
    </row>
    <row r="1330" spans="1:6" x14ac:dyDescent="0.3">
      <c r="A1330" s="1">
        <v>45133.225868055553</v>
      </c>
      <c r="B1330">
        <v>45.88</v>
      </c>
      <c r="C1330">
        <v>6393917</v>
      </c>
      <c r="D1330">
        <f t="shared" si="63"/>
        <v>46.574720040393963</v>
      </c>
      <c r="E1330">
        <f t="shared" si="61"/>
        <v>6382443.9652914871</v>
      </c>
      <c r="F1330">
        <f t="shared" si="62"/>
        <v>0</v>
      </c>
    </row>
    <row r="1331" spans="1:6" x14ac:dyDescent="0.3">
      <c r="A1331" s="1">
        <v>45133.225914351853</v>
      </c>
      <c r="B1331">
        <v>45.88</v>
      </c>
      <c r="C1331">
        <v>6393922</v>
      </c>
      <c r="D1331">
        <f t="shared" si="63"/>
        <v>46.570866246069968</v>
      </c>
      <c r="E1331">
        <f t="shared" si="61"/>
        <v>6382449.9146201359</v>
      </c>
      <c r="F1331">
        <f t="shared" si="62"/>
        <v>0</v>
      </c>
    </row>
    <row r="1332" spans="1:6" x14ac:dyDescent="0.3">
      <c r="A1332" s="1">
        <v>45133.225972222222</v>
      </c>
      <c r="B1332">
        <v>45.88</v>
      </c>
      <c r="C1332">
        <v>6393947</v>
      </c>
      <c r="D1332">
        <f t="shared" si="63"/>
        <v>46.567033829754131</v>
      </c>
      <c r="E1332">
        <f t="shared" si="61"/>
        <v>6382475.8586826101</v>
      </c>
      <c r="F1332">
        <f t="shared" si="62"/>
        <v>0</v>
      </c>
    </row>
    <row r="1333" spans="1:6" x14ac:dyDescent="0.3">
      <c r="A1333" s="1">
        <v>45133.226018518515</v>
      </c>
      <c r="B1333">
        <v>45.88</v>
      </c>
      <c r="C1333">
        <v>6393957</v>
      </c>
      <c r="D1333">
        <f t="shared" si="63"/>
        <v>46.56322267285703</v>
      </c>
      <c r="E1333">
        <f t="shared" si="61"/>
        <v>6382486.7975081215</v>
      </c>
      <c r="F1333">
        <f t="shared" si="62"/>
        <v>0</v>
      </c>
    </row>
    <row r="1334" spans="1:6" x14ac:dyDescent="0.3">
      <c r="A1334" s="1">
        <v>45133.226064814815</v>
      </c>
      <c r="B1334">
        <v>45.87</v>
      </c>
      <c r="C1334">
        <v>6393871</v>
      </c>
      <c r="D1334">
        <f t="shared" si="63"/>
        <v>46.559377184823596</v>
      </c>
      <c r="E1334">
        <f t="shared" si="61"/>
        <v>6382401.7447906304</v>
      </c>
      <c r="F1334">
        <f t="shared" si="62"/>
        <v>0</v>
      </c>
    </row>
    <row r="1335" spans="1:6" x14ac:dyDescent="0.3">
      <c r="A1335" s="1">
        <v>45133.226122685184</v>
      </c>
      <c r="B1335">
        <v>45.87</v>
      </c>
      <c r="C1335">
        <v>6393917</v>
      </c>
      <c r="D1335">
        <f t="shared" si="63"/>
        <v>46.55555302872115</v>
      </c>
      <c r="E1335">
        <f t="shared" si="61"/>
        <v>6382448.6868183156</v>
      </c>
      <c r="F1335">
        <f t="shared" si="62"/>
        <v>0</v>
      </c>
    </row>
    <row r="1336" spans="1:6" x14ac:dyDescent="0.3">
      <c r="A1336" s="1">
        <v>45133.226168981484</v>
      </c>
      <c r="B1336">
        <v>45.87</v>
      </c>
      <c r="C1336">
        <v>6393937</v>
      </c>
      <c r="D1336">
        <f t="shared" si="63"/>
        <v>46.551750086215868</v>
      </c>
      <c r="E1336">
        <f t="shared" si="61"/>
        <v>6382469.6236203257</v>
      </c>
      <c r="F1336">
        <f t="shared" si="62"/>
        <v>0</v>
      </c>
    </row>
    <row r="1337" spans="1:6" x14ac:dyDescent="0.3">
      <c r="A1337" s="1">
        <v>45133.226215277777</v>
      </c>
      <c r="B1337">
        <v>45.86</v>
      </c>
      <c r="C1337">
        <v>6393938</v>
      </c>
      <c r="D1337">
        <f t="shared" si="63"/>
        <v>46.547912767006864</v>
      </c>
      <c r="E1337">
        <f t="shared" si="61"/>
        <v>6382471.5688905586</v>
      </c>
      <c r="F1337">
        <f t="shared" si="62"/>
        <v>0</v>
      </c>
    </row>
    <row r="1338" spans="1:6" x14ac:dyDescent="0.3">
      <c r="A1338" s="1">
        <v>45133.226273148146</v>
      </c>
      <c r="B1338">
        <v>45.86</v>
      </c>
      <c r="C1338">
        <v>6393922</v>
      </c>
      <c r="D1338">
        <f t="shared" si="63"/>
        <v>46.544096734414232</v>
      </c>
      <c r="E1338">
        <f t="shared" si="61"/>
        <v>6382456.5089171296</v>
      </c>
      <c r="F1338">
        <f t="shared" si="62"/>
        <v>0</v>
      </c>
    </row>
    <row r="1339" spans="1:6" x14ac:dyDescent="0.3">
      <c r="A1339" s="1">
        <v>45133.226319444446</v>
      </c>
      <c r="B1339">
        <v>45.85</v>
      </c>
      <c r="C1339">
        <v>6393926</v>
      </c>
      <c r="D1339">
        <f t="shared" si="63"/>
        <v>46.540246397732027</v>
      </c>
      <c r="E1339">
        <f t="shared" si="61"/>
        <v>6382461.4573940365</v>
      </c>
      <c r="F1339">
        <f t="shared" si="62"/>
        <v>0</v>
      </c>
    </row>
    <row r="1340" spans="1:6" x14ac:dyDescent="0.3">
      <c r="A1340" s="1">
        <v>45133.226365740738</v>
      </c>
      <c r="B1340">
        <v>45.83</v>
      </c>
      <c r="C1340">
        <v>6393912</v>
      </c>
      <c r="D1340">
        <f t="shared" si="63"/>
        <v>46.536306474630535</v>
      </c>
      <c r="E1340">
        <f t="shared" si="61"/>
        <v>6382448.4279393125</v>
      </c>
      <c r="F1340">
        <f t="shared" si="62"/>
        <v>0</v>
      </c>
    </row>
    <row r="1341" spans="1:6" x14ac:dyDescent="0.3">
      <c r="A1341" s="1">
        <v>45133.226423611108</v>
      </c>
      <c r="B1341">
        <v>45.83</v>
      </c>
      <c r="C1341">
        <v>6393940</v>
      </c>
      <c r="D1341">
        <f t="shared" si="63"/>
        <v>46.532388407316127</v>
      </c>
      <c r="E1341">
        <f t="shared" si="61"/>
        <v>6382477.393100718</v>
      </c>
      <c r="F1341">
        <f t="shared" si="62"/>
        <v>0</v>
      </c>
    </row>
    <row r="1342" spans="1:6" x14ac:dyDescent="0.3">
      <c r="A1342" s="1">
        <v>45133.226469907408</v>
      </c>
      <c r="B1342">
        <v>45.82</v>
      </c>
      <c r="C1342">
        <v>6393936</v>
      </c>
      <c r="D1342">
        <f t="shared" si="63"/>
        <v>46.528436601925513</v>
      </c>
      <c r="E1342">
        <f t="shared" si="61"/>
        <v>6382474.3665730311</v>
      </c>
      <c r="F1342">
        <f t="shared" si="62"/>
        <v>0</v>
      </c>
    </row>
    <row r="1343" spans="1:6" x14ac:dyDescent="0.3">
      <c r="A1343" s="1">
        <v>45133.226574074077</v>
      </c>
      <c r="B1343">
        <v>45.82</v>
      </c>
      <c r="C1343">
        <v>6393936</v>
      </c>
      <c r="D1343">
        <f t="shared" si="63"/>
        <v>46.524506718236161</v>
      </c>
      <c r="E1343">
        <f t="shared" si="61"/>
        <v>6382475.3346452368</v>
      </c>
      <c r="F1343">
        <f t="shared" si="62"/>
        <v>0</v>
      </c>
    </row>
    <row r="1344" spans="1:6" x14ac:dyDescent="0.3">
      <c r="A1344" s="1">
        <v>45133.226620370369</v>
      </c>
      <c r="B1344">
        <v>45.81</v>
      </c>
      <c r="C1344">
        <v>6393908</v>
      </c>
      <c r="D1344">
        <f t="shared" si="63"/>
        <v>46.520543162019138</v>
      </c>
      <c r="E1344">
        <f t="shared" si="61"/>
        <v>6382448.311012201</v>
      </c>
      <c r="F1344">
        <f t="shared" si="62"/>
        <v>0</v>
      </c>
    </row>
    <row r="1345" spans="1:6" x14ac:dyDescent="0.3">
      <c r="A1345" s="1">
        <v>45133.226678240739</v>
      </c>
      <c r="B1345">
        <v>45.81</v>
      </c>
      <c r="C1345">
        <v>6393937</v>
      </c>
      <c r="D1345">
        <f t="shared" si="63"/>
        <v>46.516601592688289</v>
      </c>
      <c r="E1345">
        <f t="shared" si="61"/>
        <v>6382478.2819630029</v>
      </c>
      <c r="F1345">
        <f t="shared" si="62"/>
        <v>0</v>
      </c>
    </row>
    <row r="1346" spans="1:6" x14ac:dyDescent="0.3">
      <c r="A1346" s="1">
        <v>45133.226724537039</v>
      </c>
      <c r="B1346">
        <v>45.81</v>
      </c>
      <c r="C1346">
        <v>6393918</v>
      </c>
      <c r="D1346">
        <f t="shared" si="63"/>
        <v>46.512681888276589</v>
      </c>
      <c r="E1346">
        <f t="shared" si="61"/>
        <v>6382460.247527685</v>
      </c>
      <c r="F1346">
        <f t="shared" si="62"/>
        <v>0</v>
      </c>
    </row>
    <row r="1347" spans="1:6" x14ac:dyDescent="0.3">
      <c r="A1347" s="1">
        <v>45133.226770833331</v>
      </c>
      <c r="B1347">
        <v>45.81</v>
      </c>
      <c r="C1347">
        <v>6393901</v>
      </c>
      <c r="D1347">
        <f t="shared" si="63"/>
        <v>46.508783927493596</v>
      </c>
      <c r="E1347">
        <f t="shared" ref="E1347:E1410" si="64">C1347-(D1347*H$2-F1353)</f>
        <v>6382444.2077361271</v>
      </c>
      <c r="F1347">
        <f t="shared" si="62"/>
        <v>0</v>
      </c>
    </row>
    <row r="1348" spans="1:6" x14ac:dyDescent="0.3">
      <c r="A1348" s="1">
        <v>45133.2268287037</v>
      </c>
      <c r="B1348">
        <v>45.81</v>
      </c>
      <c r="C1348">
        <v>6393924</v>
      </c>
      <c r="D1348">
        <f t="shared" si="63"/>
        <v>46.504907589721697</v>
      </c>
      <c r="E1348">
        <f t="shared" si="64"/>
        <v>6382468.1626180401</v>
      </c>
      <c r="F1348">
        <f t="shared" si="62"/>
        <v>0</v>
      </c>
    </row>
    <row r="1349" spans="1:6" x14ac:dyDescent="0.3">
      <c r="A1349" s="1">
        <v>45133.226875</v>
      </c>
      <c r="B1349">
        <v>45.81</v>
      </c>
      <c r="C1349">
        <v>6393918</v>
      </c>
      <c r="D1349">
        <f t="shared" si="63"/>
        <v>46.501052755012374</v>
      </c>
      <c r="E1349">
        <f t="shared" si="64"/>
        <v>6382463.1122029731</v>
      </c>
      <c r="F1349">
        <f t="shared" si="62"/>
        <v>0</v>
      </c>
    </row>
    <row r="1350" spans="1:6" x14ac:dyDescent="0.3">
      <c r="A1350" s="1">
        <v>45133.226921296293</v>
      </c>
      <c r="B1350">
        <v>45.81</v>
      </c>
      <c r="C1350">
        <v>6393924</v>
      </c>
      <c r="D1350">
        <f t="shared" si="63"/>
        <v>46.497219304082499</v>
      </c>
      <c r="E1350">
        <f t="shared" si="64"/>
        <v>6382470.0565203102</v>
      </c>
      <c r="F1350">
        <f t="shared" si="62"/>
        <v>0</v>
      </c>
    </row>
    <row r="1351" spans="1:6" x14ac:dyDescent="0.3">
      <c r="A1351" s="1">
        <v>45133.226979166669</v>
      </c>
      <c r="B1351">
        <v>45.81</v>
      </c>
      <c r="C1351">
        <v>6393899</v>
      </c>
      <c r="D1351">
        <f t="shared" si="63"/>
        <v>46.493407118310643</v>
      </c>
      <c r="E1351">
        <f t="shared" si="64"/>
        <v>6382445.9955992699</v>
      </c>
      <c r="F1351">
        <f t="shared" si="62"/>
        <v>0</v>
      </c>
    </row>
    <row r="1352" spans="1:6" x14ac:dyDescent="0.3">
      <c r="A1352" s="1">
        <v>45133.227025462962</v>
      </c>
      <c r="B1352">
        <v>45.81</v>
      </c>
      <c r="C1352">
        <v>6393937</v>
      </c>
      <c r="D1352">
        <f t="shared" si="63"/>
        <v>46.489616079733388</v>
      </c>
      <c r="E1352">
        <f t="shared" si="64"/>
        <v>6382484.929468913</v>
      </c>
      <c r="F1352">
        <f t="shared" si="62"/>
        <v>0</v>
      </c>
    </row>
    <row r="1353" spans="1:6" x14ac:dyDescent="0.3">
      <c r="A1353" s="1">
        <v>45133.227071759262</v>
      </c>
      <c r="B1353">
        <v>45.81</v>
      </c>
      <c r="C1353">
        <v>6393946</v>
      </c>
      <c r="D1353">
        <f t="shared" si="63"/>
        <v>46.485846071041699</v>
      </c>
      <c r="E1353">
        <f t="shared" si="64"/>
        <v>6382494.8581581367</v>
      </c>
      <c r="F1353">
        <f t="shared" ref="F1353:F1416" si="65">(D1353-D1347)*H$3</f>
        <v>0</v>
      </c>
    </row>
    <row r="1354" spans="1:6" x14ac:dyDescent="0.3">
      <c r="A1354" s="1">
        <v>45133.227129629631</v>
      </c>
      <c r="B1354">
        <v>45.81</v>
      </c>
      <c r="C1354">
        <v>6393936</v>
      </c>
      <c r="D1354">
        <f t="shared" si="63"/>
        <v>46.482096975577292</v>
      </c>
      <c r="E1354">
        <f t="shared" si="64"/>
        <v>6382485.781695677</v>
      </c>
      <c r="F1354">
        <f t="shared" si="65"/>
        <v>0</v>
      </c>
    </row>
    <row r="1355" spans="1:6" x14ac:dyDescent="0.3">
      <c r="A1355" s="1">
        <v>45133.227175925924</v>
      </c>
      <c r="B1355">
        <v>45.81</v>
      </c>
      <c r="C1355">
        <v>6393909</v>
      </c>
      <c r="D1355">
        <f t="shared" si="63"/>
        <v>46.478368677329001</v>
      </c>
      <c r="E1355">
        <f t="shared" si="64"/>
        <v>6382459.7001101123</v>
      </c>
      <c r="F1355">
        <f t="shared" si="65"/>
        <v>0</v>
      </c>
    </row>
    <row r="1356" spans="1:6" x14ac:dyDescent="0.3">
      <c r="A1356" s="1">
        <v>45133.227233796293</v>
      </c>
      <c r="B1356">
        <v>45.81</v>
      </c>
      <c r="C1356">
        <v>6393958</v>
      </c>
      <c r="D1356">
        <f t="shared" si="63"/>
        <v>46.474661060929215</v>
      </c>
      <c r="E1356">
        <f t="shared" si="64"/>
        <v>6382509.6134298621</v>
      </c>
      <c r="F1356">
        <f t="shared" si="65"/>
        <v>0</v>
      </c>
    </row>
    <row r="1357" spans="1:6" x14ac:dyDescent="0.3">
      <c r="A1357" s="1">
        <v>45133.227280092593</v>
      </c>
      <c r="B1357">
        <v>45.8</v>
      </c>
      <c r="C1357">
        <v>6393925</v>
      </c>
      <c r="D1357">
        <f t="shared" si="63"/>
        <v>46.470918539026783</v>
      </c>
      <c r="E1357">
        <f t="shared" si="64"/>
        <v>6382477.5353480959</v>
      </c>
      <c r="F1357">
        <f t="shared" si="65"/>
        <v>0</v>
      </c>
    </row>
    <row r="1358" spans="1:6" x14ac:dyDescent="0.3">
      <c r="A1358" s="1">
        <v>45133.227326388886</v>
      </c>
      <c r="B1358">
        <v>45.79</v>
      </c>
      <c r="C1358">
        <v>6393912</v>
      </c>
      <c r="D1358">
        <f t="shared" si="63"/>
        <v>46.467141305251694</v>
      </c>
      <c r="E1358">
        <f t="shared" si="64"/>
        <v>6382465.4658171181</v>
      </c>
      <c r="F1358">
        <f t="shared" si="65"/>
        <v>0</v>
      </c>
    </row>
    <row r="1359" spans="1:6" x14ac:dyDescent="0.3">
      <c r="A1359" s="1">
        <v>45133.227384259262</v>
      </c>
      <c r="B1359">
        <v>45.79</v>
      </c>
      <c r="C1359">
        <v>6393914</v>
      </c>
      <c r="D1359">
        <f t="shared" si="63"/>
        <v>46.463385024783314</v>
      </c>
      <c r="E1359">
        <f t="shared" si="64"/>
        <v>6382468.3911245847</v>
      </c>
      <c r="F1359">
        <f t="shared" si="65"/>
        <v>0</v>
      </c>
    </row>
    <row r="1360" spans="1:6" x14ac:dyDescent="0.3">
      <c r="A1360" s="1">
        <v>45133.227430555555</v>
      </c>
      <c r="B1360">
        <v>45.77</v>
      </c>
      <c r="C1360">
        <v>6393930</v>
      </c>
      <c r="D1360">
        <f t="shared" si="63"/>
        <v>46.459538636141154</v>
      </c>
      <c r="E1360">
        <f t="shared" si="64"/>
        <v>6382485.3386289468</v>
      </c>
      <c r="F1360">
        <f t="shared" si="65"/>
        <v>0</v>
      </c>
    </row>
    <row r="1361" spans="1:6" x14ac:dyDescent="0.3">
      <c r="A1361" s="1">
        <v>45133.227476851855</v>
      </c>
      <c r="B1361">
        <v>45.76</v>
      </c>
      <c r="C1361">
        <v>6393938</v>
      </c>
      <c r="D1361">
        <f t="shared" si="63"/>
        <v>46.455658111802386</v>
      </c>
      <c r="E1361">
        <f t="shared" si="64"/>
        <v>6382494.2945421627</v>
      </c>
      <c r="F1361">
        <f t="shared" si="65"/>
        <v>0</v>
      </c>
    </row>
    <row r="1362" spans="1:6" x14ac:dyDescent="0.3">
      <c r="A1362" s="1">
        <v>45133.227534722224</v>
      </c>
      <c r="B1362">
        <v>45.76</v>
      </c>
      <c r="C1362">
        <v>6393924</v>
      </c>
      <c r="D1362">
        <f t="shared" si="63"/>
        <v>46.451799113750184</v>
      </c>
      <c r="E1362">
        <f t="shared" si="64"/>
        <v>6382481.2451526774</v>
      </c>
      <c r="F1362">
        <f t="shared" si="65"/>
        <v>0</v>
      </c>
    </row>
    <row r="1363" spans="1:6" x14ac:dyDescent="0.3">
      <c r="A1363" s="1">
        <v>45133.227581018517</v>
      </c>
      <c r="B1363">
        <v>45.75</v>
      </c>
      <c r="C1363">
        <v>6393926</v>
      </c>
      <c r="D1363">
        <f t="shared" si="63"/>
        <v>46.447906049949083</v>
      </c>
      <c r="E1363">
        <f t="shared" si="64"/>
        <v>6382484.2041548155</v>
      </c>
      <c r="F1363">
        <f t="shared" si="65"/>
        <v>0</v>
      </c>
    </row>
    <row r="1364" spans="1:6" x14ac:dyDescent="0.3">
      <c r="A1364" s="1">
        <v>45133.227627314816</v>
      </c>
      <c r="B1364">
        <v>45.75</v>
      </c>
      <c r="C1364">
        <v>6393944</v>
      </c>
      <c r="D1364">
        <f t="shared" si="63"/>
        <v>46.444034581994231</v>
      </c>
      <c r="E1364">
        <f t="shared" si="64"/>
        <v>6382503.157837118</v>
      </c>
      <c r="F1364">
        <f t="shared" si="65"/>
        <v>0</v>
      </c>
    </row>
    <row r="1365" spans="1:6" x14ac:dyDescent="0.3">
      <c r="A1365" s="1">
        <v>45133.227685185186</v>
      </c>
      <c r="B1365">
        <v>45.75</v>
      </c>
      <c r="C1365">
        <v>6393918</v>
      </c>
      <c r="D1365">
        <f t="shared" si="63"/>
        <v>46.44018459008781</v>
      </c>
      <c r="E1365">
        <f t="shared" si="64"/>
        <v>6382478.1062290939</v>
      </c>
      <c r="F1365">
        <f t="shared" si="65"/>
        <v>0</v>
      </c>
    </row>
    <row r="1366" spans="1:6" x14ac:dyDescent="0.3">
      <c r="A1366" s="1">
        <v>45133.227731481478</v>
      </c>
      <c r="B1366">
        <v>45.75</v>
      </c>
      <c r="C1366">
        <v>6393944</v>
      </c>
      <c r="D1366">
        <f t="shared" si="63"/>
        <v>46.436355955096538</v>
      </c>
      <c r="E1366">
        <f t="shared" si="64"/>
        <v>6382505.0493600909</v>
      </c>
      <c r="F1366">
        <f t="shared" si="65"/>
        <v>0</v>
      </c>
    </row>
    <row r="1367" spans="1:6" x14ac:dyDescent="0.3">
      <c r="A1367" s="1">
        <v>45133.227777777778</v>
      </c>
      <c r="B1367">
        <v>45.75</v>
      </c>
      <c r="C1367">
        <v>6393942</v>
      </c>
      <c r="D1367">
        <f t="shared" si="63"/>
        <v>46.432548558548007</v>
      </c>
      <c r="E1367">
        <f t="shared" si="64"/>
        <v>6382503.987259292</v>
      </c>
      <c r="F1367">
        <f t="shared" si="65"/>
        <v>0</v>
      </c>
    </row>
    <row r="1368" spans="1:6" x14ac:dyDescent="0.3">
      <c r="A1368" s="1">
        <v>45133.227835648147</v>
      </c>
      <c r="B1368">
        <v>45.75</v>
      </c>
      <c r="C1368">
        <v>6393941</v>
      </c>
      <c r="D1368">
        <f t="shared" si="63"/>
        <v>46.428762282626998</v>
      </c>
      <c r="E1368">
        <f t="shared" si="64"/>
        <v>6382503.9199557211</v>
      </c>
      <c r="F1368">
        <f t="shared" si="65"/>
        <v>0</v>
      </c>
    </row>
    <row r="1369" spans="1:6" x14ac:dyDescent="0.3">
      <c r="A1369" s="1">
        <v>45133.227881944447</v>
      </c>
      <c r="B1369">
        <v>45.75</v>
      </c>
      <c r="C1369">
        <v>6393950</v>
      </c>
      <c r="D1369">
        <f t="shared" si="63"/>
        <v>46.424997010171857</v>
      </c>
      <c r="E1369">
        <f t="shared" si="64"/>
        <v>6382513.8474782379</v>
      </c>
      <c r="F1369">
        <f t="shared" si="65"/>
        <v>0</v>
      </c>
    </row>
    <row r="1370" spans="1:6" x14ac:dyDescent="0.3">
      <c r="A1370" s="1">
        <v>45133.227939814817</v>
      </c>
      <c r="B1370">
        <v>45.75</v>
      </c>
      <c r="C1370">
        <v>6393956</v>
      </c>
      <c r="D1370">
        <f t="shared" si="63"/>
        <v>46.421252624670842</v>
      </c>
      <c r="E1370">
        <f t="shared" si="64"/>
        <v>6382520.7698555449</v>
      </c>
      <c r="F1370">
        <f t="shared" si="65"/>
        <v>0</v>
      </c>
    </row>
    <row r="1371" spans="1:6" x14ac:dyDescent="0.3">
      <c r="A1371" s="1">
        <v>45133.227986111109</v>
      </c>
      <c r="B1371">
        <v>45.75</v>
      </c>
      <c r="C1371">
        <v>6393930</v>
      </c>
      <c r="D1371">
        <f t="shared" si="63"/>
        <v>46.417529010258541</v>
      </c>
      <c r="E1371">
        <f t="shared" si="64"/>
        <v>6382495.6871161824</v>
      </c>
      <c r="F1371">
        <f t="shared" si="65"/>
        <v>0</v>
      </c>
    </row>
    <row r="1372" spans="1:6" x14ac:dyDescent="0.3">
      <c r="A1372" s="1">
        <v>45133.228032407409</v>
      </c>
      <c r="B1372">
        <v>45.75</v>
      </c>
      <c r="C1372">
        <v>6393929</v>
      </c>
      <c r="D1372">
        <f t="shared" si="63"/>
        <v>46.413826051712277</v>
      </c>
      <c r="E1372">
        <f t="shared" si="64"/>
        <v>6382495.5992885344</v>
      </c>
      <c r="F1372">
        <f t="shared" si="65"/>
        <v>0</v>
      </c>
    </row>
    <row r="1373" spans="1:6" x14ac:dyDescent="0.3">
      <c r="A1373" s="1">
        <v>45133.228090277778</v>
      </c>
      <c r="B1373">
        <v>45.75</v>
      </c>
      <c r="C1373">
        <v>6393929</v>
      </c>
      <c r="D1373">
        <f t="shared" si="63"/>
        <v>46.410143634448545</v>
      </c>
      <c r="E1373">
        <f t="shared" si="64"/>
        <v>6382496.5064008273</v>
      </c>
      <c r="F1373">
        <f t="shared" si="65"/>
        <v>0</v>
      </c>
    </row>
    <row r="1374" spans="1:6" x14ac:dyDescent="0.3">
      <c r="A1374" s="1">
        <v>45133.228136574071</v>
      </c>
      <c r="B1374">
        <v>45.75</v>
      </c>
      <c r="C1374">
        <v>6393968</v>
      </c>
      <c r="D1374">
        <f t="shared" si="63"/>
        <v>46.406481644519452</v>
      </c>
      <c r="E1374">
        <f t="shared" si="64"/>
        <v>6382536.4084811294</v>
      </c>
      <c r="F1374">
        <f t="shared" si="65"/>
        <v>0</v>
      </c>
    </row>
    <row r="1375" spans="1:6" x14ac:dyDescent="0.3">
      <c r="A1375" s="1">
        <v>45133.228182870371</v>
      </c>
      <c r="B1375">
        <v>45.74</v>
      </c>
      <c r="C1375">
        <v>6393944</v>
      </c>
      <c r="D1375">
        <f t="shared" si="63"/>
        <v>46.402784495985721</v>
      </c>
      <c r="E1375">
        <f t="shared" si="64"/>
        <v>6382513.3192222659</v>
      </c>
      <c r="F1375">
        <f t="shared" si="65"/>
        <v>0</v>
      </c>
    </row>
    <row r="1376" spans="1:6" x14ac:dyDescent="0.3">
      <c r="A1376" s="1">
        <v>45133.22824074074</v>
      </c>
      <c r="B1376">
        <v>45.74</v>
      </c>
      <c r="C1376">
        <v>6393974</v>
      </c>
      <c r="D1376">
        <f t="shared" si="63"/>
        <v>46.399107856504855</v>
      </c>
      <c r="E1376">
        <f t="shared" si="64"/>
        <v>6382544.2249112818</v>
      </c>
      <c r="F1376">
        <f t="shared" si="65"/>
        <v>0</v>
      </c>
    </row>
    <row r="1377" spans="1:6" x14ac:dyDescent="0.3">
      <c r="A1377" s="1">
        <v>45133.22828703704</v>
      </c>
      <c r="B1377">
        <v>45.73</v>
      </c>
      <c r="C1377">
        <v>6393936</v>
      </c>
      <c r="D1377">
        <f t="shared" si="63"/>
        <v>46.395396139684252</v>
      </c>
      <c r="E1377">
        <f t="shared" si="64"/>
        <v>6382507.1392411133</v>
      </c>
      <c r="F1377">
        <f t="shared" si="65"/>
        <v>0</v>
      </c>
    </row>
    <row r="1378" spans="1:6" x14ac:dyDescent="0.3">
      <c r="A1378" s="1">
        <v>45133.228333333333</v>
      </c>
      <c r="B1378">
        <v>45.72</v>
      </c>
      <c r="C1378">
        <v>6393948</v>
      </c>
      <c r="D1378">
        <f t="shared" si="63"/>
        <v>46.391649540107124</v>
      </c>
      <c r="E1378">
        <f t="shared" si="64"/>
        <v>6382520.062163827</v>
      </c>
      <c r="F1378">
        <f t="shared" si="65"/>
        <v>0</v>
      </c>
    </row>
    <row r="1379" spans="1:6" x14ac:dyDescent="0.3">
      <c r="A1379" s="1">
        <v>45133.228391203702</v>
      </c>
      <c r="B1379">
        <v>45.71</v>
      </c>
      <c r="C1379">
        <v>6393944</v>
      </c>
      <c r="D1379">
        <f t="shared" si="63"/>
        <v>46.387868251277268</v>
      </c>
      <c r="E1379">
        <f t="shared" si="64"/>
        <v>6382516.993631755</v>
      </c>
      <c r="F1379">
        <f t="shared" si="65"/>
        <v>0</v>
      </c>
    </row>
    <row r="1380" spans="1:6" x14ac:dyDescent="0.3">
      <c r="A1380" s="1">
        <v>45133.228437500002</v>
      </c>
      <c r="B1380">
        <v>45.7</v>
      </c>
      <c r="C1380">
        <v>6393941</v>
      </c>
      <c r="D1380">
        <f t="shared" si="63"/>
        <v>46.384052465625068</v>
      </c>
      <c r="E1380">
        <f t="shared" si="64"/>
        <v>6382514.9335974958</v>
      </c>
      <c r="F1380">
        <f t="shared" si="65"/>
        <v>0</v>
      </c>
    </row>
    <row r="1381" spans="1:6" x14ac:dyDescent="0.3">
      <c r="A1381" s="1">
        <v>45133.228483796294</v>
      </c>
      <c r="B1381">
        <v>45.7</v>
      </c>
      <c r="C1381">
        <v>6393936</v>
      </c>
      <c r="D1381">
        <f t="shared" si="63"/>
        <v>46.380257847136953</v>
      </c>
      <c r="E1381">
        <f t="shared" si="64"/>
        <v>6382510.8683489999</v>
      </c>
      <c r="F1381">
        <f t="shared" si="65"/>
        <v>0</v>
      </c>
    </row>
    <row r="1382" spans="1:6" x14ac:dyDescent="0.3">
      <c r="A1382" s="1">
        <v>45133.228541666664</v>
      </c>
      <c r="B1382">
        <v>45.69</v>
      </c>
      <c r="C1382">
        <v>6393940</v>
      </c>
      <c r="D1382">
        <f t="shared" si="63"/>
        <v>46.376428805769613</v>
      </c>
      <c r="E1382">
        <f t="shared" si="64"/>
        <v>6382515.811580102</v>
      </c>
      <c r="F1382">
        <f t="shared" si="65"/>
        <v>0</v>
      </c>
    </row>
    <row r="1383" spans="1:6" x14ac:dyDescent="0.3">
      <c r="A1383" s="1">
        <v>45133.228587962964</v>
      </c>
      <c r="B1383">
        <v>45.69</v>
      </c>
      <c r="C1383">
        <v>6393892</v>
      </c>
      <c r="D1383">
        <f t="shared" si="63"/>
        <v>46.372621005099283</v>
      </c>
      <c r="E1383">
        <f t="shared" si="64"/>
        <v>6382468.7495788541</v>
      </c>
      <c r="F1383">
        <f t="shared" si="65"/>
        <v>0</v>
      </c>
    </row>
    <row r="1384" spans="1:6" x14ac:dyDescent="0.3">
      <c r="A1384" s="1">
        <v>45133.228645833333</v>
      </c>
      <c r="B1384">
        <v>45.69</v>
      </c>
      <c r="C1384">
        <v>6393918</v>
      </c>
      <c r="D1384">
        <f t="shared" si="63"/>
        <v>46.368834327298252</v>
      </c>
      <c r="E1384">
        <f t="shared" si="64"/>
        <v>6382495.6823742799</v>
      </c>
      <c r="F1384">
        <f t="shared" si="65"/>
        <v>0</v>
      </c>
    </row>
    <row r="1385" spans="1:6" x14ac:dyDescent="0.3">
      <c r="A1385" s="1">
        <v>45133.228738425925</v>
      </c>
      <c r="B1385">
        <v>45.69</v>
      </c>
      <c r="C1385">
        <v>6393948</v>
      </c>
      <c r="D1385">
        <f t="shared" si="63"/>
        <v>46.365068655192417</v>
      </c>
      <c r="E1385">
        <f t="shared" si="64"/>
        <v>6382526.6099952459</v>
      </c>
      <c r="F1385">
        <f t="shared" si="65"/>
        <v>0</v>
      </c>
    </row>
    <row r="1386" spans="1:6" x14ac:dyDescent="0.3">
      <c r="A1386" s="1">
        <v>45133.228796296295</v>
      </c>
      <c r="B1386">
        <v>45.69</v>
      </c>
      <c r="C1386">
        <v>6393935</v>
      </c>
      <c r="D1386">
        <f t="shared" si="63"/>
        <v>46.361323872257678</v>
      </c>
      <c r="E1386">
        <f t="shared" si="64"/>
        <v>6382514.5324704545</v>
      </c>
      <c r="F1386">
        <f t="shared" si="65"/>
        <v>0</v>
      </c>
    </row>
    <row r="1387" spans="1:6" x14ac:dyDescent="0.3">
      <c r="A1387" s="1">
        <v>45133.228842592594</v>
      </c>
      <c r="B1387">
        <v>45.69</v>
      </c>
      <c r="C1387">
        <v>6393941</v>
      </c>
      <c r="D1387">
        <f t="shared" ref="D1387:D1450" si="66">D1386+(B1387-D1386)/H$1</f>
        <v>46.357599862616325</v>
      </c>
      <c r="E1387">
        <f t="shared" si="64"/>
        <v>6382521.4498284506</v>
      </c>
      <c r="F1387">
        <f t="shared" si="65"/>
        <v>0</v>
      </c>
    </row>
    <row r="1388" spans="1:6" x14ac:dyDescent="0.3">
      <c r="A1388" s="1">
        <v>45133.228888888887</v>
      </c>
      <c r="B1388">
        <v>45.69</v>
      </c>
      <c r="C1388">
        <v>6393982</v>
      </c>
      <c r="D1388">
        <f t="shared" si="66"/>
        <v>46.353896511033447</v>
      </c>
      <c r="E1388">
        <f t="shared" si="64"/>
        <v>6382563.3620976219</v>
      </c>
      <c r="F1388">
        <f t="shared" si="65"/>
        <v>0</v>
      </c>
    </row>
    <row r="1389" spans="1:6" x14ac:dyDescent="0.3">
      <c r="A1389" s="1">
        <v>45133.228946759256</v>
      </c>
      <c r="B1389">
        <v>45.69</v>
      </c>
      <c r="C1389">
        <v>6393960</v>
      </c>
      <c r="D1389">
        <f t="shared" si="66"/>
        <v>46.350213702913372</v>
      </c>
      <c r="E1389">
        <f t="shared" si="64"/>
        <v>6382542.2693061968</v>
      </c>
      <c r="F1389">
        <f t="shared" si="65"/>
        <v>0</v>
      </c>
    </row>
    <row r="1390" spans="1:6" x14ac:dyDescent="0.3">
      <c r="A1390" s="1">
        <v>45133.228993055556</v>
      </c>
      <c r="B1390">
        <v>45.69</v>
      </c>
      <c r="C1390">
        <v>6393960</v>
      </c>
      <c r="D1390">
        <f t="shared" si="66"/>
        <v>46.346551324296122</v>
      </c>
      <c r="E1390">
        <f t="shared" si="64"/>
        <v>6382543.1714822473</v>
      </c>
      <c r="F1390">
        <f t="shared" si="65"/>
        <v>0</v>
      </c>
    </row>
    <row r="1391" spans="1:6" x14ac:dyDescent="0.3">
      <c r="A1391" s="1">
        <v>45133.229039351849</v>
      </c>
      <c r="B1391">
        <v>45.68</v>
      </c>
      <c r="C1391">
        <v>6393933</v>
      </c>
      <c r="D1391">
        <f t="shared" si="66"/>
        <v>46.342853789230389</v>
      </c>
      <c r="E1391">
        <f t="shared" si="64"/>
        <v>6382517.0823186003</v>
      </c>
      <c r="F1391">
        <f t="shared" si="65"/>
        <v>0</v>
      </c>
    </row>
    <row r="1392" spans="1:6" x14ac:dyDescent="0.3">
      <c r="A1392" s="1">
        <v>45133.229097222225</v>
      </c>
      <c r="B1392">
        <v>45.68</v>
      </c>
      <c r="C1392">
        <v>6393922</v>
      </c>
      <c r="D1392">
        <f t="shared" si="66"/>
        <v>46.339176765361714</v>
      </c>
      <c r="E1392">
        <f t="shared" si="64"/>
        <v>6382506.9881023057</v>
      </c>
      <c r="F1392">
        <f t="shared" si="65"/>
        <v>0</v>
      </c>
    </row>
    <row r="1393" spans="1:6" x14ac:dyDescent="0.3">
      <c r="A1393" s="1">
        <v>45133.229143518518</v>
      </c>
      <c r="B1393">
        <v>45.68</v>
      </c>
      <c r="C1393">
        <v>6393933</v>
      </c>
      <c r="D1393">
        <f t="shared" si="66"/>
        <v>46.335520138909104</v>
      </c>
      <c r="E1393">
        <f t="shared" si="64"/>
        <v>6382518.8888613898</v>
      </c>
      <c r="F1393">
        <f t="shared" si="65"/>
        <v>0</v>
      </c>
    </row>
    <row r="1394" spans="1:6" x14ac:dyDescent="0.3">
      <c r="A1394" s="1">
        <v>45133.229189814818</v>
      </c>
      <c r="B1394">
        <v>45.67</v>
      </c>
      <c r="C1394">
        <v>6393951</v>
      </c>
      <c r="D1394">
        <f t="shared" si="66"/>
        <v>46.331828324099241</v>
      </c>
      <c r="E1394">
        <f t="shared" si="64"/>
        <v>6382537.7982886378</v>
      </c>
      <c r="F1394">
        <f t="shared" si="65"/>
        <v>0</v>
      </c>
    </row>
    <row r="1395" spans="1:6" x14ac:dyDescent="0.3">
      <c r="A1395" s="1">
        <v>45133.229247685187</v>
      </c>
      <c r="B1395">
        <v>45.67</v>
      </c>
      <c r="C1395">
        <v>6393943</v>
      </c>
      <c r="D1395">
        <f t="shared" si="66"/>
        <v>46.328156988754678</v>
      </c>
      <c r="E1395">
        <f t="shared" si="64"/>
        <v>6382530.7026710538</v>
      </c>
      <c r="F1395">
        <f t="shared" si="65"/>
        <v>0</v>
      </c>
    </row>
    <row r="1396" spans="1:6" x14ac:dyDescent="0.3">
      <c r="A1396" s="1">
        <v>45133.22929398148</v>
      </c>
      <c r="B1396">
        <v>45.66</v>
      </c>
      <c r="C1396">
        <v>6393944</v>
      </c>
      <c r="D1396">
        <f t="shared" si="66"/>
        <v>46.324450546646943</v>
      </c>
      <c r="E1396">
        <f t="shared" si="64"/>
        <v>6382532.6157015329</v>
      </c>
      <c r="F1396">
        <f t="shared" si="65"/>
        <v>0</v>
      </c>
    </row>
    <row r="1397" spans="1:6" x14ac:dyDescent="0.3">
      <c r="A1397" s="1">
        <v>45133.229351851849</v>
      </c>
      <c r="B1397">
        <v>45.64</v>
      </c>
      <c r="C1397">
        <v>6393957</v>
      </c>
      <c r="D1397">
        <f t="shared" si="66"/>
        <v>46.320653719898964</v>
      </c>
      <c r="E1397">
        <f t="shared" si="64"/>
        <v>6382546.5509970114</v>
      </c>
      <c r="F1397">
        <f t="shared" si="65"/>
        <v>0</v>
      </c>
    </row>
    <row r="1398" spans="1:6" x14ac:dyDescent="0.3">
      <c r="A1398" s="1">
        <v>45133.229398148149</v>
      </c>
      <c r="B1398">
        <v>45.64</v>
      </c>
      <c r="C1398">
        <v>6393964</v>
      </c>
      <c r="D1398">
        <f t="shared" si="66"/>
        <v>46.316877955145053</v>
      </c>
      <c r="E1398">
        <f t="shared" si="64"/>
        <v>6382554.4811041607</v>
      </c>
      <c r="F1398">
        <f t="shared" si="65"/>
        <v>0</v>
      </c>
    </row>
    <row r="1399" spans="1:6" x14ac:dyDescent="0.3">
      <c r="A1399" s="1">
        <v>45133.229444444441</v>
      </c>
      <c r="B1399">
        <v>45.64</v>
      </c>
      <c r="C1399">
        <v>6393906</v>
      </c>
      <c r="D1399">
        <f t="shared" si="66"/>
        <v>46.313123135548807</v>
      </c>
      <c r="E1399">
        <f t="shared" si="64"/>
        <v>6382497.4060517605</v>
      </c>
      <c r="F1399">
        <f t="shared" si="65"/>
        <v>0</v>
      </c>
    </row>
    <row r="1400" spans="1:6" x14ac:dyDescent="0.3">
      <c r="A1400" s="1">
        <v>45133.229502314818</v>
      </c>
      <c r="B1400">
        <v>45.63</v>
      </c>
      <c r="C1400">
        <v>6393951</v>
      </c>
      <c r="D1400">
        <f t="shared" si="66"/>
        <v>46.309333672298436</v>
      </c>
      <c r="E1400">
        <f t="shared" si="64"/>
        <v>6382543.3395333439</v>
      </c>
      <c r="F1400">
        <f t="shared" si="65"/>
        <v>0</v>
      </c>
    </row>
    <row r="1401" spans="1:6" x14ac:dyDescent="0.3">
      <c r="A1401" s="1">
        <v>45133.229548611111</v>
      </c>
      <c r="B1401">
        <v>45.63</v>
      </c>
      <c r="C1401">
        <v>6393940</v>
      </c>
      <c r="D1401">
        <f t="shared" si="66"/>
        <v>46.30556523019488</v>
      </c>
      <c r="E1401">
        <f t="shared" si="64"/>
        <v>6382533.2678366601</v>
      </c>
      <c r="F1401">
        <f t="shared" si="65"/>
        <v>0</v>
      </c>
    </row>
    <row r="1402" spans="1:6" x14ac:dyDescent="0.3">
      <c r="A1402" s="1">
        <v>45133.229594907411</v>
      </c>
      <c r="B1402">
        <v>45.63</v>
      </c>
      <c r="C1402">
        <v>6393957</v>
      </c>
      <c r="D1402">
        <f t="shared" si="66"/>
        <v>46.301817692628326</v>
      </c>
      <c r="E1402">
        <f t="shared" si="64"/>
        <v>6382551.190990434</v>
      </c>
      <c r="F1402">
        <f t="shared" si="65"/>
        <v>0</v>
      </c>
    </row>
    <row r="1403" spans="1:6" x14ac:dyDescent="0.3">
      <c r="A1403" s="1">
        <v>45133.22965277778</v>
      </c>
      <c r="B1403">
        <v>45.63</v>
      </c>
      <c r="C1403">
        <v>6393876</v>
      </c>
      <c r="D1403">
        <f t="shared" si="66"/>
        <v>46.29809094363582</v>
      </c>
      <c r="E1403">
        <f t="shared" si="64"/>
        <v>6382471.1090232311</v>
      </c>
      <c r="F1403">
        <f t="shared" si="65"/>
        <v>0</v>
      </c>
    </row>
    <row r="1404" spans="1:6" x14ac:dyDescent="0.3">
      <c r="A1404" s="1">
        <v>45133.229699074072</v>
      </c>
      <c r="B1404">
        <v>45.63</v>
      </c>
      <c r="C1404">
        <v>6393941</v>
      </c>
      <c r="D1404">
        <f t="shared" si="66"/>
        <v>46.294384867897691</v>
      </c>
      <c r="E1404">
        <f t="shared" si="64"/>
        <v>6382537.0219634604</v>
      </c>
      <c r="F1404">
        <f t="shared" si="65"/>
        <v>0</v>
      </c>
    </row>
    <row r="1405" spans="1:6" x14ac:dyDescent="0.3">
      <c r="A1405" s="1">
        <v>45133.229745370372</v>
      </c>
      <c r="B1405">
        <v>45.63</v>
      </c>
      <c r="C1405">
        <v>6393940</v>
      </c>
      <c r="D1405">
        <f t="shared" si="66"/>
        <v>46.290699350733966</v>
      </c>
      <c r="E1405">
        <f t="shared" si="64"/>
        <v>6382536.9298393708</v>
      </c>
      <c r="F1405">
        <f t="shared" si="65"/>
        <v>0</v>
      </c>
    </row>
    <row r="1406" spans="1:6" x14ac:dyDescent="0.3">
      <c r="A1406" s="1">
        <v>45133.229803240742</v>
      </c>
      <c r="B1406">
        <v>45.63</v>
      </c>
      <c r="C1406">
        <v>6393946</v>
      </c>
      <c r="D1406">
        <f t="shared" si="66"/>
        <v>46.287034278100847</v>
      </c>
      <c r="E1406">
        <f t="shared" si="64"/>
        <v>6382543.8326790547</v>
      </c>
      <c r="F1406">
        <f t="shared" si="65"/>
        <v>0</v>
      </c>
    </row>
    <row r="1407" spans="1:6" x14ac:dyDescent="0.3">
      <c r="A1407" s="1">
        <v>45133.229849537034</v>
      </c>
      <c r="B1407">
        <v>45.62</v>
      </c>
      <c r="C1407">
        <v>6393945</v>
      </c>
      <c r="D1407">
        <f t="shared" si="66"/>
        <v>46.283334063963657</v>
      </c>
      <c r="E1407">
        <f t="shared" si="64"/>
        <v>6382543.7441753596</v>
      </c>
      <c r="F1407">
        <f t="shared" si="65"/>
        <v>0</v>
      </c>
    </row>
    <row r="1408" spans="1:6" x14ac:dyDescent="0.3">
      <c r="A1408" s="1">
        <v>45133.229895833334</v>
      </c>
      <c r="B1408">
        <v>45.63</v>
      </c>
      <c r="C1408">
        <v>6393952</v>
      </c>
      <c r="D1408">
        <f t="shared" si="66"/>
        <v>46.279709848508539</v>
      </c>
      <c r="E1408">
        <f t="shared" si="64"/>
        <v>6382551.6369504463</v>
      </c>
      <c r="F1408">
        <f t="shared" si="65"/>
        <v>0</v>
      </c>
    </row>
    <row r="1409" spans="1:6" x14ac:dyDescent="0.3">
      <c r="A1409" s="1">
        <v>45133.229953703703</v>
      </c>
      <c r="B1409">
        <v>45.62</v>
      </c>
      <c r="C1409">
        <v>6393939</v>
      </c>
      <c r="D1409">
        <f t="shared" si="66"/>
        <v>46.276050264903859</v>
      </c>
      <c r="E1409">
        <f t="shared" si="64"/>
        <v>6382539.538437984</v>
      </c>
      <c r="F1409">
        <f t="shared" si="65"/>
        <v>0</v>
      </c>
    </row>
    <row r="1410" spans="1:6" x14ac:dyDescent="0.3">
      <c r="A1410" s="1">
        <v>45133.23</v>
      </c>
      <c r="B1410">
        <v>45.62</v>
      </c>
      <c r="C1410">
        <v>6393915</v>
      </c>
      <c r="D1410">
        <f t="shared" si="66"/>
        <v>46.272410981969529</v>
      </c>
      <c r="E1410">
        <f t="shared" si="64"/>
        <v>6382516.4349247348</v>
      </c>
      <c r="F1410">
        <f t="shared" si="65"/>
        <v>0</v>
      </c>
    </row>
    <row r="1411" spans="1:6" x14ac:dyDescent="0.3">
      <c r="A1411" s="1">
        <v>45133.230057870373</v>
      </c>
      <c r="B1411">
        <v>45.61</v>
      </c>
      <c r="C1411">
        <v>6393968</v>
      </c>
      <c r="D1411">
        <f t="shared" si="66"/>
        <v>46.268736414468897</v>
      </c>
      <c r="E1411">
        <f t="shared" ref="E1411:E1474" si="67">C1411-(D1411*H$2-F1417)</f>
        <v>6382570.3401033478</v>
      </c>
      <c r="F1411">
        <f t="shared" si="65"/>
        <v>0</v>
      </c>
    </row>
    <row r="1412" spans="1:6" x14ac:dyDescent="0.3">
      <c r="A1412" s="1">
        <v>45133.230104166665</v>
      </c>
      <c r="B1412">
        <v>45.6</v>
      </c>
      <c r="C1412">
        <v>6393919</v>
      </c>
      <c r="D1412">
        <f t="shared" si="66"/>
        <v>46.265026758134717</v>
      </c>
      <c r="E1412">
        <f t="shared" si="67"/>
        <v>6382522.2539256066</v>
      </c>
      <c r="F1412">
        <f t="shared" si="65"/>
        <v>0</v>
      </c>
    </row>
    <row r="1413" spans="1:6" x14ac:dyDescent="0.3">
      <c r="A1413" s="1">
        <v>45133.230150462965</v>
      </c>
      <c r="B1413">
        <v>45.6</v>
      </c>
      <c r="C1413">
        <v>6393936</v>
      </c>
      <c r="D1413">
        <f t="shared" si="66"/>
        <v>46.261337680237453</v>
      </c>
      <c r="E1413">
        <f t="shared" si="67"/>
        <v>6382540.1626786534</v>
      </c>
      <c r="F1413">
        <f t="shared" si="65"/>
        <v>0</v>
      </c>
    </row>
    <row r="1414" spans="1:6" x14ac:dyDescent="0.3">
      <c r="A1414" s="1">
        <v>45133.230208333334</v>
      </c>
      <c r="B1414">
        <v>45.59</v>
      </c>
      <c r="C1414">
        <v>6393933</v>
      </c>
      <c r="D1414">
        <f t="shared" si="66"/>
        <v>46.257613593999615</v>
      </c>
      <c r="E1414">
        <f t="shared" si="67"/>
        <v>6382538.080055519</v>
      </c>
      <c r="F1414">
        <f t="shared" si="65"/>
        <v>0</v>
      </c>
    </row>
    <row r="1415" spans="1:6" x14ac:dyDescent="0.3">
      <c r="A1415" s="1">
        <v>45133.230254629627</v>
      </c>
      <c r="B1415">
        <v>45.58</v>
      </c>
      <c r="C1415">
        <v>6393949</v>
      </c>
      <c r="D1415">
        <f t="shared" si="66"/>
        <v>46.253854693621648</v>
      </c>
      <c r="E1415">
        <f t="shared" si="67"/>
        <v>6382555.0060083633</v>
      </c>
      <c r="F1415">
        <f t="shared" si="65"/>
        <v>0</v>
      </c>
    </row>
    <row r="1416" spans="1:6" x14ac:dyDescent="0.3">
      <c r="A1416" s="1">
        <v>45133.230300925927</v>
      </c>
      <c r="B1416">
        <v>45.57</v>
      </c>
      <c r="C1416">
        <v>6393950</v>
      </c>
      <c r="D1416">
        <f t="shared" si="66"/>
        <v>46.250061172226722</v>
      </c>
      <c r="E1416">
        <f t="shared" si="67"/>
        <v>6382556.9404896135</v>
      </c>
      <c r="F1416">
        <f t="shared" si="65"/>
        <v>0</v>
      </c>
    </row>
    <row r="1417" spans="1:6" x14ac:dyDescent="0.3">
      <c r="A1417" s="1">
        <v>45133.230358796296</v>
      </c>
      <c r="B1417">
        <v>45.57</v>
      </c>
      <c r="C1417">
        <v>6393953</v>
      </c>
      <c r="D1417">
        <f t="shared" si="66"/>
        <v>46.246288694490204</v>
      </c>
      <c r="E1417">
        <f t="shared" si="67"/>
        <v>6382560.8697870513</v>
      </c>
      <c r="F1417">
        <f t="shared" ref="F1417:F1480" si="68">(D1417-D1411)*H$3</f>
        <v>0</v>
      </c>
    </row>
    <row r="1418" spans="1:6" x14ac:dyDescent="0.3">
      <c r="A1418" s="1">
        <v>45133.230405092596</v>
      </c>
      <c r="B1418">
        <v>45.57</v>
      </c>
      <c r="C1418">
        <v>6393935</v>
      </c>
      <c r="D1418">
        <f t="shared" si="66"/>
        <v>46.242537143677403</v>
      </c>
      <c r="E1418">
        <f t="shared" si="67"/>
        <v>6382543.7939294335</v>
      </c>
      <c r="F1418">
        <f t="shared" si="68"/>
        <v>0</v>
      </c>
    </row>
    <row r="1419" spans="1:6" x14ac:dyDescent="0.3">
      <c r="A1419" s="1">
        <v>45133.230451388888</v>
      </c>
      <c r="B1419">
        <v>45.57</v>
      </c>
      <c r="C1419">
        <v>6393941</v>
      </c>
      <c r="D1419">
        <f t="shared" si="66"/>
        <v>46.238806403701183</v>
      </c>
      <c r="E1419">
        <f t="shared" si="67"/>
        <v>6382550.7129453542</v>
      </c>
      <c r="F1419">
        <f t="shared" si="68"/>
        <v>0</v>
      </c>
    </row>
    <row r="1420" spans="1:6" x14ac:dyDescent="0.3">
      <c r="A1420" s="1">
        <v>45133.230509259258</v>
      </c>
      <c r="B1420">
        <v>45.56</v>
      </c>
      <c r="C1420">
        <v>6393930</v>
      </c>
      <c r="D1420">
        <f t="shared" si="66"/>
        <v>46.235040886494865</v>
      </c>
      <c r="E1420">
        <f t="shared" si="67"/>
        <v>6382540.640528162</v>
      </c>
      <c r="F1420">
        <f t="shared" si="68"/>
        <v>0</v>
      </c>
    </row>
    <row r="1421" spans="1:6" x14ac:dyDescent="0.3">
      <c r="A1421" s="1">
        <v>45133.230555555558</v>
      </c>
      <c r="B1421">
        <v>45.56</v>
      </c>
      <c r="C1421">
        <v>6393940</v>
      </c>
      <c r="D1421">
        <f t="shared" si="66"/>
        <v>46.231296257600377</v>
      </c>
      <c r="E1421">
        <f t="shared" si="67"/>
        <v>6382551.5629654247</v>
      </c>
      <c r="F1421">
        <f t="shared" si="68"/>
        <v>0</v>
      </c>
    </row>
    <row r="1422" spans="1:6" x14ac:dyDescent="0.3">
      <c r="A1422" s="1">
        <v>45133.230613425927</v>
      </c>
      <c r="B1422">
        <v>45.56</v>
      </c>
      <c r="C1422">
        <v>6393942</v>
      </c>
      <c r="D1422">
        <f t="shared" si="66"/>
        <v>46.227572401144769</v>
      </c>
      <c r="E1422">
        <f t="shared" si="67"/>
        <v>6382554.4802856864</v>
      </c>
      <c r="F1422">
        <f t="shared" si="68"/>
        <v>0</v>
      </c>
    </row>
    <row r="1423" spans="1:6" x14ac:dyDescent="0.3">
      <c r="A1423" s="1">
        <v>45133.23065972222</v>
      </c>
      <c r="B1423">
        <v>45.56</v>
      </c>
      <c r="C1423">
        <v>6393940</v>
      </c>
      <c r="D1423">
        <f t="shared" si="66"/>
        <v>46.223869201897877</v>
      </c>
      <c r="E1423">
        <f t="shared" si="67"/>
        <v>6382553.392517332</v>
      </c>
      <c r="F1423">
        <f t="shared" si="68"/>
        <v>0</v>
      </c>
    </row>
    <row r="1424" spans="1:6" x14ac:dyDescent="0.3">
      <c r="A1424" s="1">
        <v>45133.230706018519</v>
      </c>
      <c r="B1424">
        <v>45.56</v>
      </c>
      <c r="C1424">
        <v>6393916</v>
      </c>
      <c r="D1424">
        <f t="shared" si="66"/>
        <v>46.220186545268739</v>
      </c>
      <c r="E1424">
        <f t="shared" si="67"/>
        <v>6382530.2996885888</v>
      </c>
      <c r="F1424">
        <f t="shared" si="68"/>
        <v>0</v>
      </c>
    </row>
    <row r="1425" spans="1:6" x14ac:dyDescent="0.3">
      <c r="A1425" s="1">
        <v>45133.230763888889</v>
      </c>
      <c r="B1425">
        <v>45.56</v>
      </c>
      <c r="C1425">
        <v>6393960</v>
      </c>
      <c r="D1425">
        <f t="shared" si="66"/>
        <v>46.216524317302074</v>
      </c>
      <c r="E1425">
        <f t="shared" si="67"/>
        <v>6382575.2018275289</v>
      </c>
      <c r="F1425">
        <f t="shared" si="68"/>
        <v>0</v>
      </c>
    </row>
    <row r="1426" spans="1:6" x14ac:dyDescent="0.3">
      <c r="A1426" s="1">
        <v>45133.230810185189</v>
      </c>
      <c r="B1426">
        <v>45.56</v>
      </c>
      <c r="C1426">
        <v>6393953</v>
      </c>
      <c r="D1426">
        <f t="shared" si="66"/>
        <v>46.212882404674723</v>
      </c>
      <c r="E1426">
        <f t="shared" si="67"/>
        <v>6382569.0989620676</v>
      </c>
      <c r="F1426">
        <f t="shared" si="68"/>
        <v>0</v>
      </c>
    </row>
    <row r="1427" spans="1:6" x14ac:dyDescent="0.3">
      <c r="A1427" s="1">
        <v>45133.230856481481</v>
      </c>
      <c r="B1427">
        <v>45.56</v>
      </c>
      <c r="C1427">
        <v>6393921</v>
      </c>
      <c r="D1427">
        <f t="shared" si="66"/>
        <v>46.209260694692169</v>
      </c>
      <c r="E1427">
        <f t="shared" si="67"/>
        <v>6382537.9911199659</v>
      </c>
      <c r="F1427">
        <f t="shared" si="68"/>
        <v>0</v>
      </c>
    </row>
    <row r="1428" spans="1:6" x14ac:dyDescent="0.3">
      <c r="A1428" s="1">
        <v>45133.230914351851</v>
      </c>
      <c r="B1428">
        <v>45.56</v>
      </c>
      <c r="C1428">
        <v>6393953</v>
      </c>
      <c r="D1428">
        <f t="shared" si="66"/>
        <v>46.205659075285048</v>
      </c>
      <c r="E1428">
        <f t="shared" si="67"/>
        <v>6382570.87832883</v>
      </c>
      <c r="F1428">
        <f t="shared" si="68"/>
        <v>0</v>
      </c>
    </row>
    <row r="1429" spans="1:6" x14ac:dyDescent="0.3">
      <c r="A1429" s="1">
        <v>45133.231006944443</v>
      </c>
      <c r="B1429">
        <v>45.55</v>
      </c>
      <c r="C1429">
        <v>6393942</v>
      </c>
      <c r="D1429">
        <f t="shared" si="66"/>
        <v>46.202021962382162</v>
      </c>
      <c r="E1429">
        <f t="shared" si="67"/>
        <v>6382560.7742810231</v>
      </c>
      <c r="F1429">
        <f t="shared" si="68"/>
        <v>0</v>
      </c>
    </row>
    <row r="1430" spans="1:6" x14ac:dyDescent="0.3">
      <c r="A1430" s="1">
        <v>45133.231064814812</v>
      </c>
      <c r="B1430">
        <v>45.54</v>
      </c>
      <c r="C1430">
        <v>6393935</v>
      </c>
      <c r="D1430">
        <f t="shared" si="66"/>
        <v>46.198349552875243</v>
      </c>
      <c r="E1430">
        <f t="shared" si="67"/>
        <v>6382554.6789280446</v>
      </c>
      <c r="F1430">
        <f t="shared" si="68"/>
        <v>0</v>
      </c>
    </row>
    <row r="1431" spans="1:6" x14ac:dyDescent="0.3">
      <c r="A1431" s="1">
        <v>45133.231111111112</v>
      </c>
      <c r="B1431">
        <v>45.53</v>
      </c>
      <c r="C1431">
        <v>6393895</v>
      </c>
      <c r="D1431">
        <f t="shared" si="66"/>
        <v>46.194642042563814</v>
      </c>
      <c r="E1431">
        <f t="shared" si="67"/>
        <v>6382515.5922216605</v>
      </c>
      <c r="F1431">
        <f t="shared" si="68"/>
        <v>0</v>
      </c>
    </row>
    <row r="1432" spans="1:6" x14ac:dyDescent="0.3">
      <c r="A1432" s="1">
        <v>45133.231157407405</v>
      </c>
      <c r="B1432">
        <v>45.52</v>
      </c>
      <c r="C1432">
        <v>6393924</v>
      </c>
      <c r="D1432">
        <f t="shared" si="66"/>
        <v>46.190899626161247</v>
      </c>
      <c r="E1432">
        <f t="shared" si="67"/>
        <v>6382545.5141139068</v>
      </c>
      <c r="F1432">
        <f t="shared" si="68"/>
        <v>0</v>
      </c>
    </row>
    <row r="1433" spans="1:6" x14ac:dyDescent="0.3">
      <c r="A1433" s="1">
        <v>45133.231261574074</v>
      </c>
      <c r="B1433">
        <v>45.52</v>
      </c>
      <c r="C1433">
        <v>6393917</v>
      </c>
      <c r="D1433">
        <f t="shared" si="66"/>
        <v>46.187177969924292</v>
      </c>
      <c r="E1433">
        <f t="shared" si="67"/>
        <v>6382539.4308921751</v>
      </c>
      <c r="F1433">
        <f t="shared" si="68"/>
        <v>0</v>
      </c>
    </row>
    <row r="1434" spans="1:6" x14ac:dyDescent="0.3">
      <c r="A1434" s="1">
        <v>45133.231319444443</v>
      </c>
      <c r="B1434">
        <v>45.5</v>
      </c>
      <c r="C1434">
        <v>6393919</v>
      </c>
      <c r="D1434">
        <f t="shared" si="66"/>
        <v>46.183366013443852</v>
      </c>
      <c r="E1434">
        <f t="shared" si="67"/>
        <v>6382542.3699146528</v>
      </c>
      <c r="F1434">
        <f t="shared" si="68"/>
        <v>0</v>
      </c>
    </row>
    <row r="1435" spans="1:6" x14ac:dyDescent="0.3">
      <c r="A1435" s="1">
        <v>45133.231469907405</v>
      </c>
      <c r="B1435">
        <v>45.5</v>
      </c>
      <c r="C1435">
        <v>6393930</v>
      </c>
      <c r="D1435">
        <f t="shared" si="66"/>
        <v>46.179575202886078</v>
      </c>
      <c r="E1435">
        <f t="shared" si="67"/>
        <v>6382554.303728126</v>
      </c>
      <c r="F1435">
        <f t="shared" si="68"/>
        <v>0</v>
      </c>
    </row>
    <row r="1436" spans="1:6" x14ac:dyDescent="0.3">
      <c r="A1436" s="1">
        <v>45133.231516203705</v>
      </c>
      <c r="B1436">
        <v>45.5</v>
      </c>
      <c r="C1436">
        <v>6393983</v>
      </c>
      <c r="D1436">
        <f t="shared" si="66"/>
        <v>46.17580542094899</v>
      </c>
      <c r="E1436">
        <f t="shared" si="67"/>
        <v>6382608.2323614918</v>
      </c>
      <c r="F1436">
        <f t="shared" si="68"/>
        <v>0</v>
      </c>
    </row>
    <row r="1437" spans="1:6" x14ac:dyDescent="0.3">
      <c r="A1437" s="1">
        <v>45133.231562499997</v>
      </c>
      <c r="B1437">
        <v>45.5</v>
      </c>
      <c r="C1437">
        <v>6393975</v>
      </c>
      <c r="D1437">
        <f t="shared" si="66"/>
        <v>46.17205655098131</v>
      </c>
      <c r="E1437">
        <f t="shared" si="67"/>
        <v>6382601.1558434833</v>
      </c>
      <c r="F1437">
        <f t="shared" si="68"/>
        <v>0</v>
      </c>
    </row>
    <row r="1438" spans="1:6" x14ac:dyDescent="0.3">
      <c r="A1438" s="1">
        <v>45133.231620370374</v>
      </c>
      <c r="B1438">
        <v>45.5</v>
      </c>
      <c r="C1438">
        <v>6393914</v>
      </c>
      <c r="D1438">
        <f t="shared" si="66"/>
        <v>46.168328476978857</v>
      </c>
      <c r="E1438">
        <f t="shared" si="67"/>
        <v>6382541.0742026791</v>
      </c>
      <c r="F1438">
        <f t="shared" si="68"/>
        <v>0</v>
      </c>
    </row>
    <row r="1439" spans="1:6" x14ac:dyDescent="0.3">
      <c r="A1439" s="1">
        <v>45133.231666666667</v>
      </c>
      <c r="B1439">
        <v>45.5</v>
      </c>
      <c r="C1439">
        <v>6393960</v>
      </c>
      <c r="D1439">
        <f t="shared" si="66"/>
        <v>46.164621083580954</v>
      </c>
      <c r="E1439">
        <f t="shared" si="67"/>
        <v>6382587.9874674957</v>
      </c>
      <c r="F1439">
        <f t="shared" si="68"/>
        <v>0</v>
      </c>
    </row>
    <row r="1440" spans="1:6" x14ac:dyDescent="0.3">
      <c r="A1440" s="1">
        <v>45133.231712962966</v>
      </c>
      <c r="B1440">
        <v>45.5</v>
      </c>
      <c r="C1440">
        <v>6393961</v>
      </c>
      <c r="D1440">
        <f t="shared" si="66"/>
        <v>46.160934256066867</v>
      </c>
      <c r="E1440">
        <f t="shared" si="67"/>
        <v>6382589.8956661923</v>
      </c>
      <c r="F1440">
        <f t="shared" si="68"/>
        <v>0</v>
      </c>
    </row>
    <row r="1441" spans="1:6" x14ac:dyDescent="0.3">
      <c r="A1441" s="1">
        <v>45133.231770833336</v>
      </c>
      <c r="B1441">
        <v>45.5</v>
      </c>
      <c r="C1441">
        <v>6393933</v>
      </c>
      <c r="D1441">
        <f t="shared" si="66"/>
        <v>46.157267880352236</v>
      </c>
      <c r="E1441">
        <f t="shared" si="67"/>
        <v>6382562.7988268724</v>
      </c>
      <c r="F1441">
        <f t="shared" si="68"/>
        <v>0</v>
      </c>
    </row>
    <row r="1442" spans="1:6" x14ac:dyDescent="0.3">
      <c r="A1442" s="1">
        <v>45133.231817129628</v>
      </c>
      <c r="B1442">
        <v>45.5</v>
      </c>
      <c r="C1442">
        <v>6393910</v>
      </c>
      <c r="D1442">
        <f t="shared" si="66"/>
        <v>46.153621842985572</v>
      </c>
      <c r="E1442">
        <f t="shared" si="67"/>
        <v>6382540.6969774831</v>
      </c>
      <c r="F1442">
        <f t="shared" si="68"/>
        <v>0</v>
      </c>
    </row>
    <row r="1443" spans="1:6" x14ac:dyDescent="0.3">
      <c r="A1443" s="1">
        <v>45133.231863425928</v>
      </c>
      <c r="B1443">
        <v>45.49</v>
      </c>
      <c r="C1443">
        <v>6393924</v>
      </c>
      <c r="D1443">
        <f t="shared" si="66"/>
        <v>46.149940558521216</v>
      </c>
      <c r="E1443">
        <f t="shared" si="67"/>
        <v>6382555.6038107267</v>
      </c>
      <c r="F1443">
        <f t="shared" si="68"/>
        <v>0</v>
      </c>
    </row>
    <row r="1444" spans="1:6" x14ac:dyDescent="0.3">
      <c r="A1444" s="1">
        <v>45133.231921296298</v>
      </c>
      <c r="B1444">
        <v>45.49</v>
      </c>
      <c r="C1444">
        <v>6393935</v>
      </c>
      <c r="D1444">
        <f t="shared" si="66"/>
        <v>46.146279695107573</v>
      </c>
      <c r="E1444">
        <f t="shared" si="67"/>
        <v>6382567.5056135273</v>
      </c>
      <c r="F1444">
        <f t="shared" si="68"/>
        <v>0</v>
      </c>
    </row>
    <row r="1445" spans="1:6" x14ac:dyDescent="0.3">
      <c r="A1445" s="1">
        <v>45133.23196759259</v>
      </c>
      <c r="B1445">
        <v>45.48</v>
      </c>
      <c r="C1445">
        <v>6393970</v>
      </c>
      <c r="D1445">
        <f t="shared" si="66"/>
        <v>46.14258366684021</v>
      </c>
      <c r="E1445">
        <f t="shared" si="67"/>
        <v>6382603.4160787016</v>
      </c>
      <c r="F1445">
        <f t="shared" si="68"/>
        <v>0</v>
      </c>
    </row>
    <row r="1446" spans="1:6" x14ac:dyDescent="0.3">
      <c r="A1446" s="1">
        <v>45133.232025462959</v>
      </c>
      <c r="B1446">
        <v>45.47</v>
      </c>
      <c r="C1446">
        <v>6393993</v>
      </c>
      <c r="D1446">
        <f t="shared" si="66"/>
        <v>46.138852668787798</v>
      </c>
      <c r="E1446">
        <f t="shared" si="67"/>
        <v>6382627.3351581963</v>
      </c>
      <c r="F1446">
        <f t="shared" si="68"/>
        <v>0</v>
      </c>
    </row>
    <row r="1447" spans="1:6" x14ac:dyDescent="0.3">
      <c r="A1447" s="1">
        <v>45133.232071759259</v>
      </c>
      <c r="B1447">
        <v>45.47</v>
      </c>
      <c r="C1447">
        <v>6393931</v>
      </c>
      <c r="D1447">
        <f t="shared" si="66"/>
        <v>46.135142367560412</v>
      </c>
      <c r="E1447">
        <f t="shared" si="67"/>
        <v>6382566.2491393154</v>
      </c>
      <c r="F1447">
        <f t="shared" si="68"/>
        <v>0</v>
      </c>
    </row>
    <row r="1448" spans="1:6" x14ac:dyDescent="0.3">
      <c r="A1448" s="1">
        <v>45133.232118055559</v>
      </c>
      <c r="B1448">
        <v>45.46</v>
      </c>
      <c r="C1448">
        <v>6393951</v>
      </c>
      <c r="D1448">
        <f t="shared" si="66"/>
        <v>46.131397175723833</v>
      </c>
      <c r="E1448">
        <f t="shared" si="67"/>
        <v>6382587.1717152521</v>
      </c>
      <c r="F1448">
        <f t="shared" si="68"/>
        <v>0</v>
      </c>
    </row>
    <row r="1449" spans="1:6" x14ac:dyDescent="0.3">
      <c r="A1449" s="1">
        <v>45133.232175925928</v>
      </c>
      <c r="B1449">
        <v>45.45</v>
      </c>
      <c r="C1449">
        <v>6393937</v>
      </c>
      <c r="D1449">
        <f t="shared" si="66"/>
        <v>46.127617286825419</v>
      </c>
      <c r="E1449">
        <f t="shared" si="67"/>
        <v>6382574.1028383262</v>
      </c>
      <c r="F1449">
        <f t="shared" si="68"/>
        <v>0</v>
      </c>
    </row>
    <row r="1450" spans="1:6" x14ac:dyDescent="0.3">
      <c r="A1450" s="1">
        <v>45133.232222222221</v>
      </c>
      <c r="B1450">
        <v>45.44</v>
      </c>
      <c r="C1450">
        <v>6393929</v>
      </c>
      <c r="D1450">
        <f t="shared" si="66"/>
        <v>46.123802893338876</v>
      </c>
      <c r="E1450">
        <f t="shared" si="67"/>
        <v>6382567.042461127</v>
      </c>
      <c r="F1450">
        <f t="shared" si="68"/>
        <v>0</v>
      </c>
    </row>
    <row r="1451" spans="1:6" x14ac:dyDescent="0.3">
      <c r="A1451" s="1">
        <v>45133.232268518521</v>
      </c>
      <c r="B1451">
        <v>45.44</v>
      </c>
      <c r="C1451">
        <v>6393959</v>
      </c>
      <c r="D1451">
        <f t="shared" ref="D1451:D1514" si="69">D1450+(B1451-D1450)/H$1</f>
        <v>46.120009659293707</v>
      </c>
      <c r="E1451">
        <f t="shared" si="67"/>
        <v>6382597.9768715929</v>
      </c>
      <c r="F1451">
        <f t="shared" si="68"/>
        <v>0</v>
      </c>
    </row>
    <row r="1452" spans="1:6" x14ac:dyDescent="0.3">
      <c r="A1452" s="1">
        <v>45133.23232638889</v>
      </c>
      <c r="B1452">
        <v>45.44</v>
      </c>
      <c r="C1452">
        <v>6393935</v>
      </c>
      <c r="D1452">
        <f t="shared" si="69"/>
        <v>46.116237467312942</v>
      </c>
      <c r="E1452">
        <f t="shared" si="67"/>
        <v>6382574.9060986387</v>
      </c>
      <c r="F1452">
        <f t="shared" si="68"/>
        <v>0</v>
      </c>
    </row>
    <row r="1453" spans="1:6" x14ac:dyDescent="0.3">
      <c r="A1453" s="1">
        <v>45133.232372685183</v>
      </c>
      <c r="B1453">
        <v>45.44</v>
      </c>
      <c r="C1453">
        <v>6393952</v>
      </c>
      <c r="D1453">
        <f t="shared" si="69"/>
        <v>46.11248620067073</v>
      </c>
      <c r="E1453">
        <f t="shared" si="67"/>
        <v>6382592.8301710188</v>
      </c>
      <c r="F1453">
        <f t="shared" si="68"/>
        <v>0</v>
      </c>
    </row>
    <row r="1454" spans="1:6" x14ac:dyDescent="0.3">
      <c r="A1454" s="1">
        <v>45133.232418981483</v>
      </c>
      <c r="B1454">
        <v>45.44</v>
      </c>
      <c r="C1454">
        <v>6393935</v>
      </c>
      <c r="D1454">
        <f t="shared" si="69"/>
        <v>46.108755743288732</v>
      </c>
      <c r="E1454">
        <f t="shared" si="67"/>
        <v>6382576.749117326</v>
      </c>
      <c r="F1454">
        <f t="shared" si="68"/>
        <v>0</v>
      </c>
    </row>
    <row r="1455" spans="1:6" x14ac:dyDescent="0.3">
      <c r="A1455" s="1">
        <v>45133.232476851852</v>
      </c>
      <c r="B1455">
        <v>45.44</v>
      </c>
      <c r="C1455">
        <v>6393920</v>
      </c>
      <c r="D1455">
        <f t="shared" si="69"/>
        <v>46.105045979732516</v>
      </c>
      <c r="E1455">
        <f t="shared" si="67"/>
        <v>6382562.6629659981</v>
      </c>
      <c r="F1455">
        <f t="shared" si="68"/>
        <v>0</v>
      </c>
    </row>
    <row r="1456" spans="1:6" x14ac:dyDescent="0.3">
      <c r="A1456" s="1">
        <v>45133.232523148145</v>
      </c>
      <c r="B1456">
        <v>45.44</v>
      </c>
      <c r="C1456">
        <v>6393961</v>
      </c>
      <c r="D1456">
        <f t="shared" si="69"/>
        <v>46.101356795208005</v>
      </c>
      <c r="E1456">
        <f t="shared" si="67"/>
        <v>6382604.5717453109</v>
      </c>
      <c r="F1456">
        <f t="shared" si="68"/>
        <v>0</v>
      </c>
    </row>
    <row r="1457" spans="1:6" x14ac:dyDescent="0.3">
      <c r="A1457" s="1">
        <v>45133.232569444444</v>
      </c>
      <c r="B1457">
        <v>45.44</v>
      </c>
      <c r="C1457">
        <v>6393933</v>
      </c>
      <c r="D1457">
        <f t="shared" si="69"/>
        <v>46.097688075557912</v>
      </c>
      <c r="E1457">
        <f t="shared" si="67"/>
        <v>6382577.4754833877</v>
      </c>
      <c r="F1457">
        <f t="shared" si="68"/>
        <v>0</v>
      </c>
    </row>
    <row r="1458" spans="1:6" x14ac:dyDescent="0.3">
      <c r="A1458" s="1">
        <v>45133.232627314814</v>
      </c>
      <c r="B1458">
        <v>45.44</v>
      </c>
      <c r="C1458">
        <v>6393933</v>
      </c>
      <c r="D1458">
        <f t="shared" si="69"/>
        <v>46.094039707258204</v>
      </c>
      <c r="E1458">
        <f t="shared" si="67"/>
        <v>6382578.3742081914</v>
      </c>
      <c r="F1458">
        <f t="shared" si="68"/>
        <v>0</v>
      </c>
    </row>
    <row r="1459" spans="1:6" x14ac:dyDescent="0.3">
      <c r="A1459" s="1">
        <v>45133.232673611114</v>
      </c>
      <c r="B1459">
        <v>45.44</v>
      </c>
      <c r="C1459">
        <v>6393930</v>
      </c>
      <c r="D1459">
        <f t="shared" si="69"/>
        <v>46.090411577414606</v>
      </c>
      <c r="E1459">
        <f t="shared" si="67"/>
        <v>6382576.2679475332</v>
      </c>
      <c r="F1459">
        <f t="shared" si="68"/>
        <v>0</v>
      </c>
    </row>
    <row r="1460" spans="1:6" x14ac:dyDescent="0.3">
      <c r="A1460" s="1">
        <v>45133.232731481483</v>
      </c>
      <c r="B1460">
        <v>45.44</v>
      </c>
      <c r="C1460">
        <v>6393913</v>
      </c>
      <c r="D1460">
        <f t="shared" si="69"/>
        <v>46.086803573759092</v>
      </c>
      <c r="E1460">
        <f t="shared" si="67"/>
        <v>6382560.1567290677</v>
      </c>
      <c r="F1460">
        <f t="shared" si="68"/>
        <v>0</v>
      </c>
    </row>
    <row r="1461" spans="1:6" x14ac:dyDescent="0.3">
      <c r="A1461" s="1">
        <v>45133.232777777775</v>
      </c>
      <c r="B1461">
        <v>45.42</v>
      </c>
      <c r="C1461">
        <v>6393897</v>
      </c>
      <c r="D1461">
        <f t="shared" si="69"/>
        <v>46.083104639399409</v>
      </c>
      <c r="E1461">
        <f t="shared" si="67"/>
        <v>6382545.0679101171</v>
      </c>
      <c r="F1461">
        <f t="shared" si="68"/>
        <v>0</v>
      </c>
    </row>
    <row r="1462" spans="1:6" x14ac:dyDescent="0.3">
      <c r="A1462" s="1">
        <v>45133.232824074075</v>
      </c>
      <c r="B1462">
        <v>45.41</v>
      </c>
      <c r="C1462">
        <v>6393940</v>
      </c>
      <c r="D1462">
        <f t="shared" si="69"/>
        <v>46.079370751375535</v>
      </c>
      <c r="E1462">
        <f t="shared" si="67"/>
        <v>6382588.9877015166</v>
      </c>
      <c r="F1462">
        <f t="shared" si="68"/>
        <v>0</v>
      </c>
    </row>
    <row r="1463" spans="1:6" x14ac:dyDescent="0.3">
      <c r="A1463" s="1">
        <v>45133.232881944445</v>
      </c>
      <c r="B1463">
        <v>45.42</v>
      </c>
      <c r="C1463">
        <v>6393939</v>
      </c>
      <c r="D1463">
        <f t="shared" si="69"/>
        <v>46.075713048831616</v>
      </c>
      <c r="E1463">
        <f t="shared" si="67"/>
        <v>6382588.8887256812</v>
      </c>
      <c r="F1463">
        <f t="shared" si="68"/>
        <v>0</v>
      </c>
    </row>
    <row r="1464" spans="1:6" x14ac:dyDescent="0.3">
      <c r="A1464" s="1">
        <v>45133.232928240737</v>
      </c>
      <c r="B1464">
        <v>45.41</v>
      </c>
      <c r="C1464">
        <v>6393934</v>
      </c>
      <c r="D1464">
        <f t="shared" si="69"/>
        <v>46.072020163899808</v>
      </c>
      <c r="E1464">
        <f t="shared" si="67"/>
        <v>6382584.7984165382</v>
      </c>
      <c r="F1464">
        <f t="shared" si="68"/>
        <v>0</v>
      </c>
    </row>
    <row r="1465" spans="1:6" x14ac:dyDescent="0.3">
      <c r="A1465" s="1">
        <v>45133.232974537037</v>
      </c>
      <c r="B1465">
        <v>45.4</v>
      </c>
      <c r="C1465">
        <v>6393942</v>
      </c>
      <c r="D1465">
        <f t="shared" si="69"/>
        <v>46.06829229174604</v>
      </c>
      <c r="E1465">
        <f t="shared" si="67"/>
        <v>6382593.7167260116</v>
      </c>
      <c r="F1465">
        <f t="shared" si="68"/>
        <v>0</v>
      </c>
    </row>
    <row r="1466" spans="1:6" x14ac:dyDescent="0.3">
      <c r="A1466" s="1">
        <v>45133.233032407406</v>
      </c>
      <c r="B1466">
        <v>45.39</v>
      </c>
      <c r="C1466">
        <v>6393949</v>
      </c>
      <c r="D1466">
        <f t="shared" si="69"/>
        <v>46.06452962645362</v>
      </c>
      <c r="E1466">
        <f t="shared" si="67"/>
        <v>6382601.6436062902</v>
      </c>
      <c r="F1466">
        <f t="shared" si="68"/>
        <v>0</v>
      </c>
    </row>
    <row r="1467" spans="1:6" x14ac:dyDescent="0.3">
      <c r="A1467" s="1">
        <v>45133.233078703706</v>
      </c>
      <c r="B1467">
        <v>45.38</v>
      </c>
      <c r="C1467">
        <v>6393944</v>
      </c>
      <c r="D1467">
        <f t="shared" si="69"/>
        <v>46.06073236102921</v>
      </c>
      <c r="E1467">
        <f t="shared" si="67"/>
        <v>6382597.57900983</v>
      </c>
      <c r="F1467">
        <f t="shared" si="68"/>
        <v>0</v>
      </c>
    </row>
    <row r="1468" spans="1:6" x14ac:dyDescent="0.3">
      <c r="A1468" s="1">
        <v>45133.233124999999</v>
      </c>
      <c r="B1468">
        <v>45.38</v>
      </c>
      <c r="C1468">
        <v>6393949</v>
      </c>
      <c r="D1468">
        <f t="shared" si="69"/>
        <v>46.056956160032321</v>
      </c>
      <c r="E1468">
        <f t="shared" si="67"/>
        <v>6382603.5092244418</v>
      </c>
      <c r="F1468">
        <f t="shared" si="68"/>
        <v>0</v>
      </c>
    </row>
    <row r="1469" spans="1:6" x14ac:dyDescent="0.3">
      <c r="A1469" s="1">
        <v>45133.233182870368</v>
      </c>
      <c r="B1469">
        <v>45.38</v>
      </c>
      <c r="C1469">
        <v>6393948</v>
      </c>
      <c r="D1469">
        <f t="shared" si="69"/>
        <v>46.05320090661305</v>
      </c>
      <c r="E1469">
        <f t="shared" si="67"/>
        <v>6382603.4342789091</v>
      </c>
      <c r="F1469">
        <f t="shared" si="68"/>
        <v>0</v>
      </c>
    </row>
    <row r="1470" spans="1:6" x14ac:dyDescent="0.3">
      <c r="A1470" s="1">
        <v>45133.233229166668</v>
      </c>
      <c r="B1470">
        <v>45.38</v>
      </c>
      <c r="C1470">
        <v>6393986</v>
      </c>
      <c r="D1470">
        <f t="shared" si="69"/>
        <v>46.049466484569685</v>
      </c>
      <c r="E1470">
        <f t="shared" si="67"/>
        <v>6382642.3542018561</v>
      </c>
      <c r="F1470">
        <f t="shared" si="68"/>
        <v>0</v>
      </c>
    </row>
    <row r="1471" spans="1:6" x14ac:dyDescent="0.3">
      <c r="A1471" s="1">
        <v>45133.233275462961</v>
      </c>
      <c r="B1471">
        <v>45.38</v>
      </c>
      <c r="C1471">
        <v>6393967</v>
      </c>
      <c r="D1471">
        <f t="shared" si="69"/>
        <v>46.045752778345118</v>
      </c>
      <c r="E1471">
        <f t="shared" si="67"/>
        <v>6382624.2690217486</v>
      </c>
      <c r="F1471">
        <f t="shared" si="68"/>
        <v>0</v>
      </c>
    </row>
    <row r="1472" spans="1:6" x14ac:dyDescent="0.3">
      <c r="A1472" s="1">
        <v>45133.23333333333</v>
      </c>
      <c r="B1472">
        <v>45.38</v>
      </c>
      <c r="C1472">
        <v>6393970</v>
      </c>
      <c r="D1472">
        <f t="shared" si="69"/>
        <v>46.042059673023275</v>
      </c>
      <c r="E1472">
        <f t="shared" si="67"/>
        <v>6382628.178766896</v>
      </c>
      <c r="F1472">
        <f t="shared" si="68"/>
        <v>0</v>
      </c>
    </row>
    <row r="1473" spans="1:6" x14ac:dyDescent="0.3">
      <c r="A1473" s="1">
        <v>45133.23337962963</v>
      </c>
      <c r="B1473">
        <v>45.38</v>
      </c>
      <c r="C1473">
        <v>6393969</v>
      </c>
      <c r="D1473">
        <f t="shared" si="69"/>
        <v>46.03838705432554</v>
      </c>
      <c r="E1473">
        <f t="shared" si="67"/>
        <v>6382628.0834654486</v>
      </c>
      <c r="F1473">
        <f t="shared" si="68"/>
        <v>0</v>
      </c>
    </row>
    <row r="1474" spans="1:6" x14ac:dyDescent="0.3">
      <c r="A1474" s="1">
        <v>45133.233437499999</v>
      </c>
      <c r="B1474">
        <v>45.38</v>
      </c>
      <c r="C1474">
        <v>6393979</v>
      </c>
      <c r="D1474">
        <f t="shared" si="69"/>
        <v>46.034734808607233</v>
      </c>
      <c r="E1474">
        <f t="shared" si="67"/>
        <v>6382638.9831454</v>
      </c>
      <c r="F1474">
        <f t="shared" si="68"/>
        <v>0</v>
      </c>
    </row>
    <row r="1475" spans="1:6" x14ac:dyDescent="0.3">
      <c r="A1475" s="1">
        <v>45133.233483796299</v>
      </c>
      <c r="B1475">
        <v>45.38</v>
      </c>
      <c r="C1475">
        <v>6393946</v>
      </c>
      <c r="D1475">
        <f t="shared" si="69"/>
        <v>46.031102822854088</v>
      </c>
      <c r="E1475">
        <f t="shared" ref="E1475:E1538" si="70">C1475-(D1475*H$2-F1481)</f>
        <v>6382606.877834592</v>
      </c>
      <c r="F1475">
        <f t="shared" si="68"/>
        <v>0</v>
      </c>
    </row>
    <row r="1476" spans="1:6" x14ac:dyDescent="0.3">
      <c r="A1476" s="1">
        <v>45133.233530092592</v>
      </c>
      <c r="B1476">
        <v>45.37</v>
      </c>
      <c r="C1476">
        <v>6393937</v>
      </c>
      <c r="D1476">
        <f t="shared" si="69"/>
        <v>46.02743551205527</v>
      </c>
      <c r="E1476">
        <f t="shared" si="70"/>
        <v>6382598.781225617</v>
      </c>
      <c r="F1476">
        <f t="shared" si="68"/>
        <v>0</v>
      </c>
    </row>
    <row r="1477" spans="1:6" x14ac:dyDescent="0.3">
      <c r="A1477" s="1">
        <v>45133.233587962961</v>
      </c>
      <c r="B1477">
        <v>45.37</v>
      </c>
      <c r="C1477">
        <v>6393913</v>
      </c>
      <c r="D1477">
        <f t="shared" si="69"/>
        <v>46.023788544791572</v>
      </c>
      <c r="E1477">
        <f t="shared" si="70"/>
        <v>6382575.679605295</v>
      </c>
      <c r="F1477">
        <f t="shared" si="68"/>
        <v>0</v>
      </c>
    </row>
    <row r="1478" spans="1:6" x14ac:dyDescent="0.3">
      <c r="A1478" s="1">
        <v>45133.233634259261</v>
      </c>
      <c r="B1478">
        <v>45.37</v>
      </c>
      <c r="C1478">
        <v>6393950</v>
      </c>
      <c r="D1478">
        <f t="shared" si="69"/>
        <v>46.020161808212066</v>
      </c>
      <c r="E1478">
        <f t="shared" si="70"/>
        <v>6382613.5730014248</v>
      </c>
      <c r="F1478">
        <f t="shared" si="68"/>
        <v>0</v>
      </c>
    </row>
    <row r="1479" spans="1:6" x14ac:dyDescent="0.3">
      <c r="A1479" s="1">
        <v>45133.233680555553</v>
      </c>
      <c r="B1479">
        <v>45.37</v>
      </c>
      <c r="C1479">
        <v>6393949</v>
      </c>
      <c r="D1479">
        <f t="shared" si="69"/>
        <v>46.016555190091843</v>
      </c>
      <c r="E1479">
        <f t="shared" si="70"/>
        <v>6382613.4614416528</v>
      </c>
      <c r="F1479">
        <f t="shared" si="68"/>
        <v>0</v>
      </c>
    </row>
    <row r="1480" spans="1:6" x14ac:dyDescent="0.3">
      <c r="A1480" s="1">
        <v>45133.233738425923</v>
      </c>
      <c r="B1480">
        <v>45.36</v>
      </c>
      <c r="C1480">
        <v>6394001</v>
      </c>
      <c r="D1480">
        <f t="shared" si="69"/>
        <v>46.012913106205026</v>
      </c>
      <c r="E1480">
        <f t="shared" si="70"/>
        <v>6382666.3586183786</v>
      </c>
      <c r="F1480">
        <f t="shared" si="68"/>
        <v>0</v>
      </c>
    </row>
    <row r="1481" spans="1:6" x14ac:dyDescent="0.3">
      <c r="A1481" s="1">
        <v>45133.233784722222</v>
      </c>
      <c r="B1481">
        <v>45.36</v>
      </c>
      <c r="C1481">
        <v>6393941</v>
      </c>
      <c r="D1481">
        <f t="shared" si="69"/>
        <v>46.009291225913032</v>
      </c>
      <c r="E1481">
        <f t="shared" si="70"/>
        <v>6382607.2508182302</v>
      </c>
      <c r="F1481">
        <f t="shared" ref="F1481:F1544" si="71">(D1481-D1475)*H$3</f>
        <v>0</v>
      </c>
    </row>
    <row r="1482" spans="1:6" x14ac:dyDescent="0.3">
      <c r="A1482" s="1">
        <v>45133.233831018515</v>
      </c>
      <c r="B1482">
        <v>45.35</v>
      </c>
      <c r="C1482">
        <v>6393960</v>
      </c>
      <c r="D1482">
        <f t="shared" si="69"/>
        <v>46.00563396451772</v>
      </c>
      <c r="E1482">
        <f t="shared" si="70"/>
        <v>6382627.1517337244</v>
      </c>
      <c r="F1482">
        <f t="shared" si="71"/>
        <v>0</v>
      </c>
    </row>
    <row r="1483" spans="1:6" x14ac:dyDescent="0.3">
      <c r="A1483" s="1">
        <v>45133.233888888892</v>
      </c>
      <c r="B1483">
        <v>45.34</v>
      </c>
      <c r="C1483">
        <v>6393953</v>
      </c>
      <c r="D1483">
        <f t="shared" si="69"/>
        <v>46.001941518287346</v>
      </c>
      <c r="E1483">
        <f t="shared" si="70"/>
        <v>6382621.0613165135</v>
      </c>
      <c r="F1483">
        <f t="shared" si="71"/>
        <v>0</v>
      </c>
    </row>
    <row r="1484" spans="1:6" x14ac:dyDescent="0.3">
      <c r="A1484" s="1">
        <v>45133.233935185184</v>
      </c>
      <c r="B1484">
        <v>45.34</v>
      </c>
      <c r="C1484">
        <v>6393945</v>
      </c>
      <c r="D1484">
        <f t="shared" si="69"/>
        <v>45.998269555024926</v>
      </c>
      <c r="E1484">
        <f t="shared" si="70"/>
        <v>6382613.9658536091</v>
      </c>
      <c r="F1484">
        <f t="shared" si="71"/>
        <v>0</v>
      </c>
    </row>
    <row r="1485" spans="1:6" x14ac:dyDescent="0.3">
      <c r="A1485" s="1">
        <v>45133.233981481484</v>
      </c>
      <c r="B1485">
        <v>45.33</v>
      </c>
      <c r="C1485">
        <v>6393964</v>
      </c>
      <c r="D1485">
        <f t="shared" si="69"/>
        <v>45.994562488482565</v>
      </c>
      <c r="E1485">
        <f t="shared" si="70"/>
        <v>6382633.8790379083</v>
      </c>
      <c r="F1485">
        <f t="shared" si="71"/>
        <v>0</v>
      </c>
    </row>
    <row r="1486" spans="1:6" x14ac:dyDescent="0.3">
      <c r="A1486" s="1">
        <v>45133.234039351853</v>
      </c>
      <c r="B1486">
        <v>45.32</v>
      </c>
      <c r="C1486">
        <v>6393939</v>
      </c>
      <c r="D1486">
        <f t="shared" si="69"/>
        <v>45.990820513387355</v>
      </c>
      <c r="E1486">
        <f t="shared" si="70"/>
        <v>6382609.800821445</v>
      </c>
      <c r="F1486">
        <f t="shared" si="71"/>
        <v>0</v>
      </c>
    </row>
    <row r="1487" spans="1:6" x14ac:dyDescent="0.3">
      <c r="A1487" s="1">
        <v>45133.234085648146</v>
      </c>
      <c r="B1487">
        <v>45.32</v>
      </c>
      <c r="C1487">
        <v>6393975</v>
      </c>
      <c r="D1487">
        <f t="shared" si="69"/>
        <v>45.98709929600971</v>
      </c>
      <c r="E1487">
        <f t="shared" si="70"/>
        <v>6382646.7174916063</v>
      </c>
      <c r="F1487">
        <f t="shared" si="71"/>
        <v>0</v>
      </c>
    </row>
    <row r="1488" spans="1:6" x14ac:dyDescent="0.3">
      <c r="A1488" s="1">
        <v>45133.234143518515</v>
      </c>
      <c r="B1488">
        <v>45.31</v>
      </c>
      <c r="C1488">
        <v>6393955</v>
      </c>
      <c r="D1488">
        <f t="shared" si="69"/>
        <v>45.983343248577619</v>
      </c>
      <c r="E1488">
        <f t="shared" si="70"/>
        <v>6382627.6427416671</v>
      </c>
      <c r="F1488">
        <f t="shared" si="71"/>
        <v>0</v>
      </c>
    </row>
    <row r="1489" spans="1:6" x14ac:dyDescent="0.3">
      <c r="A1489" s="1">
        <v>45133.234189814815</v>
      </c>
      <c r="B1489">
        <v>45.31</v>
      </c>
      <c r="C1489">
        <v>6393993</v>
      </c>
      <c r="D1489">
        <f t="shared" si="69"/>
        <v>45.979608036926031</v>
      </c>
      <c r="E1489">
        <f t="shared" si="70"/>
        <v>6382666.5628591236</v>
      </c>
      <c r="F1489">
        <f t="shared" si="71"/>
        <v>0</v>
      </c>
    </row>
    <row r="1490" spans="1:6" x14ac:dyDescent="0.3">
      <c r="A1490" s="1">
        <v>45133.234236111108</v>
      </c>
      <c r="B1490">
        <v>45.31</v>
      </c>
      <c r="C1490">
        <v>6393952</v>
      </c>
      <c r="D1490">
        <f t="shared" si="69"/>
        <v>45.975893545473411</v>
      </c>
      <c r="E1490">
        <f t="shared" si="70"/>
        <v>6382626.4778724462</v>
      </c>
      <c r="F1490">
        <f t="shared" si="71"/>
        <v>0</v>
      </c>
    </row>
    <row r="1491" spans="1:6" x14ac:dyDescent="0.3">
      <c r="A1491" s="1">
        <v>45133.234293981484</v>
      </c>
      <c r="B1491">
        <v>45.31</v>
      </c>
      <c r="C1491">
        <v>6393978</v>
      </c>
      <c r="D1491">
        <f t="shared" si="69"/>
        <v>45.972199659279376</v>
      </c>
      <c r="E1491">
        <f t="shared" si="70"/>
        <v>6382653.3878099509</v>
      </c>
      <c r="F1491">
        <f t="shared" si="71"/>
        <v>0</v>
      </c>
    </row>
    <row r="1492" spans="1:6" x14ac:dyDescent="0.3">
      <c r="A1492" s="1">
        <v>45133.234340277777</v>
      </c>
      <c r="B1492">
        <v>45.31</v>
      </c>
      <c r="C1492">
        <v>6393930</v>
      </c>
      <c r="D1492">
        <f t="shared" si="69"/>
        <v>45.968526264041152</v>
      </c>
      <c r="E1492">
        <f t="shared" si="70"/>
        <v>6382606.2926997924</v>
      </c>
      <c r="F1492">
        <f t="shared" si="71"/>
        <v>0</v>
      </c>
    </row>
    <row r="1493" spans="1:6" x14ac:dyDescent="0.3">
      <c r="A1493" s="1">
        <v>45133.234386574077</v>
      </c>
      <c r="B1493">
        <v>45.31</v>
      </c>
      <c r="C1493">
        <v>6393946</v>
      </c>
      <c r="D1493">
        <f t="shared" si="69"/>
        <v>45.964873246090029</v>
      </c>
      <c r="E1493">
        <f t="shared" si="70"/>
        <v>6382623.1925699739</v>
      </c>
      <c r="F1493">
        <f t="shared" si="71"/>
        <v>0</v>
      </c>
    </row>
    <row r="1494" spans="1:6" x14ac:dyDescent="0.3">
      <c r="A1494" s="1">
        <v>45133.234444444446</v>
      </c>
      <c r="B1494">
        <v>45.31</v>
      </c>
      <c r="C1494">
        <v>6393939</v>
      </c>
      <c r="D1494">
        <f t="shared" si="69"/>
        <v>45.961240492387851</v>
      </c>
      <c r="E1494">
        <f t="shared" si="70"/>
        <v>6382617.087448338</v>
      </c>
      <c r="F1494">
        <f t="shared" si="71"/>
        <v>0</v>
      </c>
    </row>
    <row r="1495" spans="1:6" x14ac:dyDescent="0.3">
      <c r="A1495" s="1">
        <v>45133.234490740739</v>
      </c>
      <c r="B1495">
        <v>45.31</v>
      </c>
      <c r="C1495">
        <v>6393938</v>
      </c>
      <c r="D1495">
        <f t="shared" si="69"/>
        <v>45.957627890523511</v>
      </c>
      <c r="E1495">
        <f t="shared" si="70"/>
        <v>6382616.9773625778</v>
      </c>
      <c r="F1495">
        <f t="shared" si="71"/>
        <v>0</v>
      </c>
    </row>
    <row r="1496" spans="1:6" x14ac:dyDescent="0.3">
      <c r="A1496" s="1">
        <v>45133.234537037039</v>
      </c>
      <c r="B1496">
        <v>45.31</v>
      </c>
      <c r="C1496">
        <v>6393912</v>
      </c>
      <c r="D1496">
        <f t="shared" si="69"/>
        <v>45.95403532870948</v>
      </c>
      <c r="E1496">
        <f t="shared" si="70"/>
        <v>6382591.8623402305</v>
      </c>
      <c r="F1496">
        <f t="shared" si="71"/>
        <v>0</v>
      </c>
    </row>
    <row r="1497" spans="1:6" x14ac:dyDescent="0.3">
      <c r="A1497" s="1">
        <v>45133.234594907408</v>
      </c>
      <c r="B1497">
        <v>45.31</v>
      </c>
      <c r="C1497">
        <v>6393962</v>
      </c>
      <c r="D1497">
        <f t="shared" si="69"/>
        <v>45.950462695778342</v>
      </c>
      <c r="E1497">
        <f t="shared" si="70"/>
        <v>6382642.7424086789</v>
      </c>
      <c r="F1497">
        <f t="shared" si="71"/>
        <v>0</v>
      </c>
    </row>
    <row r="1498" spans="1:6" x14ac:dyDescent="0.3">
      <c r="A1498" s="1">
        <v>45133.2346412037</v>
      </c>
      <c r="B1498">
        <v>45.31</v>
      </c>
      <c r="C1498">
        <v>6393948</v>
      </c>
      <c r="D1498">
        <f t="shared" si="69"/>
        <v>45.946909881179351</v>
      </c>
      <c r="E1498">
        <f t="shared" si="70"/>
        <v>6382629.6175951576</v>
      </c>
      <c r="F1498">
        <f t="shared" si="71"/>
        <v>0</v>
      </c>
    </row>
    <row r="1499" spans="1:6" x14ac:dyDescent="0.3">
      <c r="A1499" s="1">
        <v>45133.2346875</v>
      </c>
      <c r="B1499">
        <v>45.31</v>
      </c>
      <c r="C1499">
        <v>6393941</v>
      </c>
      <c r="D1499">
        <f t="shared" si="69"/>
        <v>45.943376774975022</v>
      </c>
      <c r="E1499">
        <f t="shared" si="70"/>
        <v>6382623.4879267467</v>
      </c>
      <c r="F1499">
        <f t="shared" si="71"/>
        <v>0</v>
      </c>
    </row>
    <row r="1500" spans="1:6" x14ac:dyDescent="0.3">
      <c r="A1500" s="1">
        <v>45133.23474537037</v>
      </c>
      <c r="B1500">
        <v>45.3</v>
      </c>
      <c r="C1500">
        <v>6393931</v>
      </c>
      <c r="D1500">
        <f t="shared" si="69"/>
        <v>45.939807795214222</v>
      </c>
      <c r="E1500">
        <f t="shared" si="70"/>
        <v>6382614.3670952879</v>
      </c>
      <c r="F1500">
        <f t="shared" si="71"/>
        <v>0</v>
      </c>
    </row>
    <row r="1501" spans="1:6" x14ac:dyDescent="0.3">
      <c r="A1501" s="1">
        <v>45133.234791666669</v>
      </c>
      <c r="B1501">
        <v>45.29</v>
      </c>
      <c r="C1501">
        <v>6393913</v>
      </c>
      <c r="D1501">
        <f t="shared" si="69"/>
        <v>45.936203140896971</v>
      </c>
      <c r="E1501">
        <f t="shared" si="70"/>
        <v>6382597.25505176</v>
      </c>
      <c r="F1501">
        <f t="shared" si="71"/>
        <v>0</v>
      </c>
    </row>
    <row r="1502" spans="1:6" x14ac:dyDescent="0.3">
      <c r="A1502" s="1">
        <v>45133.234849537039</v>
      </c>
      <c r="B1502">
        <v>45.28</v>
      </c>
      <c r="C1502">
        <v>6393939</v>
      </c>
      <c r="D1502">
        <f t="shared" si="69"/>
        <v>45.932563009919399</v>
      </c>
      <c r="E1502">
        <f t="shared" si="70"/>
        <v>6382624.1517474139</v>
      </c>
      <c r="F1502">
        <f t="shared" si="71"/>
        <v>0</v>
      </c>
    </row>
    <row r="1503" spans="1:6" x14ac:dyDescent="0.3">
      <c r="A1503" s="1">
        <v>45133.234895833331</v>
      </c>
      <c r="B1503">
        <v>45.27</v>
      </c>
      <c r="C1503">
        <v>6393939</v>
      </c>
      <c r="D1503">
        <f t="shared" si="69"/>
        <v>45.92888759907985</v>
      </c>
      <c r="E1503">
        <f t="shared" si="70"/>
        <v>6382625.0571337715</v>
      </c>
      <c r="F1503">
        <f t="shared" si="71"/>
        <v>0</v>
      </c>
    </row>
    <row r="1504" spans="1:6" x14ac:dyDescent="0.3">
      <c r="A1504" s="1">
        <v>45133.234942129631</v>
      </c>
      <c r="B1504">
        <v>45.27</v>
      </c>
      <c r="C1504">
        <v>6393938</v>
      </c>
      <c r="D1504">
        <f t="shared" si="69"/>
        <v>45.925232576708474</v>
      </c>
      <c r="E1504">
        <f t="shared" si="70"/>
        <v>6382624.9574977132</v>
      </c>
      <c r="F1504">
        <f t="shared" si="71"/>
        <v>0</v>
      </c>
    </row>
    <row r="1505" spans="1:6" x14ac:dyDescent="0.3">
      <c r="A1505" s="1">
        <v>45133.235000000001</v>
      </c>
      <c r="B1505">
        <v>45.26</v>
      </c>
      <c r="C1505">
        <v>6393919</v>
      </c>
      <c r="D1505">
        <f t="shared" si="69"/>
        <v>45.921542357081584</v>
      </c>
      <c r="E1505">
        <f t="shared" si="70"/>
        <v>6382606.8665320091</v>
      </c>
      <c r="F1505">
        <f t="shared" si="71"/>
        <v>0</v>
      </c>
    </row>
    <row r="1506" spans="1:6" x14ac:dyDescent="0.3">
      <c r="A1506" s="1">
        <v>45133.235046296293</v>
      </c>
      <c r="B1506">
        <v>45.26</v>
      </c>
      <c r="C1506">
        <v>6393959</v>
      </c>
      <c r="D1506">
        <f t="shared" si="69"/>
        <v>45.917872608071093</v>
      </c>
      <c r="E1506">
        <f t="shared" si="70"/>
        <v>6382647.7705236543</v>
      </c>
      <c r="F1506">
        <f t="shared" si="71"/>
        <v>0</v>
      </c>
    </row>
    <row r="1507" spans="1:6" x14ac:dyDescent="0.3">
      <c r="A1507" s="1">
        <v>45133.235092592593</v>
      </c>
      <c r="B1507">
        <v>45.25</v>
      </c>
      <c r="C1507">
        <v>6393927</v>
      </c>
      <c r="D1507">
        <f t="shared" si="69"/>
        <v>45.914167743497622</v>
      </c>
      <c r="E1507">
        <f t="shared" si="70"/>
        <v>6382616.6831655297</v>
      </c>
      <c r="F1507">
        <f t="shared" si="71"/>
        <v>0</v>
      </c>
    </row>
    <row r="1508" spans="1:6" x14ac:dyDescent="0.3">
      <c r="A1508" s="1">
        <v>45133.235196759262</v>
      </c>
      <c r="B1508">
        <v>45.25</v>
      </c>
      <c r="C1508">
        <v>6393935</v>
      </c>
      <c r="D1508">
        <f t="shared" si="69"/>
        <v>45.910483430779912</v>
      </c>
      <c r="E1508">
        <f t="shared" si="70"/>
        <v>6382625.5907447413</v>
      </c>
      <c r="F1508">
        <f t="shared" si="71"/>
        <v>0</v>
      </c>
    </row>
    <row r="1509" spans="1:6" x14ac:dyDescent="0.3">
      <c r="A1509" s="1">
        <v>45133.235243055555</v>
      </c>
      <c r="B1509">
        <v>45.25</v>
      </c>
      <c r="C1509">
        <v>6393936</v>
      </c>
      <c r="D1509">
        <f t="shared" si="69"/>
        <v>45.906819555911426</v>
      </c>
      <c r="E1509">
        <f t="shared" si="70"/>
        <v>6382627.493289372</v>
      </c>
      <c r="F1509">
        <f t="shared" si="71"/>
        <v>0</v>
      </c>
    </row>
    <row r="1510" spans="1:6" x14ac:dyDescent="0.3">
      <c r="A1510" s="1">
        <v>45133.235347222224</v>
      </c>
      <c r="B1510">
        <v>45.25</v>
      </c>
      <c r="C1510">
        <v>6393962</v>
      </c>
      <c r="D1510">
        <f t="shared" si="69"/>
        <v>45.903176005518056</v>
      </c>
      <c r="E1510">
        <f t="shared" si="70"/>
        <v>6382654.3908273522</v>
      </c>
      <c r="F1510">
        <f t="shared" si="71"/>
        <v>0</v>
      </c>
    </row>
    <row r="1511" spans="1:6" x14ac:dyDescent="0.3">
      <c r="A1511" s="1">
        <v>45133.235405092593</v>
      </c>
      <c r="B1511">
        <v>45.25</v>
      </c>
      <c r="C1511">
        <v>6393936</v>
      </c>
      <c r="D1511">
        <f t="shared" si="69"/>
        <v>45.899552666854603</v>
      </c>
      <c r="E1511">
        <f t="shared" si="70"/>
        <v>6382629.2833864531</v>
      </c>
      <c r="F1511">
        <f t="shared" si="71"/>
        <v>0</v>
      </c>
    </row>
    <row r="1512" spans="1:6" x14ac:dyDescent="0.3">
      <c r="A1512" s="1">
        <v>45133.235451388886</v>
      </c>
      <c r="B1512">
        <v>45.25</v>
      </c>
      <c r="C1512">
        <v>6393964</v>
      </c>
      <c r="D1512">
        <f t="shared" si="69"/>
        <v>45.895949427801298</v>
      </c>
      <c r="E1512">
        <f t="shared" si="70"/>
        <v>6382658.1709942948</v>
      </c>
      <c r="F1512">
        <f t="shared" si="71"/>
        <v>0</v>
      </c>
    </row>
    <row r="1513" spans="1:6" x14ac:dyDescent="0.3">
      <c r="A1513" s="1">
        <v>45133.235497685186</v>
      </c>
      <c r="B1513">
        <v>45.25</v>
      </c>
      <c r="C1513">
        <v>6393925</v>
      </c>
      <c r="D1513">
        <f t="shared" si="69"/>
        <v>45.892366176860335</v>
      </c>
      <c r="E1513">
        <f t="shared" si="70"/>
        <v>6382620.0536783421</v>
      </c>
      <c r="F1513">
        <f t="shared" si="71"/>
        <v>0</v>
      </c>
    </row>
    <row r="1514" spans="1:6" x14ac:dyDescent="0.3">
      <c r="A1514" s="1">
        <v>45133.235555555555</v>
      </c>
      <c r="B1514">
        <v>45.24</v>
      </c>
      <c r="C1514">
        <v>6393938</v>
      </c>
      <c r="D1514">
        <f t="shared" si="69"/>
        <v>45.888747330528901</v>
      </c>
      <c r="E1514">
        <f t="shared" si="70"/>
        <v>6382633.9451308195</v>
      </c>
      <c r="F1514">
        <f t="shared" si="71"/>
        <v>0</v>
      </c>
    </row>
    <row r="1515" spans="1:6" x14ac:dyDescent="0.3">
      <c r="A1515" s="1">
        <v>45133.235601851855</v>
      </c>
      <c r="B1515">
        <v>45.24</v>
      </c>
      <c r="C1515">
        <v>6393977</v>
      </c>
      <c r="D1515">
        <f t="shared" ref="D1515:D1578" si="72">D1514+(B1515-D1514)/H$1</f>
        <v>45.885148558887472</v>
      </c>
      <c r="E1515">
        <f t="shared" si="70"/>
        <v>6382673.831638176</v>
      </c>
      <c r="F1515">
        <f t="shared" si="71"/>
        <v>0</v>
      </c>
    </row>
    <row r="1516" spans="1:6" x14ac:dyDescent="0.3">
      <c r="A1516" s="1">
        <v>45133.235648148147</v>
      </c>
      <c r="B1516">
        <v>45.24</v>
      </c>
      <c r="C1516">
        <v>6393944</v>
      </c>
      <c r="D1516">
        <f t="shared" si="72"/>
        <v>45.881569750576482</v>
      </c>
      <c r="E1516">
        <f t="shared" si="70"/>
        <v>6382641.7132278439</v>
      </c>
      <c r="F1516">
        <f t="shared" si="71"/>
        <v>0</v>
      </c>
    </row>
    <row r="1517" spans="1:6" x14ac:dyDescent="0.3">
      <c r="A1517" s="1">
        <v>45133.235706018517</v>
      </c>
      <c r="B1517">
        <v>45.23</v>
      </c>
      <c r="C1517">
        <v>6393973</v>
      </c>
      <c r="D1517">
        <f t="shared" si="72"/>
        <v>45.877955322230591</v>
      </c>
      <c r="E1517">
        <f t="shared" si="70"/>
        <v>6382671.6035920121</v>
      </c>
      <c r="F1517">
        <f t="shared" si="71"/>
        <v>0</v>
      </c>
    </row>
    <row r="1518" spans="1:6" x14ac:dyDescent="0.3">
      <c r="A1518" s="1">
        <v>45133.235752314817</v>
      </c>
      <c r="B1518">
        <v>45.21</v>
      </c>
      <c r="C1518">
        <v>6393941</v>
      </c>
      <c r="D1518">
        <f t="shared" si="72"/>
        <v>45.874249998819977</v>
      </c>
      <c r="E1518">
        <f t="shared" si="70"/>
        <v>6382640.5163469156</v>
      </c>
      <c r="F1518">
        <f t="shared" si="71"/>
        <v>0</v>
      </c>
    </row>
    <row r="1519" spans="1:6" x14ac:dyDescent="0.3">
      <c r="A1519" s="1">
        <v>45133.235798611109</v>
      </c>
      <c r="B1519">
        <v>45.21</v>
      </c>
      <c r="C1519">
        <v>6393934</v>
      </c>
      <c r="D1519">
        <f t="shared" si="72"/>
        <v>45.87056522981041</v>
      </c>
      <c r="E1519">
        <f t="shared" si="70"/>
        <v>6382634.4240385285</v>
      </c>
      <c r="F1519">
        <f t="shared" si="71"/>
        <v>0</v>
      </c>
    </row>
    <row r="1520" spans="1:6" x14ac:dyDescent="0.3">
      <c r="A1520" s="1">
        <v>45133.235856481479</v>
      </c>
      <c r="B1520">
        <v>45.21</v>
      </c>
      <c r="C1520">
        <v>6393987</v>
      </c>
      <c r="D1520">
        <f t="shared" si="72"/>
        <v>45.866900901181239</v>
      </c>
      <c r="E1520">
        <f t="shared" si="70"/>
        <v>6382688.3266949374</v>
      </c>
      <c r="F1520">
        <f t="shared" si="71"/>
        <v>0</v>
      </c>
    </row>
    <row r="1521" spans="1:6" x14ac:dyDescent="0.3">
      <c r="A1521" s="1">
        <v>45133.235902777778</v>
      </c>
      <c r="B1521">
        <v>45.2</v>
      </c>
      <c r="C1521">
        <v>6393942</v>
      </c>
      <c r="D1521">
        <f t="shared" si="72"/>
        <v>45.86320142692081</v>
      </c>
      <c r="E1521">
        <f t="shared" si="70"/>
        <v>6382644.2380089844</v>
      </c>
      <c r="F1521">
        <f t="shared" si="71"/>
        <v>0</v>
      </c>
    </row>
    <row r="1522" spans="1:6" x14ac:dyDescent="0.3">
      <c r="A1522" s="1">
        <v>45133.235949074071</v>
      </c>
      <c r="B1522">
        <v>45.2</v>
      </c>
      <c r="C1522">
        <v>6393966</v>
      </c>
      <c r="D1522">
        <f t="shared" si="72"/>
        <v>45.859522474614664</v>
      </c>
      <c r="E1522">
        <f t="shared" si="70"/>
        <v>6382669.1442677323</v>
      </c>
      <c r="F1522">
        <f t="shared" si="71"/>
        <v>0</v>
      </c>
    </row>
    <row r="1523" spans="1:6" x14ac:dyDescent="0.3">
      <c r="A1523" s="1">
        <v>45133.236006944448</v>
      </c>
      <c r="B1523">
        <v>45.19</v>
      </c>
      <c r="C1523">
        <v>6393920</v>
      </c>
      <c r="D1523">
        <f t="shared" si="72"/>
        <v>45.855808457798631</v>
      </c>
      <c r="E1523">
        <f t="shared" si="70"/>
        <v>6382624.0591641357</v>
      </c>
      <c r="F1523">
        <f t="shared" si="71"/>
        <v>0</v>
      </c>
    </row>
    <row r="1524" spans="1:6" x14ac:dyDescent="0.3">
      <c r="A1524" s="1">
        <v>45133.23605324074</v>
      </c>
      <c r="B1524">
        <v>45.19</v>
      </c>
      <c r="C1524">
        <v>6393956</v>
      </c>
      <c r="D1524">
        <f t="shared" si="72"/>
        <v>45.852115043608251</v>
      </c>
      <c r="E1524">
        <f t="shared" si="70"/>
        <v>6382660.9689853685</v>
      </c>
      <c r="F1524">
        <f t="shared" si="71"/>
        <v>0</v>
      </c>
    </row>
    <row r="1525" spans="1:6" x14ac:dyDescent="0.3">
      <c r="A1525" s="1">
        <v>45133.236111111109</v>
      </c>
      <c r="B1525">
        <v>45.19</v>
      </c>
      <c r="C1525">
        <v>6393942</v>
      </c>
      <c r="D1525">
        <f t="shared" si="72"/>
        <v>45.848442117755354</v>
      </c>
      <c r="E1525">
        <f t="shared" si="70"/>
        <v>6382647.8737595845</v>
      </c>
      <c r="F1525">
        <f t="shared" si="71"/>
        <v>0</v>
      </c>
    </row>
    <row r="1526" spans="1:6" x14ac:dyDescent="0.3">
      <c r="A1526" s="1">
        <v>45133.236157407409</v>
      </c>
      <c r="B1526">
        <v>45.19</v>
      </c>
      <c r="C1526">
        <v>6393902</v>
      </c>
      <c r="D1526">
        <f t="shared" si="72"/>
        <v>45.844789566585753</v>
      </c>
      <c r="E1526">
        <f t="shared" si="70"/>
        <v>6382608.7735147802</v>
      </c>
      <c r="F1526">
        <f t="shared" si="71"/>
        <v>0</v>
      </c>
    </row>
    <row r="1527" spans="1:6" x14ac:dyDescent="0.3">
      <c r="A1527" s="1">
        <v>45133.236203703702</v>
      </c>
      <c r="B1527">
        <v>45.19</v>
      </c>
      <c r="C1527">
        <v>6393906</v>
      </c>
      <c r="D1527">
        <f t="shared" si="72"/>
        <v>45.841157277075737</v>
      </c>
      <c r="E1527">
        <f t="shared" si="70"/>
        <v>6382613.6682787975</v>
      </c>
      <c r="F1527">
        <f t="shared" si="71"/>
        <v>0</v>
      </c>
    </row>
    <row r="1528" spans="1:6" x14ac:dyDescent="0.3">
      <c r="A1528" s="1">
        <v>45133.236261574071</v>
      </c>
      <c r="B1528">
        <v>45.19</v>
      </c>
      <c r="C1528">
        <v>6393931</v>
      </c>
      <c r="D1528">
        <f t="shared" si="72"/>
        <v>45.837545136828567</v>
      </c>
      <c r="E1528">
        <f t="shared" si="70"/>
        <v>6382639.5580793237</v>
      </c>
      <c r="F1528">
        <f t="shared" si="71"/>
        <v>0</v>
      </c>
    </row>
    <row r="1529" spans="1:6" x14ac:dyDescent="0.3">
      <c r="A1529" s="1">
        <v>45133.236307870371</v>
      </c>
      <c r="B1529">
        <v>45.19</v>
      </c>
      <c r="C1529">
        <v>6393910</v>
      </c>
      <c r="D1529">
        <f t="shared" si="72"/>
        <v>45.833953034070994</v>
      </c>
      <c r="E1529">
        <f t="shared" si="70"/>
        <v>6382619.4429438943</v>
      </c>
      <c r="F1529">
        <f t="shared" si="71"/>
        <v>0</v>
      </c>
    </row>
    <row r="1530" spans="1:6" x14ac:dyDescent="0.3">
      <c r="A1530" s="1">
        <v>45133.236354166664</v>
      </c>
      <c r="B1530">
        <v>45.19</v>
      </c>
      <c r="C1530">
        <v>6393917</v>
      </c>
      <c r="D1530">
        <f t="shared" si="72"/>
        <v>45.830380857649807</v>
      </c>
      <c r="E1530">
        <f t="shared" si="70"/>
        <v>6382627.3228998883</v>
      </c>
      <c r="F1530">
        <f t="shared" si="71"/>
        <v>0</v>
      </c>
    </row>
    <row r="1531" spans="1:6" x14ac:dyDescent="0.3">
      <c r="A1531" s="1">
        <v>45133.23641203704</v>
      </c>
      <c r="B1531">
        <v>45.19</v>
      </c>
      <c r="C1531">
        <v>6393916</v>
      </c>
      <c r="D1531">
        <f t="shared" si="72"/>
        <v>45.826828497028387</v>
      </c>
      <c r="E1531">
        <f t="shared" si="70"/>
        <v>6382627.1979745347</v>
      </c>
      <c r="F1531">
        <f t="shared" si="71"/>
        <v>0</v>
      </c>
    </row>
    <row r="1532" spans="1:6" x14ac:dyDescent="0.3">
      <c r="A1532" s="1">
        <v>45133.236458333333</v>
      </c>
      <c r="B1532">
        <v>45.19</v>
      </c>
      <c r="C1532">
        <v>6393934</v>
      </c>
      <c r="D1532">
        <f t="shared" si="72"/>
        <v>45.823295842283294</v>
      </c>
      <c r="E1532">
        <f t="shared" si="70"/>
        <v>6382646.0681949137</v>
      </c>
      <c r="F1532">
        <f t="shared" si="71"/>
        <v>0</v>
      </c>
    </row>
    <row r="1533" spans="1:6" x14ac:dyDescent="0.3">
      <c r="A1533" s="1">
        <v>45133.236504629633</v>
      </c>
      <c r="B1533">
        <v>45.19</v>
      </c>
      <c r="C1533">
        <v>6393910</v>
      </c>
      <c r="D1533">
        <f t="shared" si="72"/>
        <v>45.819782784100866</v>
      </c>
      <c r="E1533">
        <f t="shared" si="70"/>
        <v>6382622.9335879516</v>
      </c>
      <c r="F1533">
        <f t="shared" si="71"/>
        <v>0</v>
      </c>
    </row>
    <row r="1534" spans="1:6" x14ac:dyDescent="0.3">
      <c r="A1534" s="1">
        <v>45133.236562500002</v>
      </c>
      <c r="B1534">
        <v>45.18</v>
      </c>
      <c r="C1534">
        <v>6393920</v>
      </c>
      <c r="D1534">
        <f t="shared" si="72"/>
        <v>45.816233741150327</v>
      </c>
      <c r="E1534">
        <f t="shared" si="70"/>
        <v>6382633.8078453364</v>
      </c>
      <c r="F1534">
        <f t="shared" si="71"/>
        <v>0</v>
      </c>
    </row>
    <row r="1535" spans="1:6" x14ac:dyDescent="0.3">
      <c r="A1535" s="1">
        <v>45133.236608796295</v>
      </c>
      <c r="B1535">
        <v>45.17</v>
      </c>
      <c r="C1535">
        <v>6393933</v>
      </c>
      <c r="D1535">
        <f t="shared" si="72"/>
        <v>45.812648913048626</v>
      </c>
      <c r="E1535">
        <f t="shared" si="70"/>
        <v>6382647.6909178961</v>
      </c>
      <c r="F1535">
        <f t="shared" si="71"/>
        <v>0</v>
      </c>
    </row>
    <row r="1536" spans="1:6" x14ac:dyDescent="0.3">
      <c r="A1536" s="1">
        <v>45133.236655092594</v>
      </c>
      <c r="B1536">
        <v>45.16</v>
      </c>
      <c r="C1536">
        <v>6393957</v>
      </c>
      <c r="D1536">
        <f t="shared" si="72"/>
        <v>45.809028498305381</v>
      </c>
      <c r="E1536">
        <f t="shared" si="70"/>
        <v>6382672.5827567298</v>
      </c>
      <c r="F1536">
        <f t="shared" si="71"/>
        <v>0</v>
      </c>
    </row>
    <row r="1537" spans="1:6" x14ac:dyDescent="0.3">
      <c r="A1537" s="1">
        <v>45133.236712962964</v>
      </c>
      <c r="B1537">
        <v>45.16</v>
      </c>
      <c r="C1537">
        <v>6393925</v>
      </c>
      <c r="D1537">
        <f t="shared" si="72"/>
        <v>45.805428166952531</v>
      </c>
      <c r="E1537">
        <f t="shared" si="70"/>
        <v>6382641.4696482997</v>
      </c>
      <c r="F1537">
        <f t="shared" si="71"/>
        <v>0</v>
      </c>
    </row>
    <row r="1538" spans="1:6" x14ac:dyDescent="0.3">
      <c r="A1538" s="1">
        <v>45133.236759259256</v>
      </c>
      <c r="B1538">
        <v>45.14</v>
      </c>
      <c r="C1538">
        <v>6393930</v>
      </c>
      <c r="D1538">
        <f t="shared" si="72"/>
        <v>45.80173686233524</v>
      </c>
      <c r="E1538">
        <f t="shared" si="70"/>
        <v>6382647.3789498685</v>
      </c>
      <c r="F1538">
        <f t="shared" si="71"/>
        <v>0</v>
      </c>
    </row>
    <row r="1539" spans="1:6" x14ac:dyDescent="0.3">
      <c r="A1539" s="1">
        <v>45133.236817129633</v>
      </c>
      <c r="B1539">
        <v>45.14</v>
      </c>
      <c r="C1539">
        <v>6393939</v>
      </c>
      <c r="D1539">
        <f t="shared" si="72"/>
        <v>45.798066034353077</v>
      </c>
      <c r="E1539">
        <f t="shared" ref="E1539:E1602" si="73">C1539-(D1539*H$2-F1545)</f>
        <v>6382657.2832073029</v>
      </c>
      <c r="F1539">
        <f t="shared" si="71"/>
        <v>0</v>
      </c>
    </row>
    <row r="1540" spans="1:6" x14ac:dyDescent="0.3">
      <c r="A1540" s="1">
        <v>45133.236863425926</v>
      </c>
      <c r="B1540">
        <v>45.13</v>
      </c>
      <c r="C1540">
        <v>6393940</v>
      </c>
      <c r="D1540">
        <f t="shared" si="72"/>
        <v>45.794360096793277</v>
      </c>
      <c r="E1540">
        <f t="shared" si="73"/>
        <v>6382659.1961134933</v>
      </c>
      <c r="F1540">
        <f t="shared" si="71"/>
        <v>0</v>
      </c>
    </row>
    <row r="1541" spans="1:6" x14ac:dyDescent="0.3">
      <c r="A1541" s="1">
        <v>45133.236909722225</v>
      </c>
      <c r="B1541">
        <v>45.13</v>
      </c>
      <c r="C1541">
        <v>6393938</v>
      </c>
      <c r="D1541">
        <f t="shared" si="72"/>
        <v>45.790674717041369</v>
      </c>
      <c r="E1541">
        <f t="shared" si="73"/>
        <v>6382658.1039555538</v>
      </c>
      <c r="F1541">
        <f t="shared" si="71"/>
        <v>0</v>
      </c>
    </row>
    <row r="1542" spans="1:6" x14ac:dyDescent="0.3">
      <c r="A1542" s="1">
        <v>45133.236967592595</v>
      </c>
      <c r="B1542">
        <v>45.13</v>
      </c>
      <c r="C1542">
        <v>6393921</v>
      </c>
      <c r="D1542">
        <f t="shared" si="72"/>
        <v>45.787009781057805</v>
      </c>
      <c r="E1542">
        <f t="shared" si="73"/>
        <v>6382642.006761576</v>
      </c>
      <c r="F1542">
        <f t="shared" si="71"/>
        <v>0</v>
      </c>
    </row>
    <row r="1543" spans="1:6" x14ac:dyDescent="0.3">
      <c r="A1543" s="1">
        <v>45133.237013888887</v>
      </c>
      <c r="B1543">
        <v>45.13</v>
      </c>
      <c r="C1543">
        <v>6393936</v>
      </c>
      <c r="D1543">
        <f t="shared" si="72"/>
        <v>45.783365175435641</v>
      </c>
      <c r="E1543">
        <f t="shared" si="73"/>
        <v>6382657.9045594968</v>
      </c>
      <c r="F1543">
        <f t="shared" si="71"/>
        <v>0</v>
      </c>
    </row>
    <row r="1544" spans="1:6" x14ac:dyDescent="0.3">
      <c r="A1544" s="1">
        <v>45133.237060185187</v>
      </c>
      <c r="B1544">
        <v>45.13</v>
      </c>
      <c r="C1544">
        <v>6393930</v>
      </c>
      <c r="D1544">
        <f t="shared" si="72"/>
        <v>45.779740787397024</v>
      </c>
      <c r="E1544">
        <f t="shared" si="73"/>
        <v>6382652.7973770965</v>
      </c>
      <c r="F1544">
        <f t="shared" si="71"/>
        <v>0</v>
      </c>
    </row>
    <row r="1545" spans="1:6" x14ac:dyDescent="0.3">
      <c r="A1545" s="1">
        <v>45133.237118055556</v>
      </c>
      <c r="B1545">
        <v>45.13</v>
      </c>
      <c r="C1545">
        <v>6393927</v>
      </c>
      <c r="D1545">
        <f t="shared" si="72"/>
        <v>45.776136504789719</v>
      </c>
      <c r="E1545">
        <f t="shared" si="73"/>
        <v>6382650.6852420028</v>
      </c>
      <c r="F1545">
        <f t="shared" ref="F1545:F1608" si="74">(D1545-D1539)*H$3</f>
        <v>0</v>
      </c>
    </row>
    <row r="1546" spans="1:6" x14ac:dyDescent="0.3">
      <c r="A1546" s="1">
        <v>45133.237164351849</v>
      </c>
      <c r="B1546">
        <v>45.13</v>
      </c>
      <c r="C1546">
        <v>6393951</v>
      </c>
      <c r="D1546">
        <f t="shared" si="72"/>
        <v>45.772552216083618</v>
      </c>
      <c r="E1546">
        <f t="shared" si="73"/>
        <v>6382675.5681816898</v>
      </c>
      <c r="F1546">
        <f t="shared" si="74"/>
        <v>0</v>
      </c>
    </row>
    <row r="1547" spans="1:6" x14ac:dyDescent="0.3">
      <c r="A1547" s="1">
        <v>45133.237210648149</v>
      </c>
      <c r="B1547">
        <v>45.13</v>
      </c>
      <c r="C1547">
        <v>6393940</v>
      </c>
      <c r="D1547">
        <f t="shared" si="72"/>
        <v>45.768987810367307</v>
      </c>
      <c r="E1547">
        <f t="shared" si="73"/>
        <v>6382665.4462234788</v>
      </c>
      <c r="F1547">
        <f t="shared" si="74"/>
        <v>0</v>
      </c>
    </row>
    <row r="1548" spans="1:6" x14ac:dyDescent="0.3">
      <c r="A1548" s="1">
        <v>45133.237268518518</v>
      </c>
      <c r="B1548">
        <v>45.13</v>
      </c>
      <c r="C1548">
        <v>6393950</v>
      </c>
      <c r="D1548">
        <f t="shared" si="72"/>
        <v>45.765443177344629</v>
      </c>
      <c r="E1548">
        <f t="shared" si="73"/>
        <v>6382676.31939454</v>
      </c>
      <c r="F1548">
        <f t="shared" si="74"/>
        <v>0</v>
      </c>
    </row>
    <row r="1549" spans="1:6" x14ac:dyDescent="0.3">
      <c r="A1549" s="1">
        <v>45133.237314814818</v>
      </c>
      <c r="B1549">
        <v>45.12</v>
      </c>
      <c r="C1549">
        <v>6393946</v>
      </c>
      <c r="D1549">
        <f t="shared" si="72"/>
        <v>45.761862734707762</v>
      </c>
      <c r="E1549">
        <f t="shared" si="73"/>
        <v>6382673.201386801</v>
      </c>
      <c r="F1549">
        <f t="shared" si="74"/>
        <v>0</v>
      </c>
    </row>
    <row r="1550" spans="1:6" x14ac:dyDescent="0.3">
      <c r="A1550" s="1">
        <v>45133.237361111111</v>
      </c>
      <c r="B1550">
        <v>45.12</v>
      </c>
      <c r="C1550">
        <v>6393951</v>
      </c>
      <c r="D1550">
        <f t="shared" si="72"/>
        <v>45.758302153725531</v>
      </c>
      <c r="E1550">
        <f t="shared" si="73"/>
        <v>6382679.0784864193</v>
      </c>
      <c r="F1550">
        <f t="shared" si="74"/>
        <v>0</v>
      </c>
    </row>
    <row r="1551" spans="1:6" x14ac:dyDescent="0.3">
      <c r="A1551" s="1">
        <v>45133.23741898148</v>
      </c>
      <c r="B1551">
        <v>45.12</v>
      </c>
      <c r="C1551">
        <v>6393957</v>
      </c>
      <c r="D1551">
        <f t="shared" si="72"/>
        <v>45.754761324220127</v>
      </c>
      <c r="E1551">
        <f t="shared" si="73"/>
        <v>6382685.9507205365</v>
      </c>
      <c r="F1551">
        <f t="shared" si="74"/>
        <v>0</v>
      </c>
    </row>
    <row r="1552" spans="1:6" x14ac:dyDescent="0.3">
      <c r="A1552" s="1">
        <v>45133.23746527778</v>
      </c>
      <c r="B1552">
        <v>45.12</v>
      </c>
      <c r="C1552">
        <v>6393941</v>
      </c>
      <c r="D1552">
        <f t="shared" si="72"/>
        <v>45.751240136624929</v>
      </c>
      <c r="E1552">
        <f t="shared" si="73"/>
        <v>6382670.8181161424</v>
      </c>
      <c r="F1552">
        <f t="shared" si="74"/>
        <v>0</v>
      </c>
    </row>
    <row r="1553" spans="1:6" x14ac:dyDescent="0.3">
      <c r="A1553" s="1">
        <v>45133.237523148149</v>
      </c>
      <c r="B1553">
        <v>45.1</v>
      </c>
      <c r="C1553">
        <v>6393917</v>
      </c>
      <c r="D1553">
        <f t="shared" si="72"/>
        <v>45.7476275367341</v>
      </c>
      <c r="E1553">
        <f t="shared" si="73"/>
        <v>6382647.708029896</v>
      </c>
      <c r="F1553">
        <f t="shared" si="74"/>
        <v>0</v>
      </c>
    </row>
    <row r="1554" spans="1:6" x14ac:dyDescent="0.3">
      <c r="A1554" s="1">
        <v>45133.237569444442</v>
      </c>
      <c r="B1554">
        <v>45.09</v>
      </c>
      <c r="C1554">
        <v>6393920</v>
      </c>
      <c r="D1554">
        <f t="shared" si="72"/>
        <v>45.74397950425913</v>
      </c>
      <c r="E1554">
        <f t="shared" si="73"/>
        <v>6382651.6066719741</v>
      </c>
      <c r="F1554">
        <f t="shared" si="74"/>
        <v>0</v>
      </c>
    </row>
    <row r="1555" spans="1:6" x14ac:dyDescent="0.3">
      <c r="A1555" s="1">
        <v>45133.237615740742</v>
      </c>
      <c r="B1555">
        <v>45.1</v>
      </c>
      <c r="C1555">
        <v>6393928</v>
      </c>
      <c r="D1555">
        <f t="shared" si="72"/>
        <v>45.740407181000862</v>
      </c>
      <c r="E1555">
        <f t="shared" si="73"/>
        <v>6382660.4866641387</v>
      </c>
      <c r="F1555">
        <f t="shared" si="74"/>
        <v>0</v>
      </c>
    </row>
    <row r="1556" spans="1:6" x14ac:dyDescent="0.3">
      <c r="A1556" s="1">
        <v>45133.237673611111</v>
      </c>
      <c r="B1556">
        <v>45.09</v>
      </c>
      <c r="C1556">
        <v>6393900</v>
      </c>
      <c r="D1556">
        <f t="shared" si="72"/>
        <v>45.736799201733405</v>
      </c>
      <c r="E1556">
        <f t="shared" si="73"/>
        <v>6382633.3754396662</v>
      </c>
      <c r="F1556">
        <f t="shared" si="74"/>
        <v>0</v>
      </c>
    </row>
    <row r="1557" spans="1:6" x14ac:dyDescent="0.3">
      <c r="A1557" s="1">
        <v>45133.237719907411</v>
      </c>
      <c r="B1557">
        <v>45.07</v>
      </c>
      <c r="C1557">
        <v>6393911</v>
      </c>
      <c r="D1557">
        <f t="shared" si="72"/>
        <v>45.733100291626492</v>
      </c>
      <c r="E1557">
        <f t="shared" si="73"/>
        <v>6382645.2866147421</v>
      </c>
      <c r="F1557">
        <f t="shared" si="74"/>
        <v>0</v>
      </c>
    </row>
    <row r="1558" spans="1:6" x14ac:dyDescent="0.3">
      <c r="A1558" s="1">
        <v>45133.237824074073</v>
      </c>
      <c r="B1558">
        <v>45.07</v>
      </c>
      <c r="C1558">
        <v>6393912</v>
      </c>
      <c r="D1558">
        <f t="shared" si="72"/>
        <v>45.729421900344356</v>
      </c>
      <c r="E1558">
        <f t="shared" si="73"/>
        <v>6382647.1927352902</v>
      </c>
      <c r="F1558">
        <f t="shared" si="74"/>
        <v>0</v>
      </c>
    </row>
    <row r="1559" spans="1:6" x14ac:dyDescent="0.3">
      <c r="A1559" s="1">
        <v>45133.237870370373</v>
      </c>
      <c r="B1559">
        <v>45.07</v>
      </c>
      <c r="C1559">
        <v>6393925</v>
      </c>
      <c r="D1559">
        <f t="shared" si="72"/>
        <v>45.725763914063691</v>
      </c>
      <c r="E1559">
        <f t="shared" si="73"/>
        <v>6382661.0938293496</v>
      </c>
      <c r="F1559">
        <f t="shared" si="74"/>
        <v>0</v>
      </c>
    </row>
    <row r="1560" spans="1:6" x14ac:dyDescent="0.3">
      <c r="A1560" s="1">
        <v>45133.237916666665</v>
      </c>
      <c r="B1560">
        <v>45.07</v>
      </c>
      <c r="C1560">
        <v>6393909</v>
      </c>
      <c r="D1560">
        <f t="shared" si="72"/>
        <v>45.722126219592596</v>
      </c>
      <c r="E1560">
        <f t="shared" si="73"/>
        <v>6382645.9899248043</v>
      </c>
      <c r="F1560">
        <f t="shared" si="74"/>
        <v>0</v>
      </c>
    </row>
    <row r="1561" spans="1:6" x14ac:dyDescent="0.3">
      <c r="A1561" s="1">
        <v>45133.237974537034</v>
      </c>
      <c r="B1561">
        <v>45.06</v>
      </c>
      <c r="C1561">
        <v>6393908</v>
      </c>
      <c r="D1561">
        <f t="shared" si="72"/>
        <v>45.718453231743581</v>
      </c>
      <c r="E1561">
        <f t="shared" si="73"/>
        <v>6382645.8947142921</v>
      </c>
      <c r="F1561">
        <f t="shared" si="74"/>
        <v>0</v>
      </c>
    </row>
    <row r="1562" spans="1:6" x14ac:dyDescent="0.3">
      <c r="A1562" s="1">
        <v>45133.238020833334</v>
      </c>
      <c r="B1562">
        <v>45.06</v>
      </c>
      <c r="C1562">
        <v>6393917</v>
      </c>
      <c r="D1562">
        <f t="shared" si="72"/>
        <v>45.714800618921771</v>
      </c>
      <c r="E1562">
        <f t="shared" si="73"/>
        <v>6382655.7944846749</v>
      </c>
      <c r="F1562">
        <f t="shared" si="74"/>
        <v>0</v>
      </c>
    </row>
    <row r="1563" spans="1:6" x14ac:dyDescent="0.3">
      <c r="A1563" s="1">
        <v>45133.238067129627</v>
      </c>
      <c r="B1563">
        <v>45.06</v>
      </c>
      <c r="C1563">
        <v>6393935</v>
      </c>
      <c r="D1563">
        <f t="shared" si="72"/>
        <v>45.711168268101545</v>
      </c>
      <c r="E1563">
        <f t="shared" si="73"/>
        <v>6382674.6892637946</v>
      </c>
      <c r="F1563">
        <f t="shared" si="74"/>
        <v>0</v>
      </c>
    </row>
    <row r="1564" spans="1:6" x14ac:dyDescent="0.3">
      <c r="A1564" s="1">
        <v>45133.238125000003</v>
      </c>
      <c r="B1564">
        <v>45.06</v>
      </c>
      <c r="C1564">
        <v>6393934</v>
      </c>
      <c r="D1564">
        <f t="shared" si="72"/>
        <v>45.707556066884273</v>
      </c>
      <c r="E1564">
        <f t="shared" si="73"/>
        <v>6382674.5790793411</v>
      </c>
      <c r="F1564">
        <f t="shared" si="74"/>
        <v>0</v>
      </c>
    </row>
    <row r="1565" spans="1:6" x14ac:dyDescent="0.3">
      <c r="A1565" s="1">
        <v>45133.238171296296</v>
      </c>
      <c r="B1565">
        <v>45.06</v>
      </c>
      <c r="C1565">
        <v>6393914</v>
      </c>
      <c r="D1565">
        <f t="shared" si="72"/>
        <v>45.70396390349481</v>
      </c>
      <c r="E1565">
        <f t="shared" si="73"/>
        <v>6382655.4639588464</v>
      </c>
      <c r="F1565">
        <f t="shared" si="74"/>
        <v>0</v>
      </c>
    </row>
    <row r="1566" spans="1:6" x14ac:dyDescent="0.3">
      <c r="A1566" s="1">
        <v>45133.238229166665</v>
      </c>
      <c r="B1566">
        <v>45.06</v>
      </c>
      <c r="C1566">
        <v>6393904</v>
      </c>
      <c r="D1566">
        <f t="shared" si="72"/>
        <v>45.700391666778074</v>
      </c>
      <c r="E1566">
        <f t="shared" si="73"/>
        <v>6382646.3439296931</v>
      </c>
      <c r="F1566">
        <f t="shared" si="74"/>
        <v>0</v>
      </c>
    </row>
    <row r="1567" spans="1:6" x14ac:dyDescent="0.3">
      <c r="A1567" s="1">
        <v>45133.238275462965</v>
      </c>
      <c r="B1567">
        <v>45.06</v>
      </c>
      <c r="C1567">
        <v>6393911</v>
      </c>
      <c r="D1567">
        <f t="shared" si="72"/>
        <v>45.696839246195587</v>
      </c>
      <c r="E1567">
        <f t="shared" si="73"/>
        <v>6382654.2190191112</v>
      </c>
      <c r="F1567">
        <f t="shared" si="74"/>
        <v>0</v>
      </c>
    </row>
    <row r="1568" spans="1:6" x14ac:dyDescent="0.3">
      <c r="A1568" s="1">
        <v>45133.238321759258</v>
      </c>
      <c r="B1568">
        <v>45.06</v>
      </c>
      <c r="C1568">
        <v>6393920</v>
      </c>
      <c r="D1568">
        <f t="shared" si="72"/>
        <v>45.693306531822046</v>
      </c>
      <c r="E1568">
        <f t="shared" si="73"/>
        <v>6382664.0892541781</v>
      </c>
      <c r="F1568">
        <f t="shared" si="74"/>
        <v>0</v>
      </c>
    </row>
    <row r="1569" spans="1:6" x14ac:dyDescent="0.3">
      <c r="A1569" s="1">
        <v>45133.238379629627</v>
      </c>
      <c r="B1569">
        <v>45.05</v>
      </c>
      <c r="C1569">
        <v>6393899</v>
      </c>
      <c r="D1569">
        <f t="shared" si="72"/>
        <v>45.689737941718441</v>
      </c>
      <c r="E1569">
        <f t="shared" si="73"/>
        <v>6382643.9683267325</v>
      </c>
      <c r="F1569">
        <f t="shared" si="74"/>
        <v>0</v>
      </c>
    </row>
    <row r="1570" spans="1:6" x14ac:dyDescent="0.3">
      <c r="A1570" s="1">
        <v>45133.238425925927</v>
      </c>
      <c r="B1570">
        <v>45.04</v>
      </c>
      <c r="C1570">
        <v>6393908</v>
      </c>
      <c r="D1570">
        <f t="shared" si="72"/>
        <v>45.686133674896858</v>
      </c>
      <c r="E1570">
        <f t="shared" si="73"/>
        <v>6382653.8561877506</v>
      </c>
      <c r="F1570">
        <f t="shared" si="74"/>
        <v>0</v>
      </c>
    </row>
    <row r="1571" spans="1:6" x14ac:dyDescent="0.3">
      <c r="A1571" s="1">
        <v>45133.23847222222</v>
      </c>
      <c r="B1571">
        <v>45.04</v>
      </c>
      <c r="C1571">
        <v>6393919</v>
      </c>
      <c r="D1571">
        <f t="shared" si="72"/>
        <v>45.682549401888913</v>
      </c>
      <c r="E1571">
        <f t="shared" si="73"/>
        <v>6382665.7391235707</v>
      </c>
      <c r="F1571">
        <f t="shared" si="74"/>
        <v>0</v>
      </c>
    </row>
    <row r="1572" spans="1:6" x14ac:dyDescent="0.3">
      <c r="A1572" s="1">
        <v>45133.238530092596</v>
      </c>
      <c r="B1572">
        <v>45.02</v>
      </c>
      <c r="C1572">
        <v>6393931</v>
      </c>
      <c r="D1572">
        <f t="shared" si="72"/>
        <v>45.678874066536679</v>
      </c>
      <c r="E1572">
        <f t="shared" si="73"/>
        <v>6382678.6444913326</v>
      </c>
      <c r="F1572">
        <f t="shared" si="74"/>
        <v>0</v>
      </c>
    </row>
    <row r="1573" spans="1:6" x14ac:dyDescent="0.3">
      <c r="A1573" s="1">
        <v>45133.238576388889</v>
      </c>
      <c r="B1573">
        <v>45.01</v>
      </c>
      <c r="C1573">
        <v>6393897</v>
      </c>
      <c r="D1573">
        <f t="shared" si="72"/>
        <v>45.675163646610365</v>
      </c>
      <c r="E1573">
        <f t="shared" si="73"/>
        <v>6382645.5585016925</v>
      </c>
      <c r="F1573">
        <f t="shared" si="74"/>
        <v>0</v>
      </c>
    </row>
    <row r="1574" spans="1:6" x14ac:dyDescent="0.3">
      <c r="A1574" s="1">
        <v>45133.238622685189</v>
      </c>
      <c r="B1574">
        <v>45.01</v>
      </c>
      <c r="C1574">
        <v>6393902</v>
      </c>
      <c r="D1574">
        <f t="shared" si="72"/>
        <v>45.671473809356812</v>
      </c>
      <c r="E1574">
        <f t="shared" si="73"/>
        <v>6382651.4674417963</v>
      </c>
      <c r="F1574">
        <f t="shared" si="74"/>
        <v>0</v>
      </c>
    </row>
    <row r="1575" spans="1:6" x14ac:dyDescent="0.3">
      <c r="A1575" s="1">
        <v>45133.238680555558</v>
      </c>
      <c r="B1575">
        <v>45.01</v>
      </c>
      <c r="C1575">
        <v>6393904</v>
      </c>
      <c r="D1575">
        <f t="shared" si="72"/>
        <v>45.66780444059853</v>
      </c>
      <c r="E1575">
        <f t="shared" si="73"/>
        <v>6382654.371339771</v>
      </c>
      <c r="F1575">
        <f t="shared" si="74"/>
        <v>0</v>
      </c>
    </row>
    <row r="1576" spans="1:6" x14ac:dyDescent="0.3">
      <c r="A1576" s="1">
        <v>45133.238726851851</v>
      </c>
      <c r="B1576">
        <v>45</v>
      </c>
      <c r="C1576">
        <v>6393921</v>
      </c>
      <c r="D1576">
        <f t="shared" si="72"/>
        <v>45.664099954167909</v>
      </c>
      <c r="E1576">
        <f t="shared" si="73"/>
        <v>6382672.2838884965</v>
      </c>
      <c r="F1576">
        <f t="shared" si="74"/>
        <v>0</v>
      </c>
    </row>
    <row r="1577" spans="1:6" x14ac:dyDescent="0.3">
      <c r="A1577" s="1">
        <v>45133.23878472222</v>
      </c>
      <c r="B1577">
        <v>45</v>
      </c>
      <c r="C1577">
        <v>6393937</v>
      </c>
      <c r="D1577">
        <f t="shared" si="72"/>
        <v>45.660416017495393</v>
      </c>
      <c r="E1577">
        <f t="shared" si="73"/>
        <v>6382689.191375074</v>
      </c>
      <c r="F1577">
        <f t="shared" si="74"/>
        <v>0</v>
      </c>
    </row>
    <row r="1578" spans="1:6" x14ac:dyDescent="0.3">
      <c r="A1578" s="1">
        <v>45133.23883101852</v>
      </c>
      <c r="B1578">
        <v>45</v>
      </c>
      <c r="C1578">
        <v>6393918</v>
      </c>
      <c r="D1578">
        <f t="shared" si="72"/>
        <v>45.656752516586081</v>
      </c>
      <c r="E1578">
        <f t="shared" si="73"/>
        <v>6382671.0938275857</v>
      </c>
      <c r="F1578">
        <f t="shared" si="74"/>
        <v>0</v>
      </c>
    </row>
    <row r="1579" spans="1:6" x14ac:dyDescent="0.3">
      <c r="A1579" s="1">
        <v>45133.238877314812</v>
      </c>
      <c r="B1579">
        <v>45</v>
      </c>
      <c r="C1579">
        <v>6393921</v>
      </c>
      <c r="D1579">
        <f t="shared" ref="D1579:D1642" si="75">D1578+(B1579-D1578)/H$1</f>
        <v>45.653109338077435</v>
      </c>
      <c r="E1579">
        <f t="shared" si="73"/>
        <v>6382674.9912739573</v>
      </c>
      <c r="F1579">
        <f t="shared" si="74"/>
        <v>0</v>
      </c>
    </row>
    <row r="1580" spans="1:6" x14ac:dyDescent="0.3">
      <c r="A1580" s="1">
        <v>45133.238935185182</v>
      </c>
      <c r="B1580">
        <v>45</v>
      </c>
      <c r="C1580">
        <v>6393915</v>
      </c>
      <c r="D1580">
        <f t="shared" si="75"/>
        <v>45.649486369235767</v>
      </c>
      <c r="E1580">
        <f t="shared" si="73"/>
        <v>6382669.8837419571</v>
      </c>
      <c r="F1580">
        <f t="shared" si="74"/>
        <v>0</v>
      </c>
    </row>
    <row r="1581" spans="1:6" x14ac:dyDescent="0.3">
      <c r="A1581" s="1">
        <v>45133.238981481481</v>
      </c>
      <c r="B1581">
        <v>45</v>
      </c>
      <c r="C1581">
        <v>6393922</v>
      </c>
      <c r="D1581">
        <f t="shared" si="75"/>
        <v>45.645883497952745</v>
      </c>
      <c r="E1581">
        <f t="shared" si="73"/>
        <v>6382677.7712592036</v>
      </c>
      <c r="F1581">
        <f t="shared" si="74"/>
        <v>0</v>
      </c>
    </row>
    <row r="1582" spans="1:6" x14ac:dyDescent="0.3">
      <c r="A1582" s="1">
        <v>45133.239027777781</v>
      </c>
      <c r="B1582">
        <v>45</v>
      </c>
      <c r="C1582">
        <v>6393930</v>
      </c>
      <c r="D1582">
        <f t="shared" si="75"/>
        <v>45.642300612741948</v>
      </c>
      <c r="E1582">
        <f t="shared" si="73"/>
        <v>6382686.6538531594</v>
      </c>
      <c r="F1582">
        <f t="shared" si="74"/>
        <v>0</v>
      </c>
    </row>
    <row r="1583" spans="1:6" x14ac:dyDescent="0.3">
      <c r="A1583" s="1">
        <v>45133.239085648151</v>
      </c>
      <c r="B1583">
        <v>45</v>
      </c>
      <c r="C1583">
        <v>6393936</v>
      </c>
      <c r="D1583">
        <f t="shared" si="75"/>
        <v>45.638737602735382</v>
      </c>
      <c r="E1583">
        <f t="shared" si="73"/>
        <v>6382693.5315511338</v>
      </c>
      <c r="F1583">
        <f t="shared" si="74"/>
        <v>0</v>
      </c>
    </row>
    <row r="1584" spans="1:6" x14ac:dyDescent="0.3">
      <c r="A1584" s="1">
        <v>45133.239131944443</v>
      </c>
      <c r="B1584">
        <v>45</v>
      </c>
      <c r="C1584">
        <v>6393935</v>
      </c>
      <c r="D1584">
        <f t="shared" si="75"/>
        <v>45.635194357680078</v>
      </c>
      <c r="E1584">
        <f t="shared" si="73"/>
        <v>6382693.4043802889</v>
      </c>
      <c r="F1584">
        <f t="shared" si="74"/>
        <v>0</v>
      </c>
    </row>
    <row r="1585" spans="1:6" x14ac:dyDescent="0.3">
      <c r="A1585" s="1">
        <v>45133.239178240743</v>
      </c>
      <c r="B1585">
        <v>45</v>
      </c>
      <c r="C1585">
        <v>6393950</v>
      </c>
      <c r="D1585">
        <f t="shared" si="75"/>
        <v>45.631670767934672</v>
      </c>
      <c r="E1585">
        <f t="shared" si="73"/>
        <v>6382709.2723676302</v>
      </c>
      <c r="F1585">
        <f t="shared" si="74"/>
        <v>0</v>
      </c>
    </row>
    <row r="1586" spans="1:6" x14ac:dyDescent="0.3">
      <c r="A1586" s="1">
        <v>45133.239236111112</v>
      </c>
      <c r="B1586">
        <v>45</v>
      </c>
      <c r="C1586">
        <v>6393947</v>
      </c>
      <c r="D1586">
        <f t="shared" si="75"/>
        <v>45.628166724465999</v>
      </c>
      <c r="E1586">
        <f t="shared" si="73"/>
        <v>6382707.1355400188</v>
      </c>
      <c r="F1586">
        <f t="shared" si="74"/>
        <v>0</v>
      </c>
    </row>
    <row r="1587" spans="1:6" x14ac:dyDescent="0.3">
      <c r="A1587" s="1">
        <v>45133.239282407405</v>
      </c>
      <c r="B1587">
        <v>45</v>
      </c>
      <c r="C1587">
        <v>6393937</v>
      </c>
      <c r="D1587">
        <f t="shared" si="75"/>
        <v>45.624682118845726</v>
      </c>
      <c r="E1587">
        <f t="shared" si="73"/>
        <v>6382697.9939241633</v>
      </c>
      <c r="F1587">
        <f t="shared" si="74"/>
        <v>0</v>
      </c>
    </row>
    <row r="1588" spans="1:6" x14ac:dyDescent="0.3">
      <c r="A1588" s="1">
        <v>45133.239328703705</v>
      </c>
      <c r="B1588">
        <v>45</v>
      </c>
      <c r="C1588">
        <v>6393944</v>
      </c>
      <c r="D1588">
        <f t="shared" si="75"/>
        <v>45.621216843247019</v>
      </c>
      <c r="E1588">
        <f t="shared" si="73"/>
        <v>6382705.8475466259</v>
      </c>
      <c r="F1588">
        <f t="shared" si="74"/>
        <v>0</v>
      </c>
    </row>
    <row r="1589" spans="1:6" x14ac:dyDescent="0.3">
      <c r="A1589" s="1">
        <v>45133.239386574074</v>
      </c>
      <c r="B1589">
        <v>45</v>
      </c>
      <c r="C1589">
        <v>6393925</v>
      </c>
      <c r="D1589">
        <f t="shared" si="75"/>
        <v>45.617770790441178</v>
      </c>
      <c r="E1589">
        <f t="shared" si="73"/>
        <v>6382687.6964338208</v>
      </c>
      <c r="F1589">
        <f t="shared" si="74"/>
        <v>0</v>
      </c>
    </row>
    <row r="1590" spans="1:6" x14ac:dyDescent="0.3">
      <c r="A1590" s="1">
        <v>45133.239432870374</v>
      </c>
      <c r="B1590">
        <v>44.99</v>
      </c>
      <c r="C1590">
        <v>6393947</v>
      </c>
      <c r="D1590">
        <f t="shared" si="75"/>
        <v>45.614288381170816</v>
      </c>
      <c r="E1590">
        <f t="shared" si="73"/>
        <v>6382710.5542769255</v>
      </c>
      <c r="F1590">
        <f t="shared" si="74"/>
        <v>0</v>
      </c>
    </row>
    <row r="1591" spans="1:6" x14ac:dyDescent="0.3">
      <c r="A1591" s="1">
        <v>45133.239490740743</v>
      </c>
      <c r="B1591">
        <v>44.99</v>
      </c>
      <c r="C1591">
        <v>6393928</v>
      </c>
      <c r="D1591">
        <f t="shared" si="75"/>
        <v>45.610825289738287</v>
      </c>
      <c r="E1591">
        <f t="shared" si="73"/>
        <v>6382692.4073613491</v>
      </c>
      <c r="F1591">
        <f t="shared" si="74"/>
        <v>0</v>
      </c>
    </row>
    <row r="1592" spans="1:6" x14ac:dyDescent="0.3">
      <c r="A1592" s="1">
        <v>45133.239537037036</v>
      </c>
      <c r="B1592">
        <v>44.97</v>
      </c>
      <c r="C1592">
        <v>6393936</v>
      </c>
      <c r="D1592">
        <f t="shared" si="75"/>
        <v>45.607270463735475</v>
      </c>
      <c r="E1592">
        <f t="shared" si="73"/>
        <v>6382701.2830433091</v>
      </c>
      <c r="F1592">
        <f t="shared" si="74"/>
        <v>0</v>
      </c>
    </row>
    <row r="1593" spans="1:6" x14ac:dyDescent="0.3">
      <c r="A1593" s="1">
        <v>45133.239583333336</v>
      </c>
      <c r="B1593">
        <v>44.96</v>
      </c>
      <c r="C1593">
        <v>6393932</v>
      </c>
      <c r="D1593">
        <f t="shared" si="75"/>
        <v>45.603679884661609</v>
      </c>
      <c r="E1593">
        <f t="shared" si="73"/>
        <v>6382698.1675325399</v>
      </c>
      <c r="F1593">
        <f t="shared" si="74"/>
        <v>0</v>
      </c>
    </row>
    <row r="1594" spans="1:6" x14ac:dyDescent="0.3">
      <c r="A1594" s="1">
        <v>45133.239641203705</v>
      </c>
      <c r="B1594">
        <v>44.95</v>
      </c>
      <c r="C1594">
        <v>6393936</v>
      </c>
      <c r="D1594">
        <f t="shared" si="75"/>
        <v>45.600053750848353</v>
      </c>
      <c r="E1594">
        <f t="shared" si="73"/>
        <v>6382703.0607801871</v>
      </c>
      <c r="F1594">
        <f t="shared" si="74"/>
        <v>0</v>
      </c>
    </row>
    <row r="1595" spans="1:6" x14ac:dyDescent="0.3">
      <c r="A1595" s="1">
        <v>45133.239687499998</v>
      </c>
      <c r="B1595">
        <v>44.95</v>
      </c>
      <c r="C1595">
        <v>6393916</v>
      </c>
      <c r="D1595">
        <f t="shared" si="75"/>
        <v>45.596447732150679</v>
      </c>
      <c r="E1595">
        <f t="shared" si="73"/>
        <v>6382683.9490727559</v>
      </c>
      <c r="F1595">
        <f t="shared" si="74"/>
        <v>0</v>
      </c>
    </row>
    <row r="1596" spans="1:6" x14ac:dyDescent="0.3">
      <c r="A1596" s="1">
        <v>45133.239733796298</v>
      </c>
      <c r="B1596">
        <v>44.94</v>
      </c>
      <c r="C1596">
        <v>6393922</v>
      </c>
      <c r="D1596">
        <f t="shared" si="75"/>
        <v>45.592806244361256</v>
      </c>
      <c r="E1596">
        <f t="shared" si="73"/>
        <v>6382690.8461026419</v>
      </c>
      <c r="F1596">
        <f t="shared" si="74"/>
        <v>0</v>
      </c>
    </row>
    <row r="1597" spans="1:6" x14ac:dyDescent="0.3">
      <c r="A1597" s="1">
        <v>45133.239791666667</v>
      </c>
      <c r="B1597">
        <v>44.94</v>
      </c>
      <c r="C1597">
        <v>6393926</v>
      </c>
      <c r="D1597">
        <f t="shared" si="75"/>
        <v>45.589184956859945</v>
      </c>
      <c r="E1597">
        <f t="shared" si="73"/>
        <v>6382695.7381564677</v>
      </c>
      <c r="F1597">
        <f t="shared" si="74"/>
        <v>0</v>
      </c>
    </row>
    <row r="1598" spans="1:6" x14ac:dyDescent="0.3">
      <c r="A1598" s="1">
        <v>45133.239837962959</v>
      </c>
      <c r="B1598">
        <v>44.94</v>
      </c>
      <c r="C1598">
        <v>6393928</v>
      </c>
      <c r="D1598">
        <f t="shared" si="75"/>
        <v>45.585583757590449</v>
      </c>
      <c r="E1598">
        <f t="shared" si="73"/>
        <v>6382698.6252618367</v>
      </c>
      <c r="F1598">
        <f t="shared" si="74"/>
        <v>0</v>
      </c>
    </row>
    <row r="1599" spans="1:6" x14ac:dyDescent="0.3">
      <c r="A1599" s="1">
        <v>45133.239884259259</v>
      </c>
      <c r="B1599">
        <v>44.94</v>
      </c>
      <c r="C1599">
        <v>6393955</v>
      </c>
      <c r="D1599">
        <f t="shared" si="75"/>
        <v>45.582002535118079</v>
      </c>
      <c r="E1599">
        <f t="shared" si="73"/>
        <v>6382726.5074461997</v>
      </c>
      <c r="F1599">
        <f t="shared" si="74"/>
        <v>0</v>
      </c>
    </row>
    <row r="1600" spans="1:6" x14ac:dyDescent="0.3">
      <c r="A1600" s="1">
        <v>45133.239942129629</v>
      </c>
      <c r="B1600">
        <v>44.94</v>
      </c>
      <c r="C1600">
        <v>6393942</v>
      </c>
      <c r="D1600">
        <f t="shared" si="75"/>
        <v>45.578441178626292</v>
      </c>
      <c r="E1600">
        <f t="shared" si="73"/>
        <v>6382714.3847368537</v>
      </c>
      <c r="F1600">
        <f t="shared" si="74"/>
        <v>0</v>
      </c>
    </row>
    <row r="1601" spans="1:6" x14ac:dyDescent="0.3">
      <c r="A1601" s="1">
        <v>45133.239988425928</v>
      </c>
      <c r="B1601">
        <v>44.94</v>
      </c>
      <c r="C1601">
        <v>6393920</v>
      </c>
      <c r="D1601">
        <f t="shared" si="75"/>
        <v>45.574899577913293</v>
      </c>
      <c r="E1601">
        <f t="shared" si="73"/>
        <v>6382693.2571609477</v>
      </c>
      <c r="F1601">
        <f t="shared" si="74"/>
        <v>0</v>
      </c>
    </row>
    <row r="1602" spans="1:6" x14ac:dyDescent="0.3">
      <c r="A1602" s="1">
        <v>45133.240034722221</v>
      </c>
      <c r="B1602">
        <v>44.94</v>
      </c>
      <c r="C1602">
        <v>6393918</v>
      </c>
      <c r="D1602">
        <f t="shared" si="75"/>
        <v>45.571377623388585</v>
      </c>
      <c r="E1602">
        <f t="shared" si="73"/>
        <v>6382692.1247454751</v>
      </c>
      <c r="F1602">
        <f t="shared" si="74"/>
        <v>0</v>
      </c>
    </row>
    <row r="1603" spans="1:6" x14ac:dyDescent="0.3">
      <c r="A1603" s="1">
        <v>45133.24009259259</v>
      </c>
      <c r="B1603">
        <v>44.94</v>
      </c>
      <c r="C1603">
        <v>6393929</v>
      </c>
      <c r="D1603">
        <f t="shared" si="75"/>
        <v>45.567875206069616</v>
      </c>
      <c r="E1603">
        <f t="shared" ref="E1603:E1666" si="76">C1603-(D1603*H$2-F1609)</f>
        <v>6382703.9875172842</v>
      </c>
      <c r="F1603">
        <f t="shared" si="74"/>
        <v>0</v>
      </c>
    </row>
    <row r="1604" spans="1:6" x14ac:dyDescent="0.3">
      <c r="A1604" s="1">
        <v>45133.24013888889</v>
      </c>
      <c r="B1604">
        <v>44.94</v>
      </c>
      <c r="C1604">
        <v>6393932</v>
      </c>
      <c r="D1604">
        <f t="shared" si="75"/>
        <v>45.564392217578373</v>
      </c>
      <c r="E1604">
        <f t="shared" si="76"/>
        <v>6382707.8455030723</v>
      </c>
      <c r="F1604">
        <f t="shared" si="74"/>
        <v>0</v>
      </c>
    </row>
    <row r="1605" spans="1:6" x14ac:dyDescent="0.3">
      <c r="A1605" s="1">
        <v>45133.24019675926</v>
      </c>
      <c r="B1605">
        <v>44.94</v>
      </c>
      <c r="C1605">
        <v>6393925</v>
      </c>
      <c r="D1605">
        <f t="shared" si="75"/>
        <v>45.560928550138051</v>
      </c>
      <c r="E1605">
        <f t="shared" si="76"/>
        <v>6382701.6987293875</v>
      </c>
      <c r="F1605">
        <f t="shared" si="74"/>
        <v>0</v>
      </c>
    </row>
    <row r="1606" spans="1:6" x14ac:dyDescent="0.3">
      <c r="A1606" s="1">
        <v>45133.240243055552</v>
      </c>
      <c r="B1606">
        <v>44.94</v>
      </c>
      <c r="C1606">
        <v>6393917</v>
      </c>
      <c r="D1606">
        <f t="shared" si="75"/>
        <v>45.557484096569716</v>
      </c>
      <c r="E1606">
        <f t="shared" si="76"/>
        <v>6382694.547222632</v>
      </c>
      <c r="F1606">
        <f t="shared" si="74"/>
        <v>0</v>
      </c>
    </row>
    <row r="1607" spans="1:6" x14ac:dyDescent="0.3">
      <c r="A1607" s="1">
        <v>45133.240289351852</v>
      </c>
      <c r="B1607">
        <v>44.94</v>
      </c>
      <c r="C1607">
        <v>6393949</v>
      </c>
      <c r="D1607">
        <f t="shared" si="75"/>
        <v>45.554058750288981</v>
      </c>
      <c r="E1607">
        <f t="shared" si="76"/>
        <v>6382727.3910090625</v>
      </c>
      <c r="F1607">
        <f t="shared" si="74"/>
        <v>0</v>
      </c>
    </row>
    <row r="1608" spans="1:6" x14ac:dyDescent="0.3">
      <c r="A1608" s="1">
        <v>45133.240347222221</v>
      </c>
      <c r="B1608">
        <v>44.94</v>
      </c>
      <c r="C1608">
        <v>6393937</v>
      </c>
      <c r="D1608">
        <f t="shared" si="75"/>
        <v>45.550652405302699</v>
      </c>
      <c r="E1608">
        <f t="shared" si="76"/>
        <v>6382716.2301147878</v>
      </c>
      <c r="F1608">
        <f t="shared" si="74"/>
        <v>0</v>
      </c>
    </row>
    <row r="1609" spans="1:6" x14ac:dyDescent="0.3">
      <c r="A1609" s="1">
        <v>45133.240393518521</v>
      </c>
      <c r="B1609">
        <v>44.94</v>
      </c>
      <c r="C1609">
        <v>6393935</v>
      </c>
      <c r="D1609">
        <f t="shared" si="75"/>
        <v>45.547264956205716</v>
      </c>
      <c r="E1609">
        <f t="shared" si="76"/>
        <v>6382715.0645657741</v>
      </c>
      <c r="F1609">
        <f t="shared" ref="F1609:F1672" si="77">(D1609-D1603)*H$3</f>
        <v>0</v>
      </c>
    </row>
    <row r="1610" spans="1:6" x14ac:dyDescent="0.3">
      <c r="A1610" s="1">
        <v>45133.240439814814</v>
      </c>
      <c r="B1610">
        <v>44.94</v>
      </c>
      <c r="C1610">
        <v>6393918</v>
      </c>
      <c r="D1610">
        <f t="shared" si="75"/>
        <v>45.543896298177572</v>
      </c>
      <c r="E1610">
        <f t="shared" si="76"/>
        <v>6382698.8943878412</v>
      </c>
      <c r="F1610">
        <f t="shared" si="77"/>
        <v>0</v>
      </c>
    </row>
    <row r="1611" spans="1:6" x14ac:dyDescent="0.3">
      <c r="A1611" s="1">
        <v>45133.240497685183</v>
      </c>
      <c r="B1611">
        <v>44.94</v>
      </c>
      <c r="C1611">
        <v>6393924</v>
      </c>
      <c r="D1611">
        <f t="shared" si="75"/>
        <v>45.540546326979275</v>
      </c>
      <c r="E1611">
        <f t="shared" si="76"/>
        <v>6382705.7196066687</v>
      </c>
      <c r="F1611">
        <f t="shared" si="77"/>
        <v>0</v>
      </c>
    </row>
    <row r="1612" spans="1:6" x14ac:dyDescent="0.3">
      <c r="A1612" s="1">
        <v>45133.240543981483</v>
      </c>
      <c r="B1612">
        <v>44.94</v>
      </c>
      <c r="C1612">
        <v>6393922</v>
      </c>
      <c r="D1612">
        <f t="shared" si="75"/>
        <v>45.537214938950079</v>
      </c>
      <c r="E1612">
        <f t="shared" si="76"/>
        <v>6382704.5402477896</v>
      </c>
      <c r="F1612">
        <f t="shared" si="77"/>
        <v>0</v>
      </c>
    </row>
    <row r="1613" spans="1:6" x14ac:dyDescent="0.3">
      <c r="A1613" s="1">
        <v>45133.240590277775</v>
      </c>
      <c r="B1613">
        <v>44.94</v>
      </c>
      <c r="C1613">
        <v>6393941</v>
      </c>
      <c r="D1613">
        <f t="shared" si="75"/>
        <v>45.533902031004274</v>
      </c>
      <c r="E1613">
        <f t="shared" si="76"/>
        <v>6382724.3563366001</v>
      </c>
      <c r="F1613">
        <f t="shared" si="77"/>
        <v>0</v>
      </c>
    </row>
    <row r="1614" spans="1:6" x14ac:dyDescent="0.3">
      <c r="A1614" s="1">
        <v>45133.240648148145</v>
      </c>
      <c r="B1614">
        <v>44.94</v>
      </c>
      <c r="C1614">
        <v>6393910</v>
      </c>
      <c r="D1614">
        <f t="shared" si="75"/>
        <v>45.530607500627987</v>
      </c>
      <c r="E1614">
        <f t="shared" si="76"/>
        <v>6382694.1678983513</v>
      </c>
      <c r="F1614">
        <f t="shared" si="77"/>
        <v>0</v>
      </c>
    </row>
    <row r="1615" spans="1:6" x14ac:dyDescent="0.3">
      <c r="A1615" s="1">
        <v>45133.240694444445</v>
      </c>
      <c r="B1615">
        <v>44.93</v>
      </c>
      <c r="C1615">
        <v>6393908</v>
      </c>
      <c r="D1615">
        <f t="shared" si="75"/>
        <v>45.527275773252512</v>
      </c>
      <c r="E1615">
        <f t="shared" si="76"/>
        <v>6382692.9886230659</v>
      </c>
      <c r="F1615">
        <f t="shared" si="77"/>
        <v>0</v>
      </c>
    </row>
    <row r="1616" spans="1:6" x14ac:dyDescent="0.3">
      <c r="A1616" s="1">
        <v>45133.240752314814</v>
      </c>
      <c r="B1616">
        <v>44.92</v>
      </c>
      <c r="C1616">
        <v>6393917</v>
      </c>
      <c r="D1616">
        <f t="shared" si="75"/>
        <v>45.523907055219368</v>
      </c>
      <c r="E1616">
        <f t="shared" si="76"/>
        <v>6382702.818459915</v>
      </c>
      <c r="F1616">
        <f t="shared" si="77"/>
        <v>0</v>
      </c>
    </row>
    <row r="1617" spans="1:6" x14ac:dyDescent="0.3">
      <c r="A1617" s="1">
        <v>45133.240798611114</v>
      </c>
      <c r="B1617">
        <v>44.92</v>
      </c>
      <c r="C1617">
        <v>6393931</v>
      </c>
      <c r="D1617">
        <f t="shared" si="75"/>
        <v>45.520557024348939</v>
      </c>
      <c r="E1617">
        <f t="shared" si="76"/>
        <v>6382717.6436934406</v>
      </c>
      <c r="F1617">
        <f t="shared" si="77"/>
        <v>0</v>
      </c>
    </row>
    <row r="1618" spans="1:6" x14ac:dyDescent="0.3">
      <c r="A1618" s="1">
        <v>45133.240844907406</v>
      </c>
      <c r="B1618">
        <v>44.92</v>
      </c>
      <c r="C1618">
        <v>6393910</v>
      </c>
      <c r="D1618">
        <f t="shared" si="75"/>
        <v>45.517225576978632</v>
      </c>
      <c r="E1618">
        <f t="shared" si="76"/>
        <v>6382697.4643491805</v>
      </c>
      <c r="F1618">
        <f t="shared" si="77"/>
        <v>0</v>
      </c>
    </row>
    <row r="1619" spans="1:6" x14ac:dyDescent="0.3">
      <c r="A1619" s="1">
        <v>45133.240902777776</v>
      </c>
      <c r="B1619">
        <v>44.91</v>
      </c>
      <c r="C1619">
        <v>6393921</v>
      </c>
      <c r="D1619">
        <f t="shared" si="75"/>
        <v>45.513857137397387</v>
      </c>
      <c r="E1619">
        <f t="shared" si="76"/>
        <v>6382709.2941174358</v>
      </c>
      <c r="F1619">
        <f t="shared" si="77"/>
        <v>0</v>
      </c>
    </row>
    <row r="1620" spans="1:6" x14ac:dyDescent="0.3">
      <c r="A1620" s="1">
        <v>45133.240949074076</v>
      </c>
      <c r="B1620">
        <v>44.9</v>
      </c>
      <c r="C1620">
        <v>6393939</v>
      </c>
      <c r="D1620">
        <f t="shared" si="75"/>
        <v>45.510451910810708</v>
      </c>
      <c r="E1620">
        <f t="shared" si="76"/>
        <v>6382728.1329476601</v>
      </c>
      <c r="F1620">
        <f t="shared" si="77"/>
        <v>0</v>
      </c>
    </row>
    <row r="1621" spans="1:6" x14ac:dyDescent="0.3">
      <c r="A1621" s="1">
        <v>45133.240995370368</v>
      </c>
      <c r="B1621">
        <v>44.89</v>
      </c>
      <c r="C1621">
        <v>6393914</v>
      </c>
      <c r="D1621">
        <f t="shared" si="75"/>
        <v>45.507010101285765</v>
      </c>
      <c r="E1621">
        <f t="shared" si="76"/>
        <v>6382703.9807895813</v>
      </c>
      <c r="F1621">
        <f t="shared" si="77"/>
        <v>0</v>
      </c>
    </row>
    <row r="1622" spans="1:6" x14ac:dyDescent="0.3">
      <c r="A1622" s="1">
        <v>45133.241053240738</v>
      </c>
      <c r="B1622">
        <v>44.89</v>
      </c>
      <c r="C1622">
        <v>6393928</v>
      </c>
      <c r="D1622">
        <f t="shared" si="75"/>
        <v>45.50358738438122</v>
      </c>
      <c r="E1622">
        <f t="shared" si="76"/>
        <v>6382718.8239283012</v>
      </c>
      <c r="F1622">
        <f t="shared" si="77"/>
        <v>0</v>
      </c>
    </row>
    <row r="1623" spans="1:6" x14ac:dyDescent="0.3">
      <c r="A1623" s="1">
        <v>45133.241099537037</v>
      </c>
      <c r="B1623">
        <v>44.88</v>
      </c>
      <c r="C1623">
        <v>6393947</v>
      </c>
      <c r="D1623">
        <f t="shared" si="75"/>
        <v>45.500128181561792</v>
      </c>
      <c r="E1623">
        <f t="shared" si="76"/>
        <v>6382738.6760548195</v>
      </c>
      <c r="F1623">
        <f t="shared" si="77"/>
        <v>0</v>
      </c>
    </row>
    <row r="1624" spans="1:6" x14ac:dyDescent="0.3">
      <c r="A1624" s="1">
        <v>45133.24114583333</v>
      </c>
      <c r="B1624">
        <v>44.88</v>
      </c>
      <c r="C1624">
        <v>6393926</v>
      </c>
      <c r="D1624">
        <f t="shared" si="75"/>
        <v>45.496688167847928</v>
      </c>
      <c r="E1624">
        <f t="shared" si="76"/>
        <v>6382718.5234543681</v>
      </c>
      <c r="F1624">
        <f t="shared" si="77"/>
        <v>0</v>
      </c>
    </row>
    <row r="1625" spans="1:6" x14ac:dyDescent="0.3">
      <c r="A1625" s="1">
        <v>45133.241203703707</v>
      </c>
      <c r="B1625">
        <v>44.88</v>
      </c>
      <c r="C1625">
        <v>6393928</v>
      </c>
      <c r="D1625">
        <f t="shared" si="75"/>
        <v>45.493267236792619</v>
      </c>
      <c r="E1625">
        <f t="shared" si="76"/>
        <v>6382721.3661531685</v>
      </c>
      <c r="F1625">
        <f t="shared" si="77"/>
        <v>0</v>
      </c>
    </row>
    <row r="1626" spans="1:6" x14ac:dyDescent="0.3">
      <c r="A1626" s="1">
        <v>45133.241249999999</v>
      </c>
      <c r="B1626">
        <v>44.88</v>
      </c>
      <c r="C1626">
        <v>6393917</v>
      </c>
      <c r="D1626">
        <f t="shared" si="75"/>
        <v>45.489865282539355</v>
      </c>
      <c r="E1626">
        <f t="shared" si="76"/>
        <v>6382711.2041772986</v>
      </c>
      <c r="F1626">
        <f t="shared" si="77"/>
        <v>0</v>
      </c>
    </row>
    <row r="1627" spans="1:6" x14ac:dyDescent="0.3">
      <c r="A1627" s="1">
        <v>45133.241296296299</v>
      </c>
      <c r="B1627">
        <v>44.88</v>
      </c>
      <c r="C1627">
        <v>6393930</v>
      </c>
      <c r="D1627">
        <f t="shared" si="75"/>
        <v>45.486482199818838</v>
      </c>
      <c r="E1627">
        <f t="shared" si="76"/>
        <v>6382725.0375526883</v>
      </c>
      <c r="F1627">
        <f t="shared" si="77"/>
        <v>0</v>
      </c>
    </row>
    <row r="1628" spans="1:6" x14ac:dyDescent="0.3">
      <c r="A1628" s="1">
        <v>45133.241354166668</v>
      </c>
      <c r="B1628">
        <v>44.88</v>
      </c>
      <c r="C1628">
        <v>6393922</v>
      </c>
      <c r="D1628">
        <f t="shared" si="75"/>
        <v>45.483117883945724</v>
      </c>
      <c r="E1628">
        <f t="shared" si="76"/>
        <v>6382717.8663051268</v>
      </c>
      <c r="F1628">
        <f t="shared" si="77"/>
        <v>0</v>
      </c>
    </row>
    <row r="1629" spans="1:6" x14ac:dyDescent="0.3">
      <c r="A1629" s="1">
        <v>45133.241400462961</v>
      </c>
      <c r="B1629">
        <v>44.88</v>
      </c>
      <c r="C1629">
        <v>6393917</v>
      </c>
      <c r="D1629">
        <f t="shared" si="75"/>
        <v>45.479772230815385</v>
      </c>
      <c r="E1629">
        <f t="shared" si="76"/>
        <v>6382713.6904602572</v>
      </c>
      <c r="F1629">
        <f t="shared" si="77"/>
        <v>0</v>
      </c>
    </row>
    <row r="1630" spans="1:6" x14ac:dyDescent="0.3">
      <c r="A1630" s="1">
        <v>45133.24145833333</v>
      </c>
      <c r="B1630">
        <v>44.88</v>
      </c>
      <c r="C1630">
        <v>6393921</v>
      </c>
      <c r="D1630">
        <f t="shared" si="75"/>
        <v>45.476445136900693</v>
      </c>
      <c r="E1630">
        <f t="shared" si="76"/>
        <v>6382718.5100435829</v>
      </c>
      <c r="F1630">
        <f t="shared" si="77"/>
        <v>0</v>
      </c>
    </row>
    <row r="1631" spans="1:6" x14ac:dyDescent="0.3">
      <c r="A1631" s="1">
        <v>45133.24150462963</v>
      </c>
      <c r="B1631">
        <v>44.88</v>
      </c>
      <c r="C1631">
        <v>6393914</v>
      </c>
      <c r="D1631">
        <f t="shared" si="75"/>
        <v>45.473136499248817</v>
      </c>
      <c r="E1631">
        <f t="shared" si="76"/>
        <v>6382712.3250804655</v>
      </c>
      <c r="F1631">
        <f t="shared" si="77"/>
        <v>0</v>
      </c>
    </row>
    <row r="1632" spans="1:6" x14ac:dyDescent="0.3">
      <c r="A1632" s="1">
        <v>45133.241550925923</v>
      </c>
      <c r="B1632">
        <v>44.88</v>
      </c>
      <c r="C1632">
        <v>6393904</v>
      </c>
      <c r="D1632">
        <f t="shared" si="75"/>
        <v>45.469846215478015</v>
      </c>
      <c r="E1632">
        <f t="shared" si="76"/>
        <v>6382703.1355961245</v>
      </c>
      <c r="F1632">
        <f t="shared" si="77"/>
        <v>0</v>
      </c>
    </row>
    <row r="1633" spans="1:6" x14ac:dyDescent="0.3">
      <c r="A1633" s="1">
        <v>45133.241608796299</v>
      </c>
      <c r="B1633">
        <v>44.87</v>
      </c>
      <c r="C1633">
        <v>6393920</v>
      </c>
      <c r="D1633">
        <f t="shared" si="75"/>
        <v>45.466518711150989</v>
      </c>
      <c r="E1633">
        <f t="shared" si="76"/>
        <v>6382719.9552805498</v>
      </c>
      <c r="F1633">
        <f t="shared" si="77"/>
        <v>0</v>
      </c>
    </row>
    <row r="1634" spans="1:6" x14ac:dyDescent="0.3">
      <c r="A1634" s="1">
        <v>45133.241655092592</v>
      </c>
      <c r="B1634">
        <v>44.87</v>
      </c>
      <c r="C1634">
        <v>6393929</v>
      </c>
      <c r="D1634">
        <f t="shared" si="75"/>
        <v>45.463209665363443</v>
      </c>
      <c r="E1634">
        <f t="shared" si="76"/>
        <v>6382729.7704179706</v>
      </c>
      <c r="F1634">
        <f t="shared" si="77"/>
        <v>0</v>
      </c>
    </row>
    <row r="1635" spans="1:6" x14ac:dyDescent="0.3">
      <c r="A1635" s="1">
        <v>45133.241701388892</v>
      </c>
      <c r="B1635">
        <v>44.87</v>
      </c>
      <c r="C1635">
        <v>6393936</v>
      </c>
      <c r="D1635">
        <f t="shared" si="75"/>
        <v>45.45991897572101</v>
      </c>
      <c r="E1635">
        <f t="shared" si="76"/>
        <v>6382737.5810336107</v>
      </c>
      <c r="F1635">
        <f t="shared" si="77"/>
        <v>0</v>
      </c>
    </row>
    <row r="1636" spans="1:6" x14ac:dyDescent="0.3">
      <c r="A1636" s="1">
        <v>45133.241759259261</v>
      </c>
      <c r="B1636">
        <v>44.87</v>
      </c>
      <c r="C1636">
        <v>6393921</v>
      </c>
      <c r="D1636">
        <f t="shared" si="75"/>
        <v>45.45664654039733</v>
      </c>
      <c r="E1636">
        <f t="shared" si="76"/>
        <v>6382723.3871525526</v>
      </c>
      <c r="F1636">
        <f t="shared" si="77"/>
        <v>0</v>
      </c>
    </row>
    <row r="1637" spans="1:6" x14ac:dyDescent="0.3">
      <c r="A1637" s="1">
        <v>45133.241805555554</v>
      </c>
      <c r="B1637">
        <v>44.85</v>
      </c>
      <c r="C1637">
        <v>6393907</v>
      </c>
      <c r="D1637">
        <f t="shared" si="75"/>
        <v>45.453281312883917</v>
      </c>
      <c r="E1637">
        <f t="shared" si="76"/>
        <v>6382710.216129561</v>
      </c>
      <c r="F1637">
        <f t="shared" si="77"/>
        <v>0</v>
      </c>
    </row>
    <row r="1638" spans="1:6" x14ac:dyDescent="0.3">
      <c r="A1638" s="1">
        <v>45133.241851851853</v>
      </c>
      <c r="B1638">
        <v>44.84</v>
      </c>
      <c r="C1638">
        <v>6393940</v>
      </c>
      <c r="D1638">
        <f t="shared" si="75"/>
        <v>45.449879280546881</v>
      </c>
      <c r="E1638">
        <f t="shared" si="76"/>
        <v>6382744.0541729257</v>
      </c>
      <c r="F1638">
        <f t="shared" si="77"/>
        <v>0</v>
      </c>
    </row>
    <row r="1639" spans="1:6" x14ac:dyDescent="0.3">
      <c r="A1639" s="1">
        <v>45133.241909722223</v>
      </c>
      <c r="B1639">
        <v>44.84</v>
      </c>
      <c r="C1639">
        <v>6393941</v>
      </c>
      <c r="D1639">
        <f t="shared" si="75"/>
        <v>45.446496120175745</v>
      </c>
      <c r="E1639">
        <f t="shared" si="76"/>
        <v>6382745.8875674438</v>
      </c>
      <c r="F1639">
        <f t="shared" si="77"/>
        <v>0</v>
      </c>
    </row>
    <row r="1640" spans="1:6" x14ac:dyDescent="0.3">
      <c r="A1640" s="1">
        <v>45133.241956018515</v>
      </c>
      <c r="B1640">
        <v>44.83</v>
      </c>
      <c r="C1640">
        <v>6393939</v>
      </c>
      <c r="D1640">
        <f t="shared" si="75"/>
        <v>45.443076254459257</v>
      </c>
      <c r="E1640">
        <f t="shared" si="76"/>
        <v>6382744.7300038133</v>
      </c>
      <c r="F1640">
        <f t="shared" si="77"/>
        <v>0</v>
      </c>
    </row>
    <row r="1641" spans="1:6" x14ac:dyDescent="0.3">
      <c r="A1641" s="1">
        <v>45133.242002314815</v>
      </c>
      <c r="B1641">
        <v>44.82</v>
      </c>
      <c r="C1641">
        <v>6393931</v>
      </c>
      <c r="D1641">
        <f t="shared" si="75"/>
        <v>45.439619887011602</v>
      </c>
      <c r="E1641">
        <f t="shared" si="76"/>
        <v>6382737.5814318759</v>
      </c>
      <c r="F1641">
        <f t="shared" si="77"/>
        <v>0</v>
      </c>
    </row>
    <row r="1642" spans="1:6" x14ac:dyDescent="0.3">
      <c r="A1642" s="1">
        <v>45133.242060185185</v>
      </c>
      <c r="B1642">
        <v>44.82</v>
      </c>
      <c r="C1642">
        <v>6393905</v>
      </c>
      <c r="D1642">
        <f t="shared" si="75"/>
        <v>45.43618269294096</v>
      </c>
      <c r="E1642">
        <f t="shared" si="76"/>
        <v>6382712.4281368451</v>
      </c>
      <c r="F1642">
        <f t="shared" si="77"/>
        <v>0</v>
      </c>
    </row>
    <row r="1643" spans="1:6" x14ac:dyDescent="0.3">
      <c r="A1643" s="1">
        <v>45133.242106481484</v>
      </c>
      <c r="B1643">
        <v>44.82</v>
      </c>
      <c r="C1643">
        <v>6393911</v>
      </c>
      <c r="D1643">
        <f t="shared" ref="D1643:D1706" si="78">D1642+(B1643-D1642)/H$1</f>
        <v>45.432764565887574</v>
      </c>
      <c r="E1643">
        <f t="shared" si="76"/>
        <v>6382719.2701449189</v>
      </c>
      <c r="F1643">
        <f t="shared" si="77"/>
        <v>0</v>
      </c>
    </row>
    <row r="1644" spans="1:6" x14ac:dyDescent="0.3">
      <c r="A1644" s="1">
        <v>45133.242164351854</v>
      </c>
      <c r="B1644">
        <v>44.82</v>
      </c>
      <c r="C1644">
        <v>6393967</v>
      </c>
      <c r="D1644">
        <f t="shared" si="78"/>
        <v>45.4293654000817</v>
      </c>
      <c r="E1644">
        <f t="shared" si="76"/>
        <v>6382776.1074821539</v>
      </c>
      <c r="F1644">
        <f t="shared" si="77"/>
        <v>0</v>
      </c>
    </row>
    <row r="1645" spans="1:6" x14ac:dyDescent="0.3">
      <c r="A1645" s="1">
        <v>45133.242210648146</v>
      </c>
      <c r="B1645">
        <v>44.81</v>
      </c>
      <c r="C1645">
        <v>6393916</v>
      </c>
      <c r="D1645">
        <f t="shared" si="78"/>
        <v>45.425929617716818</v>
      </c>
      <c r="E1645">
        <f t="shared" si="76"/>
        <v>6382725.9538393682</v>
      </c>
      <c r="F1645">
        <f t="shared" si="77"/>
        <v>0</v>
      </c>
    </row>
    <row r="1646" spans="1:6" x14ac:dyDescent="0.3">
      <c r="A1646" s="1">
        <v>45133.242256944446</v>
      </c>
      <c r="B1646">
        <v>44.81</v>
      </c>
      <c r="C1646">
        <v>6393923</v>
      </c>
      <c r="D1646">
        <f t="shared" si="78"/>
        <v>45.422512894538094</v>
      </c>
      <c r="E1646">
        <f t="shared" si="76"/>
        <v>6382733.7955016168</v>
      </c>
      <c r="F1646">
        <f t="shared" si="77"/>
        <v>0</v>
      </c>
    </row>
    <row r="1647" spans="1:6" x14ac:dyDescent="0.3">
      <c r="A1647" s="1">
        <v>45133.242314814815</v>
      </c>
      <c r="B1647">
        <v>44.81</v>
      </c>
      <c r="C1647">
        <v>6393909</v>
      </c>
      <c r="D1647">
        <f t="shared" si="78"/>
        <v>45.419115124819221</v>
      </c>
      <c r="E1647">
        <f t="shared" si="76"/>
        <v>6382720.6324949451</v>
      </c>
      <c r="F1647">
        <f t="shared" si="77"/>
        <v>0</v>
      </c>
    </row>
    <row r="1648" spans="1:6" x14ac:dyDescent="0.3">
      <c r="A1648" s="1">
        <v>45133.242361111108</v>
      </c>
      <c r="B1648">
        <v>44.81</v>
      </c>
      <c r="C1648">
        <v>6393942</v>
      </c>
      <c r="D1648">
        <f t="shared" si="78"/>
        <v>45.415736203420387</v>
      </c>
      <c r="E1648">
        <f t="shared" si="76"/>
        <v>6382754.4648452513</v>
      </c>
      <c r="F1648">
        <f t="shared" si="77"/>
        <v>0</v>
      </c>
    </row>
    <row r="1649" spans="1:6" x14ac:dyDescent="0.3">
      <c r="A1649" s="1">
        <v>45133.242465277777</v>
      </c>
      <c r="B1649">
        <v>44.81</v>
      </c>
      <c r="C1649">
        <v>6393950</v>
      </c>
      <c r="D1649">
        <f t="shared" si="78"/>
        <v>45.412376025785008</v>
      </c>
      <c r="E1649">
        <f t="shared" si="76"/>
        <v>6382763.2925782921</v>
      </c>
      <c r="F1649">
        <f t="shared" si="77"/>
        <v>0</v>
      </c>
    </row>
    <row r="1650" spans="1:6" x14ac:dyDescent="0.3">
      <c r="A1650" s="1">
        <v>45133.242511574077</v>
      </c>
      <c r="B1650">
        <v>44.81</v>
      </c>
      <c r="C1650">
        <v>6393967</v>
      </c>
      <c r="D1650">
        <f t="shared" si="78"/>
        <v>45.409034487936516</v>
      </c>
      <c r="E1650">
        <f t="shared" si="76"/>
        <v>6382781.1157196797</v>
      </c>
      <c r="F1650">
        <f t="shared" si="77"/>
        <v>0</v>
      </c>
    </row>
    <row r="1651" spans="1:6" x14ac:dyDescent="0.3">
      <c r="A1651" s="1">
        <v>45133.24255787037</v>
      </c>
      <c r="B1651">
        <v>44.81</v>
      </c>
      <c r="C1651">
        <v>6393930</v>
      </c>
      <c r="D1651">
        <f t="shared" si="78"/>
        <v>45.405711486475127</v>
      </c>
      <c r="E1651">
        <f t="shared" si="76"/>
        <v>6382744.9342948869</v>
      </c>
      <c r="F1651">
        <f t="shared" si="77"/>
        <v>0</v>
      </c>
    </row>
    <row r="1652" spans="1:6" x14ac:dyDescent="0.3">
      <c r="A1652" s="1">
        <v>45133.242615740739</v>
      </c>
      <c r="B1652">
        <v>44.81</v>
      </c>
      <c r="C1652">
        <v>6393927</v>
      </c>
      <c r="D1652">
        <f t="shared" si="78"/>
        <v>45.402406918574634</v>
      </c>
      <c r="E1652">
        <f t="shared" si="76"/>
        <v>6382742.7483292427</v>
      </c>
      <c r="F1652">
        <f t="shared" si="77"/>
        <v>0</v>
      </c>
    </row>
    <row r="1653" spans="1:6" x14ac:dyDescent="0.3">
      <c r="A1653" s="1">
        <v>45133.242662037039</v>
      </c>
      <c r="B1653">
        <v>44.81</v>
      </c>
      <c r="C1653">
        <v>6393954</v>
      </c>
      <c r="D1653">
        <f t="shared" si="78"/>
        <v>45.399120681979234</v>
      </c>
      <c r="E1653">
        <f t="shared" si="76"/>
        <v>6382770.5578479366</v>
      </c>
      <c r="F1653">
        <f t="shared" si="77"/>
        <v>0</v>
      </c>
    </row>
    <row r="1654" spans="1:6" x14ac:dyDescent="0.3">
      <c r="A1654" s="1">
        <v>45133.242708333331</v>
      </c>
      <c r="B1654">
        <v>44.81</v>
      </c>
      <c r="C1654">
        <v>6393923</v>
      </c>
      <c r="D1654">
        <f t="shared" si="78"/>
        <v>45.395852675000377</v>
      </c>
      <c r="E1654">
        <f t="shared" si="76"/>
        <v>6382740.3628760176</v>
      </c>
      <c r="F1654">
        <f t="shared" si="77"/>
        <v>0</v>
      </c>
    </row>
    <row r="1655" spans="1:6" x14ac:dyDescent="0.3">
      <c r="A1655" s="1">
        <v>45133.242812500001</v>
      </c>
      <c r="B1655">
        <v>44.8</v>
      </c>
      <c r="C1655">
        <v>6393928</v>
      </c>
      <c r="D1655">
        <f t="shared" si="78"/>
        <v>45.392547323890092</v>
      </c>
      <c r="E1655">
        <f t="shared" si="76"/>
        <v>6382746.1771033062</v>
      </c>
      <c r="F1655">
        <f t="shared" si="77"/>
        <v>0</v>
      </c>
    </row>
    <row r="1656" spans="1:6" x14ac:dyDescent="0.3">
      <c r="A1656" s="1">
        <v>45133.24287037037</v>
      </c>
      <c r="B1656">
        <v>44.79</v>
      </c>
      <c r="C1656">
        <v>6393942</v>
      </c>
      <c r="D1656">
        <f t="shared" si="78"/>
        <v>45.389204835806069</v>
      </c>
      <c r="E1656">
        <f t="shared" si="76"/>
        <v>6382761.0004787715</v>
      </c>
      <c r="F1656">
        <f t="shared" si="77"/>
        <v>0</v>
      </c>
    </row>
    <row r="1657" spans="1:6" x14ac:dyDescent="0.3">
      <c r="A1657" s="1">
        <v>45133.24291666667</v>
      </c>
      <c r="B1657">
        <v>44.78</v>
      </c>
      <c r="C1657">
        <v>6393935</v>
      </c>
      <c r="D1657">
        <f t="shared" si="78"/>
        <v>45.385825416756852</v>
      </c>
      <c r="E1657">
        <f t="shared" si="76"/>
        <v>6382754.8329516668</v>
      </c>
      <c r="F1657">
        <f t="shared" si="77"/>
        <v>0</v>
      </c>
    </row>
    <row r="1658" spans="1:6" x14ac:dyDescent="0.3">
      <c r="A1658" s="1">
        <v>45133.242962962962</v>
      </c>
      <c r="B1658">
        <v>44.77</v>
      </c>
      <c r="C1658">
        <v>6393933</v>
      </c>
      <c r="D1658">
        <f t="shared" si="78"/>
        <v>45.382409271608189</v>
      </c>
      <c r="E1658">
        <f t="shared" si="76"/>
        <v>6382753.6744715264</v>
      </c>
      <c r="F1658">
        <f t="shared" si="77"/>
        <v>0</v>
      </c>
    </row>
    <row r="1659" spans="1:6" x14ac:dyDescent="0.3">
      <c r="A1659" s="1">
        <v>45133.243020833332</v>
      </c>
      <c r="B1659">
        <v>44.76</v>
      </c>
      <c r="C1659">
        <v>6393921</v>
      </c>
      <c r="D1659">
        <f t="shared" si="78"/>
        <v>45.378956604089389</v>
      </c>
      <c r="E1659">
        <f t="shared" si="76"/>
        <v>6382742.5249881642</v>
      </c>
      <c r="F1659">
        <f t="shared" si="77"/>
        <v>0</v>
      </c>
    </row>
    <row r="1660" spans="1:6" x14ac:dyDescent="0.3">
      <c r="A1660" s="1">
        <v>45133.243067129632</v>
      </c>
      <c r="B1660">
        <v>44.76</v>
      </c>
      <c r="C1660">
        <v>6393920</v>
      </c>
      <c r="D1660">
        <f t="shared" si="78"/>
        <v>45.375523089423126</v>
      </c>
      <c r="E1660">
        <f t="shared" si="76"/>
        <v>6382742.3707867628</v>
      </c>
      <c r="F1660">
        <f t="shared" si="77"/>
        <v>0</v>
      </c>
    </row>
    <row r="1661" spans="1:6" x14ac:dyDescent="0.3">
      <c r="A1661" s="1">
        <v>45133.243113425924</v>
      </c>
      <c r="B1661">
        <v>44.75</v>
      </c>
      <c r="C1661">
        <v>6393917</v>
      </c>
      <c r="D1661">
        <f t="shared" si="78"/>
        <v>45.372053148740001</v>
      </c>
      <c r="E1661">
        <f t="shared" si="76"/>
        <v>6382740.2255584039</v>
      </c>
      <c r="F1661">
        <f t="shared" si="77"/>
        <v>0</v>
      </c>
    </row>
    <row r="1662" spans="1:6" x14ac:dyDescent="0.3">
      <c r="A1662" s="1">
        <v>45133.243171296293</v>
      </c>
      <c r="B1662">
        <v>44.75</v>
      </c>
      <c r="C1662">
        <v>6393926</v>
      </c>
      <c r="D1662">
        <f t="shared" si="78"/>
        <v>45.368602456728183</v>
      </c>
      <c r="E1662">
        <f t="shared" si="76"/>
        <v>6382750.0755884023</v>
      </c>
      <c r="F1662">
        <f t="shared" si="77"/>
        <v>0</v>
      </c>
    </row>
    <row r="1663" spans="1:6" x14ac:dyDescent="0.3">
      <c r="A1663" s="1">
        <v>45133.243217592593</v>
      </c>
      <c r="B1663">
        <v>44.75</v>
      </c>
      <c r="C1663">
        <v>6393903</v>
      </c>
      <c r="D1663">
        <f t="shared" si="78"/>
        <v>45.365170906610246</v>
      </c>
      <c r="E1663">
        <f t="shared" si="76"/>
        <v>6382727.9209030624</v>
      </c>
      <c r="F1663">
        <f t="shared" si="77"/>
        <v>0</v>
      </c>
    </row>
    <row r="1664" spans="1:6" x14ac:dyDescent="0.3">
      <c r="A1664" s="1">
        <v>45133.243263888886</v>
      </c>
      <c r="B1664">
        <v>44.75</v>
      </c>
      <c r="C1664">
        <v>6393917</v>
      </c>
      <c r="D1664">
        <f t="shared" si="78"/>
        <v>45.361758392201075</v>
      </c>
      <c r="E1664">
        <f t="shared" si="76"/>
        <v>6382742.7615285395</v>
      </c>
      <c r="F1664">
        <f t="shared" si="77"/>
        <v>0</v>
      </c>
    </row>
    <row r="1665" spans="1:6" x14ac:dyDescent="0.3">
      <c r="A1665" s="1">
        <v>45133.243321759262</v>
      </c>
      <c r="B1665">
        <v>44.75</v>
      </c>
      <c r="C1665">
        <v>6393912</v>
      </c>
      <c r="D1665">
        <f t="shared" si="78"/>
        <v>45.358364807904607</v>
      </c>
      <c r="E1665">
        <f t="shared" si="76"/>
        <v>6382738.5974908462</v>
      </c>
      <c r="F1665">
        <f t="shared" si="77"/>
        <v>0</v>
      </c>
    </row>
    <row r="1666" spans="1:6" x14ac:dyDescent="0.3">
      <c r="A1666" s="1">
        <v>45133.243368055555</v>
      </c>
      <c r="B1666">
        <v>44.75</v>
      </c>
      <c r="C1666">
        <v>6393925</v>
      </c>
      <c r="D1666">
        <f t="shared" si="78"/>
        <v>45.35499004871054</v>
      </c>
      <c r="E1666">
        <f t="shared" si="76"/>
        <v>6382752.428815851</v>
      </c>
      <c r="F1666">
        <f t="shared" si="77"/>
        <v>0</v>
      </c>
    </row>
    <row r="1667" spans="1:6" x14ac:dyDescent="0.3">
      <c r="A1667" s="1">
        <v>45133.243414351855</v>
      </c>
      <c r="B1667">
        <v>44.75</v>
      </c>
      <c r="C1667">
        <v>6393928</v>
      </c>
      <c r="D1667">
        <f t="shared" si="78"/>
        <v>45.351634010191091</v>
      </c>
      <c r="E1667">
        <f t="shared" ref="E1667:E1730" si="79">C1667-(D1667*H$2-F1673)</f>
        <v>6382756.255529278</v>
      </c>
      <c r="F1667">
        <f t="shared" si="77"/>
        <v>0</v>
      </c>
    </row>
    <row r="1668" spans="1:6" x14ac:dyDescent="0.3">
      <c r="A1668" s="1">
        <v>45133.243472222224</v>
      </c>
      <c r="B1668">
        <v>44.75</v>
      </c>
      <c r="C1668">
        <v>6393932</v>
      </c>
      <c r="D1668">
        <f t="shared" si="78"/>
        <v>45.348296588497767</v>
      </c>
      <c r="E1668">
        <f t="shared" si="79"/>
        <v>6382761.0776567087</v>
      </c>
      <c r="F1668">
        <f t="shared" si="77"/>
        <v>0</v>
      </c>
    </row>
    <row r="1669" spans="1:6" x14ac:dyDescent="0.3">
      <c r="A1669" s="1">
        <v>45133.243518518517</v>
      </c>
      <c r="B1669">
        <v>44.75</v>
      </c>
      <c r="C1669">
        <v>6393935</v>
      </c>
      <c r="D1669">
        <f t="shared" si="78"/>
        <v>45.344977680358149</v>
      </c>
      <c r="E1669">
        <f t="shared" si="79"/>
        <v>6382764.8952235831</v>
      </c>
      <c r="F1669">
        <f t="shared" si="77"/>
        <v>0</v>
      </c>
    </row>
    <row r="1670" spans="1:6" x14ac:dyDescent="0.3">
      <c r="A1670" s="1">
        <v>45133.243576388886</v>
      </c>
      <c r="B1670">
        <v>44.75</v>
      </c>
      <c r="C1670">
        <v>6393923</v>
      </c>
      <c r="D1670">
        <f t="shared" si="78"/>
        <v>45.341677183072697</v>
      </c>
      <c r="E1670">
        <f t="shared" si="79"/>
        <v>6382753.7082551997</v>
      </c>
      <c r="F1670">
        <f t="shared" si="77"/>
        <v>0</v>
      </c>
    </row>
    <row r="1671" spans="1:6" x14ac:dyDescent="0.3">
      <c r="A1671" s="1">
        <v>45133.243622685186</v>
      </c>
      <c r="B1671">
        <v>44.75</v>
      </c>
      <c r="C1671">
        <v>6393930</v>
      </c>
      <c r="D1671">
        <f t="shared" si="78"/>
        <v>45.338394994511575</v>
      </c>
      <c r="E1671">
        <f t="shared" si="79"/>
        <v>6382761.5167767163</v>
      </c>
      <c r="F1671">
        <f t="shared" si="77"/>
        <v>0</v>
      </c>
    </row>
    <row r="1672" spans="1:6" x14ac:dyDescent="0.3">
      <c r="A1672" s="1">
        <v>45133.243668981479</v>
      </c>
      <c r="B1672">
        <v>44.74</v>
      </c>
      <c r="C1672">
        <v>6393936</v>
      </c>
      <c r="D1672">
        <f t="shared" si="78"/>
        <v>45.335075540487985</v>
      </c>
      <c r="E1672">
        <f t="shared" si="79"/>
        <v>6382768.3344780616</v>
      </c>
      <c r="F1672">
        <f t="shared" si="77"/>
        <v>0</v>
      </c>
    </row>
    <row r="1673" spans="1:6" x14ac:dyDescent="0.3">
      <c r="A1673" s="1">
        <v>45133.243726851855</v>
      </c>
      <c r="B1673">
        <v>44.73</v>
      </c>
      <c r="C1673">
        <v>6393925</v>
      </c>
      <c r="D1673">
        <f t="shared" si="78"/>
        <v>45.331719027723217</v>
      </c>
      <c r="E1673">
        <f t="shared" si="79"/>
        <v>6382758.1613083119</v>
      </c>
      <c r="F1673">
        <f t="shared" ref="F1673:F1736" si="80">(D1673-D1667)*H$3</f>
        <v>0</v>
      </c>
    </row>
    <row r="1674" spans="1:6" x14ac:dyDescent="0.3">
      <c r="A1674" s="1">
        <v>45133.243773148148</v>
      </c>
      <c r="B1674">
        <v>44.72</v>
      </c>
      <c r="C1674">
        <v>6393921</v>
      </c>
      <c r="D1674">
        <f t="shared" si="78"/>
        <v>45.328325661791837</v>
      </c>
      <c r="E1674">
        <f t="shared" si="79"/>
        <v>6382754.9972168282</v>
      </c>
      <c r="F1674">
        <f t="shared" si="80"/>
        <v>0</v>
      </c>
    </row>
    <row r="1675" spans="1:6" x14ac:dyDescent="0.3">
      <c r="A1675" s="1">
        <v>45133.243819444448</v>
      </c>
      <c r="B1675">
        <v>44.72</v>
      </c>
      <c r="C1675">
        <v>6393911</v>
      </c>
      <c r="D1675">
        <f t="shared" si="78"/>
        <v>45.324951119751525</v>
      </c>
      <c r="E1675">
        <f t="shared" si="79"/>
        <v>6382745.8284883397</v>
      </c>
      <c r="F1675">
        <f t="shared" si="80"/>
        <v>0</v>
      </c>
    </row>
    <row r="1676" spans="1:6" x14ac:dyDescent="0.3">
      <c r="A1676" s="1">
        <v>45133.243877314817</v>
      </c>
      <c r="B1676">
        <v>44.71</v>
      </c>
      <c r="C1676">
        <v>6393932</v>
      </c>
      <c r="D1676">
        <f t="shared" si="78"/>
        <v>45.321539824557725</v>
      </c>
      <c r="E1676">
        <f t="shared" si="79"/>
        <v>6382767.6688134801</v>
      </c>
      <c r="F1676">
        <f t="shared" si="80"/>
        <v>0</v>
      </c>
    </row>
    <row r="1677" spans="1:6" x14ac:dyDescent="0.3">
      <c r="A1677" s="1">
        <v>45133.243923611109</v>
      </c>
      <c r="B1677">
        <v>44.71</v>
      </c>
      <c r="C1677">
        <v>6393900</v>
      </c>
      <c r="D1677">
        <f t="shared" si="78"/>
        <v>45.318147452713319</v>
      </c>
      <c r="E1677">
        <f t="shared" si="79"/>
        <v>6382736.5044771172</v>
      </c>
      <c r="F1677">
        <f t="shared" si="80"/>
        <v>0</v>
      </c>
    </row>
    <row r="1678" spans="1:6" x14ac:dyDescent="0.3">
      <c r="A1678" s="1">
        <v>45133.243969907409</v>
      </c>
      <c r="B1678">
        <v>44.71</v>
      </c>
      <c r="C1678">
        <v>6393911</v>
      </c>
      <c r="D1678">
        <f t="shared" si="78"/>
        <v>45.314773899245523</v>
      </c>
      <c r="E1678">
        <f t="shared" si="79"/>
        <v>6382748.3355051083</v>
      </c>
      <c r="F1678">
        <f t="shared" si="80"/>
        <v>0</v>
      </c>
    </row>
    <row r="1679" spans="1:6" x14ac:dyDescent="0.3">
      <c r="A1679" s="1">
        <v>45133.244027777779</v>
      </c>
      <c r="B1679">
        <v>44.7</v>
      </c>
      <c r="C1679">
        <v>6393898</v>
      </c>
      <c r="D1679">
        <f t="shared" si="78"/>
        <v>45.311363587140363</v>
      </c>
      <c r="E1679">
        <f t="shared" si="79"/>
        <v>6382736.1755880779</v>
      </c>
      <c r="F1679">
        <f t="shared" si="80"/>
        <v>0</v>
      </c>
    </row>
    <row r="1680" spans="1:6" x14ac:dyDescent="0.3">
      <c r="A1680" s="1">
        <v>45133.244074074071</v>
      </c>
      <c r="B1680">
        <v>44.7</v>
      </c>
      <c r="C1680">
        <v>6393920</v>
      </c>
      <c r="D1680">
        <f t="shared" si="78"/>
        <v>45.307972192931146</v>
      </c>
      <c r="E1680">
        <f t="shared" si="79"/>
        <v>6382759.011010888</v>
      </c>
      <c r="F1680">
        <f t="shared" si="80"/>
        <v>0</v>
      </c>
    </row>
    <row r="1681" spans="1:6" x14ac:dyDescent="0.3">
      <c r="A1681" s="1">
        <v>45133.244120370371</v>
      </c>
      <c r="B1681">
        <v>44.69</v>
      </c>
      <c r="C1681">
        <v>6393926</v>
      </c>
      <c r="D1681">
        <f t="shared" si="78"/>
        <v>45.304544139051835</v>
      </c>
      <c r="E1681">
        <f t="shared" si="79"/>
        <v>6382765.8554642973</v>
      </c>
      <c r="F1681">
        <f t="shared" si="80"/>
        <v>0</v>
      </c>
    </row>
    <row r="1682" spans="1:6" x14ac:dyDescent="0.3">
      <c r="A1682" s="1">
        <v>45133.24417824074</v>
      </c>
      <c r="B1682">
        <v>44.69</v>
      </c>
      <c r="C1682">
        <v>6393909</v>
      </c>
      <c r="D1682">
        <f t="shared" si="78"/>
        <v>45.301135101486743</v>
      </c>
      <c r="E1682">
        <f t="shared" si="79"/>
        <v>6382749.6952333022</v>
      </c>
      <c r="F1682">
        <f t="shared" si="80"/>
        <v>0</v>
      </c>
    </row>
    <row r="1683" spans="1:6" x14ac:dyDescent="0.3">
      <c r="A1683" s="1">
        <v>45133.24422453704</v>
      </c>
      <c r="B1683">
        <v>44.69</v>
      </c>
      <c r="C1683">
        <v>6393923</v>
      </c>
      <c r="D1683">
        <f t="shared" si="78"/>
        <v>45.297744974747388</v>
      </c>
      <c r="E1683">
        <f t="shared" si="79"/>
        <v>6382764.5303438883</v>
      </c>
      <c r="F1683">
        <f t="shared" si="80"/>
        <v>0</v>
      </c>
    </row>
    <row r="1684" spans="1:6" x14ac:dyDescent="0.3">
      <c r="A1684" s="1">
        <v>45133.24428240741</v>
      </c>
      <c r="B1684">
        <v>44.69</v>
      </c>
      <c r="C1684">
        <v>6393892</v>
      </c>
      <c r="D1684">
        <f t="shared" si="78"/>
        <v>45.294373653930457</v>
      </c>
      <c r="E1684">
        <f t="shared" si="79"/>
        <v>6382734.3608218972</v>
      </c>
      <c r="F1684">
        <f t="shared" si="80"/>
        <v>0</v>
      </c>
    </row>
    <row r="1685" spans="1:6" x14ac:dyDescent="0.3">
      <c r="A1685" s="1">
        <v>45133.244328703702</v>
      </c>
      <c r="B1685">
        <v>44.69</v>
      </c>
      <c r="C1685">
        <v>6393934</v>
      </c>
      <c r="D1685">
        <f t="shared" si="78"/>
        <v>45.291021034714568</v>
      </c>
      <c r="E1685">
        <f t="shared" si="79"/>
        <v>6382777.1866930258</v>
      </c>
      <c r="F1685">
        <f t="shared" si="80"/>
        <v>0</v>
      </c>
    </row>
    <row r="1686" spans="1:6" x14ac:dyDescent="0.3">
      <c r="A1686" s="1">
        <v>45133.244375000002</v>
      </c>
      <c r="B1686">
        <v>44.69</v>
      </c>
      <c r="C1686">
        <v>6393915</v>
      </c>
      <c r="D1686">
        <f t="shared" si="78"/>
        <v>45.287687013357029</v>
      </c>
      <c r="E1686">
        <f t="shared" si="79"/>
        <v>6382759.0079828314</v>
      </c>
      <c r="F1686">
        <f t="shared" si="80"/>
        <v>0</v>
      </c>
    </row>
    <row r="1687" spans="1:6" x14ac:dyDescent="0.3">
      <c r="A1687" s="1">
        <v>45133.244432870371</v>
      </c>
      <c r="B1687">
        <v>44.69</v>
      </c>
      <c r="C1687">
        <v>6393920</v>
      </c>
      <c r="D1687">
        <f t="shared" si="78"/>
        <v>45.284371486690638</v>
      </c>
      <c r="E1687">
        <f t="shared" si="79"/>
        <v>6382764.8247167263</v>
      </c>
      <c r="F1687">
        <f t="shared" si="80"/>
        <v>0</v>
      </c>
    </row>
    <row r="1688" spans="1:6" x14ac:dyDescent="0.3">
      <c r="A1688" s="1">
        <v>45133.244479166664</v>
      </c>
      <c r="B1688">
        <v>44.69</v>
      </c>
      <c r="C1688">
        <v>6393920</v>
      </c>
      <c r="D1688">
        <f t="shared" si="78"/>
        <v>45.281074352120498</v>
      </c>
      <c r="E1688">
        <f t="shared" si="79"/>
        <v>6382765.6369199846</v>
      </c>
      <c r="F1688">
        <f t="shared" si="80"/>
        <v>0</v>
      </c>
    </row>
    <row r="1689" spans="1:6" x14ac:dyDescent="0.3">
      <c r="A1689" s="1">
        <v>45133.244525462964</v>
      </c>
      <c r="B1689">
        <v>44.69</v>
      </c>
      <c r="C1689">
        <v>6393920</v>
      </c>
      <c r="D1689">
        <f t="shared" si="78"/>
        <v>45.277795507620823</v>
      </c>
      <c r="E1689">
        <f t="shared" si="79"/>
        <v>6382766.444617738</v>
      </c>
      <c r="F1689">
        <f t="shared" si="80"/>
        <v>0</v>
      </c>
    </row>
    <row r="1690" spans="1:6" x14ac:dyDescent="0.3">
      <c r="A1690" s="1">
        <v>45133.244583333333</v>
      </c>
      <c r="B1690">
        <v>44.68</v>
      </c>
      <c r="C1690">
        <v>6393905</v>
      </c>
      <c r="D1690">
        <f t="shared" si="78"/>
        <v>45.274479379108286</v>
      </c>
      <c r="E1690">
        <f t="shared" si="79"/>
        <v>6382752.2614998901</v>
      </c>
      <c r="F1690">
        <f t="shared" si="80"/>
        <v>0</v>
      </c>
    </row>
    <row r="1691" spans="1:6" x14ac:dyDescent="0.3">
      <c r="A1691" s="1">
        <v>45133.244629629633</v>
      </c>
      <c r="B1691">
        <v>44.69</v>
      </c>
      <c r="C1691">
        <v>6393891</v>
      </c>
      <c r="D1691">
        <f t="shared" si="78"/>
        <v>45.271237118654099</v>
      </c>
      <c r="E1691">
        <f t="shared" si="79"/>
        <v>6382739.0601856727</v>
      </c>
      <c r="F1691">
        <f t="shared" si="80"/>
        <v>0</v>
      </c>
    </row>
    <row r="1692" spans="1:6" x14ac:dyDescent="0.3">
      <c r="A1692" s="1">
        <v>45133.244675925926</v>
      </c>
      <c r="B1692">
        <v>44.69</v>
      </c>
      <c r="C1692">
        <v>6393905</v>
      </c>
      <c r="D1692">
        <f t="shared" si="78"/>
        <v>45.268012843869258</v>
      </c>
      <c r="E1692">
        <f t="shared" si="79"/>
        <v>6382753.8544409359</v>
      </c>
      <c r="F1692">
        <f t="shared" si="80"/>
        <v>0</v>
      </c>
    </row>
    <row r="1693" spans="1:6" x14ac:dyDescent="0.3">
      <c r="A1693" s="1">
        <v>45133.244733796295</v>
      </c>
      <c r="B1693">
        <v>44.67</v>
      </c>
      <c r="C1693">
        <v>6393946</v>
      </c>
      <c r="D1693">
        <f t="shared" si="78"/>
        <v>45.264695509735532</v>
      </c>
      <c r="E1693">
        <f t="shared" si="79"/>
        <v>6382795.6716200756</v>
      </c>
      <c r="F1693">
        <f t="shared" si="80"/>
        <v>0</v>
      </c>
    </row>
    <row r="1694" spans="1:6" x14ac:dyDescent="0.3">
      <c r="A1694" s="1">
        <v>45133.244780092595</v>
      </c>
      <c r="B1694">
        <v>44.67</v>
      </c>
      <c r="C1694">
        <v>6393930</v>
      </c>
      <c r="D1694">
        <f t="shared" si="78"/>
        <v>45.261396577724554</v>
      </c>
      <c r="E1694">
        <f t="shared" si="79"/>
        <v>6382780.4842661079</v>
      </c>
      <c r="F1694">
        <f t="shared" si="80"/>
        <v>0</v>
      </c>
    </row>
    <row r="1695" spans="1:6" x14ac:dyDescent="0.3">
      <c r="A1695" s="1">
        <v>45133.244826388887</v>
      </c>
      <c r="B1695">
        <v>44.66</v>
      </c>
      <c r="C1695">
        <v>6393934</v>
      </c>
      <c r="D1695">
        <f t="shared" si="78"/>
        <v>45.258060473131415</v>
      </c>
      <c r="E1695">
        <f t="shared" si="79"/>
        <v>6382785.3060690891</v>
      </c>
      <c r="F1695">
        <f t="shared" si="80"/>
        <v>0</v>
      </c>
    </row>
    <row r="1696" spans="1:6" x14ac:dyDescent="0.3">
      <c r="A1696" s="1">
        <v>45133.244884259257</v>
      </c>
      <c r="B1696">
        <v>44.66</v>
      </c>
      <c r="C1696">
        <v>6393921</v>
      </c>
      <c r="D1696">
        <f t="shared" si="78"/>
        <v>45.254742874785677</v>
      </c>
      <c r="E1696">
        <f t="shared" si="79"/>
        <v>6382773.1233133143</v>
      </c>
      <c r="F1696">
        <f t="shared" si="80"/>
        <v>0</v>
      </c>
    </row>
    <row r="1697" spans="1:6" x14ac:dyDescent="0.3">
      <c r="A1697" s="1">
        <v>45133.244930555556</v>
      </c>
      <c r="B1697">
        <v>44.64</v>
      </c>
      <c r="C1697">
        <v>6393922</v>
      </c>
      <c r="D1697">
        <f t="shared" si="78"/>
        <v>45.251332734781336</v>
      </c>
      <c r="E1697">
        <f t="shared" si="79"/>
        <v>6382774.96335389</v>
      </c>
      <c r="F1697">
        <f t="shared" si="80"/>
        <v>0</v>
      </c>
    </row>
    <row r="1698" spans="1:6" x14ac:dyDescent="0.3">
      <c r="A1698" s="1">
        <v>45133.244988425926</v>
      </c>
      <c r="B1698">
        <v>44.64</v>
      </c>
      <c r="C1698">
        <v>6393919</v>
      </c>
      <c r="D1698">
        <f t="shared" si="78"/>
        <v>45.247941511718246</v>
      </c>
      <c r="E1698">
        <f t="shared" si="79"/>
        <v>6382772.7987345401</v>
      </c>
      <c r="F1698">
        <f t="shared" si="80"/>
        <v>0</v>
      </c>
    </row>
    <row r="1699" spans="1:6" x14ac:dyDescent="0.3">
      <c r="A1699" s="1">
        <v>45133.245034722226</v>
      </c>
      <c r="B1699">
        <v>44.63</v>
      </c>
      <c r="C1699">
        <v>6393931</v>
      </c>
      <c r="D1699">
        <f t="shared" si="78"/>
        <v>45.244513628035676</v>
      </c>
      <c r="E1699">
        <f t="shared" si="79"/>
        <v>6382785.6431460241</v>
      </c>
      <c r="F1699">
        <f t="shared" si="80"/>
        <v>0</v>
      </c>
    </row>
    <row r="1700" spans="1:6" x14ac:dyDescent="0.3">
      <c r="A1700" s="1">
        <v>45133.245081018518</v>
      </c>
      <c r="B1700">
        <v>44.63</v>
      </c>
      <c r="C1700">
        <v>6393919</v>
      </c>
      <c r="D1700">
        <f t="shared" si="78"/>
        <v>45.2411047597232</v>
      </c>
      <c r="E1700">
        <f t="shared" si="79"/>
        <v>6382774.4828733355</v>
      </c>
      <c r="F1700">
        <f t="shared" si="80"/>
        <v>0</v>
      </c>
    </row>
    <row r="1701" spans="1:6" x14ac:dyDescent="0.3">
      <c r="A1701" s="1">
        <v>45133.245138888888</v>
      </c>
      <c r="B1701">
        <v>44.63</v>
      </c>
      <c r="C1701">
        <v>6393914</v>
      </c>
      <c r="D1701">
        <f t="shared" si="78"/>
        <v>45.237714801297571</v>
      </c>
      <c r="E1701">
        <f t="shared" si="79"/>
        <v>6382770.3179424601</v>
      </c>
      <c r="F1701">
        <f t="shared" si="80"/>
        <v>0</v>
      </c>
    </row>
    <row r="1702" spans="1:6" x14ac:dyDescent="0.3">
      <c r="A1702" s="1">
        <v>45133.245185185187</v>
      </c>
      <c r="B1702">
        <v>44.63</v>
      </c>
      <c r="C1702">
        <v>6393893</v>
      </c>
      <c r="D1702">
        <f t="shared" si="78"/>
        <v>45.234343647860683</v>
      </c>
      <c r="E1702">
        <f t="shared" si="79"/>
        <v>6382750.1483792365</v>
      </c>
      <c r="F1702">
        <f t="shared" si="80"/>
        <v>0</v>
      </c>
    </row>
    <row r="1703" spans="1:6" x14ac:dyDescent="0.3">
      <c r="A1703" s="1">
        <v>45133.24523148148</v>
      </c>
      <c r="B1703">
        <v>44.63</v>
      </c>
      <c r="C1703">
        <v>6393912</v>
      </c>
      <c r="D1703">
        <f t="shared" si="78"/>
        <v>45.23099119509633</v>
      </c>
      <c r="E1703">
        <f t="shared" si="79"/>
        <v>6382769.9742093626</v>
      </c>
      <c r="F1703">
        <f t="shared" si="80"/>
        <v>0</v>
      </c>
    </row>
    <row r="1704" spans="1:6" x14ac:dyDescent="0.3">
      <c r="A1704" s="1">
        <v>45133.245289351849</v>
      </c>
      <c r="B1704">
        <v>44.63</v>
      </c>
      <c r="C1704">
        <v>6393913</v>
      </c>
      <c r="D1704">
        <f t="shared" si="78"/>
        <v>45.227657339266976</v>
      </c>
      <c r="E1704">
        <f t="shared" si="79"/>
        <v>6382771.7954583932</v>
      </c>
      <c r="F1704">
        <f t="shared" si="80"/>
        <v>0</v>
      </c>
    </row>
    <row r="1705" spans="1:6" x14ac:dyDescent="0.3">
      <c r="A1705" s="1">
        <v>45133.245335648149</v>
      </c>
      <c r="B1705">
        <v>44.63</v>
      </c>
      <c r="C1705">
        <v>6393898</v>
      </c>
      <c r="D1705">
        <f t="shared" si="78"/>
        <v>45.22434197721055</v>
      </c>
      <c r="E1705">
        <f t="shared" si="79"/>
        <v>6382757.6121517383</v>
      </c>
      <c r="F1705">
        <f t="shared" si="80"/>
        <v>0</v>
      </c>
    </row>
    <row r="1706" spans="1:6" x14ac:dyDescent="0.3">
      <c r="A1706" s="1">
        <v>45133.245381944442</v>
      </c>
      <c r="B1706">
        <v>44.62</v>
      </c>
      <c r="C1706">
        <v>6393821</v>
      </c>
      <c r="D1706">
        <f t="shared" si="78"/>
        <v>45.220989533713734</v>
      </c>
      <c r="E1706">
        <f t="shared" si="79"/>
        <v>6382681.4379795818</v>
      </c>
      <c r="F1706">
        <f t="shared" si="80"/>
        <v>0</v>
      </c>
    </row>
    <row r="1707" spans="1:6" x14ac:dyDescent="0.3">
      <c r="A1707" s="1">
        <v>45133.245439814818</v>
      </c>
      <c r="B1707">
        <v>44.62</v>
      </c>
      <c r="C1707">
        <v>6393840</v>
      </c>
      <c r="D1707">
        <f t="shared" ref="D1707:D1770" si="81">D1706+(B1707-D1706)/H$1</f>
        <v>45.21765568710051</v>
      </c>
      <c r="E1707">
        <f t="shared" si="79"/>
        <v>6382701.2592263408</v>
      </c>
      <c r="F1707">
        <f t="shared" si="80"/>
        <v>0</v>
      </c>
    </row>
    <row r="1708" spans="1:6" x14ac:dyDescent="0.3">
      <c r="A1708" s="1">
        <v>45133.245486111111</v>
      </c>
      <c r="B1708">
        <v>44.62</v>
      </c>
      <c r="C1708">
        <v>6393854</v>
      </c>
      <c r="D1708">
        <f t="shared" si="81"/>
        <v>45.214340334209083</v>
      </c>
      <c r="E1708">
        <f t="shared" si="79"/>
        <v>6382716.0759174293</v>
      </c>
      <c r="F1708">
        <f t="shared" si="80"/>
        <v>0</v>
      </c>
    </row>
    <row r="1709" spans="1:6" x14ac:dyDescent="0.3">
      <c r="A1709" s="1">
        <v>45133.245532407411</v>
      </c>
      <c r="B1709">
        <v>44.62</v>
      </c>
      <c r="C1709">
        <v>6393833</v>
      </c>
      <c r="D1709">
        <f t="shared" si="81"/>
        <v>45.211043372449929</v>
      </c>
      <c r="E1709">
        <f t="shared" si="79"/>
        <v>6382695.8880781177</v>
      </c>
      <c r="F1709">
        <f t="shared" si="80"/>
        <v>0</v>
      </c>
    </row>
    <row r="1710" spans="1:6" x14ac:dyDescent="0.3">
      <c r="A1710" s="1">
        <v>45133.24559027778</v>
      </c>
      <c r="B1710">
        <v>44.62</v>
      </c>
      <c r="C1710">
        <v>6393841</v>
      </c>
      <c r="D1710">
        <f t="shared" si="81"/>
        <v>45.20776469980261</v>
      </c>
      <c r="E1710">
        <f t="shared" si="79"/>
        <v>6382704.6957335379</v>
      </c>
      <c r="F1710">
        <f t="shared" si="80"/>
        <v>0</v>
      </c>
    </row>
    <row r="1711" spans="1:6" x14ac:dyDescent="0.3">
      <c r="A1711" s="1">
        <v>45133.245636574073</v>
      </c>
      <c r="B1711">
        <v>44.61</v>
      </c>
      <c r="C1711">
        <v>6393830</v>
      </c>
      <c r="D1711">
        <f t="shared" si="81"/>
        <v>45.204448742189122</v>
      </c>
      <c r="E1711">
        <f t="shared" si="79"/>
        <v>6382694.5125735914</v>
      </c>
      <c r="F1711">
        <f t="shared" si="80"/>
        <v>0</v>
      </c>
    </row>
    <row r="1712" spans="1:6" x14ac:dyDescent="0.3">
      <c r="A1712" s="1">
        <v>45133.245694444442</v>
      </c>
      <c r="B1712">
        <v>44.6</v>
      </c>
      <c r="C1712">
        <v>6393846</v>
      </c>
      <c r="D1712">
        <f t="shared" si="81"/>
        <v>45.201095706438963</v>
      </c>
      <c r="E1712">
        <f t="shared" si="79"/>
        <v>6382711.3385473276</v>
      </c>
      <c r="F1712">
        <f t="shared" si="80"/>
        <v>0</v>
      </c>
    </row>
    <row r="1713" spans="1:6" x14ac:dyDescent="0.3">
      <c r="A1713" s="1">
        <v>45133.245740740742</v>
      </c>
      <c r="B1713">
        <v>44.6</v>
      </c>
      <c r="C1713">
        <v>6393833</v>
      </c>
      <c r="D1713">
        <f t="shared" si="81"/>
        <v>45.197761270857775</v>
      </c>
      <c r="E1713">
        <f t="shared" si="79"/>
        <v>6382699.1599391717</v>
      </c>
      <c r="F1713">
        <f t="shared" si="80"/>
        <v>0</v>
      </c>
    </row>
    <row r="1714" spans="1:6" x14ac:dyDescent="0.3">
      <c r="A1714" s="1">
        <v>45133.245787037034</v>
      </c>
      <c r="B1714">
        <v>44.59</v>
      </c>
      <c r="C1714">
        <v>6393875</v>
      </c>
      <c r="D1714">
        <f t="shared" si="81"/>
        <v>45.194389859642044</v>
      </c>
      <c r="E1714">
        <f t="shared" si="79"/>
        <v>6382741.9904394485</v>
      </c>
      <c r="F1714">
        <f t="shared" si="80"/>
        <v>0</v>
      </c>
    </row>
    <row r="1715" spans="1:6" x14ac:dyDescent="0.3">
      <c r="A1715" s="1">
        <v>45133.245844907404</v>
      </c>
      <c r="B1715">
        <v>44.58</v>
      </c>
      <c r="C1715">
        <v>6393911</v>
      </c>
      <c r="D1715">
        <f t="shared" si="81"/>
        <v>45.190981677905313</v>
      </c>
      <c r="E1715">
        <f t="shared" si="79"/>
        <v>6382778.8299976317</v>
      </c>
      <c r="F1715">
        <f t="shared" si="80"/>
        <v>0</v>
      </c>
    </row>
    <row r="1716" spans="1:6" x14ac:dyDescent="0.3">
      <c r="A1716" s="1">
        <v>45133.245891203704</v>
      </c>
      <c r="B1716">
        <v>44.58</v>
      </c>
      <c r="C1716">
        <v>6393931</v>
      </c>
      <c r="D1716">
        <f t="shared" si="81"/>
        <v>45.187592402246814</v>
      </c>
      <c r="E1716">
        <f t="shared" si="79"/>
        <v>6382799.664898566</v>
      </c>
      <c r="F1716">
        <f t="shared" si="80"/>
        <v>0</v>
      </c>
    </row>
    <row r="1717" spans="1:6" x14ac:dyDescent="0.3">
      <c r="A1717" s="1">
        <v>45133.245937500003</v>
      </c>
      <c r="B1717">
        <v>44.57</v>
      </c>
      <c r="C1717">
        <v>6393930</v>
      </c>
      <c r="D1717">
        <f t="shared" si="81"/>
        <v>45.184166455166071</v>
      </c>
      <c r="E1717">
        <f t="shared" si="79"/>
        <v>6382799.5088329948</v>
      </c>
      <c r="F1717">
        <f t="shared" si="80"/>
        <v>0</v>
      </c>
    </row>
    <row r="1718" spans="1:6" x14ac:dyDescent="0.3">
      <c r="A1718" s="1">
        <v>45133.245995370373</v>
      </c>
      <c r="B1718">
        <v>44.57</v>
      </c>
      <c r="C1718">
        <v>6393899</v>
      </c>
      <c r="D1718">
        <f t="shared" si="81"/>
        <v>45.180759512712584</v>
      </c>
      <c r="E1718">
        <f t="shared" si="79"/>
        <v>6382769.3480858989</v>
      </c>
      <c r="F1718">
        <f t="shared" si="80"/>
        <v>0</v>
      </c>
    </row>
    <row r="1719" spans="1:6" x14ac:dyDescent="0.3">
      <c r="A1719" s="1">
        <v>45133.246041666665</v>
      </c>
      <c r="B1719">
        <v>44.57</v>
      </c>
      <c r="C1719">
        <v>6393911</v>
      </c>
      <c r="D1719">
        <f t="shared" si="81"/>
        <v>45.177371469462699</v>
      </c>
      <c r="E1719">
        <f t="shared" si="79"/>
        <v>6382782.1826832462</v>
      </c>
      <c r="F1719">
        <f t="shared" si="80"/>
        <v>0</v>
      </c>
    </row>
    <row r="1720" spans="1:6" x14ac:dyDescent="0.3">
      <c r="A1720" s="1">
        <v>45133.246087962965</v>
      </c>
      <c r="B1720">
        <v>44.56</v>
      </c>
      <c r="C1720">
        <v>6393933</v>
      </c>
      <c r="D1720">
        <f t="shared" si="81"/>
        <v>45.173946747954069</v>
      </c>
      <c r="E1720">
        <f t="shared" si="79"/>
        <v>6382805.026315772</v>
      </c>
      <c r="F1720">
        <f t="shared" si="80"/>
        <v>0</v>
      </c>
    </row>
    <row r="1721" spans="1:6" x14ac:dyDescent="0.3">
      <c r="A1721" s="1">
        <v>45133.246145833335</v>
      </c>
      <c r="B1721">
        <v>44.56</v>
      </c>
      <c r="C1721">
        <v>6393922</v>
      </c>
      <c r="D1721">
        <f t="shared" si="81"/>
        <v>45.170541024274122</v>
      </c>
      <c r="E1721">
        <f t="shared" si="79"/>
        <v>6382794.8652684474</v>
      </c>
      <c r="F1721">
        <f t="shared" si="80"/>
        <v>0</v>
      </c>
    </row>
    <row r="1722" spans="1:6" x14ac:dyDescent="0.3">
      <c r="A1722" s="1">
        <v>45133.246192129627</v>
      </c>
      <c r="B1722">
        <v>44.56</v>
      </c>
      <c r="C1722">
        <v>6393934</v>
      </c>
      <c r="D1722">
        <f t="shared" si="81"/>
        <v>45.167154193036922</v>
      </c>
      <c r="E1722">
        <f t="shared" si="79"/>
        <v>6382807.6995672323</v>
      </c>
      <c r="F1722">
        <f t="shared" si="80"/>
        <v>0</v>
      </c>
    </row>
    <row r="1723" spans="1:6" x14ac:dyDescent="0.3">
      <c r="A1723" s="1">
        <v>45133.246238425927</v>
      </c>
      <c r="B1723">
        <v>44.56</v>
      </c>
      <c r="C1723">
        <v>6393920</v>
      </c>
      <c r="D1723">
        <f t="shared" si="81"/>
        <v>45.16378614944113</v>
      </c>
      <c r="E1723">
        <f t="shared" si="79"/>
        <v>6382794.5292379437</v>
      </c>
      <c r="F1723">
        <f t="shared" si="80"/>
        <v>0</v>
      </c>
    </row>
    <row r="1724" spans="1:6" x14ac:dyDescent="0.3">
      <c r="A1724" s="1">
        <v>45133.246296296296</v>
      </c>
      <c r="B1724">
        <v>44.56</v>
      </c>
      <c r="C1724">
        <v>6393929</v>
      </c>
      <c r="D1724">
        <f t="shared" si="81"/>
        <v>45.160436789266775</v>
      </c>
      <c r="E1724">
        <f t="shared" si="79"/>
        <v>6382804.3543062527</v>
      </c>
      <c r="F1724">
        <f t="shared" si="80"/>
        <v>0</v>
      </c>
    </row>
    <row r="1725" spans="1:6" x14ac:dyDescent="0.3">
      <c r="A1725" s="1">
        <v>45133.246342592596</v>
      </c>
      <c r="B1725">
        <v>44.56</v>
      </c>
      <c r="C1725">
        <v>6393915</v>
      </c>
      <c r="D1725">
        <f t="shared" si="81"/>
        <v>45.157106008872013</v>
      </c>
      <c r="E1725">
        <f t="shared" si="79"/>
        <v>6382791.1747976923</v>
      </c>
      <c r="F1725">
        <f t="shared" si="80"/>
        <v>0</v>
      </c>
    </row>
    <row r="1726" spans="1:6" x14ac:dyDescent="0.3">
      <c r="A1726" s="1">
        <v>45133.246400462966</v>
      </c>
      <c r="B1726">
        <v>44.56</v>
      </c>
      <c r="C1726">
        <v>6393910</v>
      </c>
      <c r="D1726">
        <f t="shared" si="81"/>
        <v>45.153793705189926</v>
      </c>
      <c r="E1726">
        <f t="shared" si="79"/>
        <v>6382786.9907376496</v>
      </c>
      <c r="F1726">
        <f t="shared" si="80"/>
        <v>0</v>
      </c>
    </row>
    <row r="1727" spans="1:6" x14ac:dyDescent="0.3">
      <c r="A1727" s="1">
        <v>45133.246446759258</v>
      </c>
      <c r="B1727">
        <v>44.56</v>
      </c>
      <c r="C1727">
        <v>6393891</v>
      </c>
      <c r="D1727">
        <f t="shared" si="81"/>
        <v>45.150499775725351</v>
      </c>
      <c r="E1727">
        <f t="shared" si="79"/>
        <v>6382768.8021513745</v>
      </c>
      <c r="F1727">
        <f t="shared" si="80"/>
        <v>0</v>
      </c>
    </row>
    <row r="1728" spans="1:6" x14ac:dyDescent="0.3">
      <c r="A1728" s="1">
        <v>45133.246493055558</v>
      </c>
      <c r="B1728">
        <v>44.55</v>
      </c>
      <c r="C1728">
        <v>6393894</v>
      </c>
      <c r="D1728">
        <f t="shared" si="81"/>
        <v>45.147168645928176</v>
      </c>
      <c r="E1728">
        <f t="shared" si="79"/>
        <v>6382772.6227288842</v>
      </c>
      <c r="F1728">
        <f t="shared" si="80"/>
        <v>0</v>
      </c>
    </row>
    <row r="1729" spans="1:6" x14ac:dyDescent="0.3">
      <c r="A1729" s="1">
        <v>45133.246550925927</v>
      </c>
      <c r="B1729">
        <v>44.54</v>
      </c>
      <c r="C1729">
        <v>6393903</v>
      </c>
      <c r="D1729">
        <f t="shared" si="81"/>
        <v>45.143800522158408</v>
      </c>
      <c r="E1729">
        <f t="shared" si="79"/>
        <v>6382782.4524193453</v>
      </c>
      <c r="F1729">
        <f t="shared" si="80"/>
        <v>0</v>
      </c>
    </row>
    <row r="1730" spans="1:6" x14ac:dyDescent="0.3">
      <c r="A1730" s="1">
        <v>45133.24664351852</v>
      </c>
      <c r="B1730">
        <v>44.55</v>
      </c>
      <c r="C1730">
        <v>6393901</v>
      </c>
      <c r="D1730">
        <f t="shared" si="81"/>
        <v>45.140506554878321</v>
      </c>
      <c r="E1730">
        <f t="shared" si="79"/>
        <v>6382781.2638423853</v>
      </c>
      <c r="F1730">
        <f t="shared" si="80"/>
        <v>0</v>
      </c>
    </row>
    <row r="1731" spans="1:6" x14ac:dyDescent="0.3">
      <c r="A1731" s="1">
        <v>45133.246701388889</v>
      </c>
      <c r="B1731">
        <v>44.53</v>
      </c>
      <c r="C1731">
        <v>6393911</v>
      </c>
      <c r="D1731">
        <f t="shared" si="81"/>
        <v>45.137119914851901</v>
      </c>
      <c r="E1731">
        <f t="shared" ref="E1731:E1794" si="82">C1731-(D1731*H$2-F1737)</f>
        <v>6382792.0980940675</v>
      </c>
      <c r="F1731">
        <f t="shared" si="80"/>
        <v>0</v>
      </c>
    </row>
    <row r="1732" spans="1:6" x14ac:dyDescent="0.3">
      <c r="A1732" s="1">
        <v>45133.246747685182</v>
      </c>
      <c r="B1732">
        <v>44.52</v>
      </c>
      <c r="C1732">
        <v>6393919</v>
      </c>
      <c r="D1732">
        <f t="shared" si="81"/>
        <v>45.133696588782691</v>
      </c>
      <c r="E1732">
        <f t="shared" si="82"/>
        <v>6382800.9413828468</v>
      </c>
      <c r="F1732">
        <f t="shared" si="80"/>
        <v>0</v>
      </c>
    </row>
    <row r="1733" spans="1:6" x14ac:dyDescent="0.3">
      <c r="A1733" s="1">
        <v>45133.246793981481</v>
      </c>
      <c r="B1733">
        <v>44.51</v>
      </c>
      <c r="C1733">
        <v>6393938</v>
      </c>
      <c r="D1733">
        <f t="shared" si="81"/>
        <v>45.130236780177796</v>
      </c>
      <c r="E1733">
        <f t="shared" si="82"/>
        <v>6382820.7936585918</v>
      </c>
      <c r="F1733">
        <f t="shared" si="80"/>
        <v>0</v>
      </c>
    </row>
    <row r="1734" spans="1:6" x14ac:dyDescent="0.3">
      <c r="A1734" s="1">
        <v>45133.246851851851</v>
      </c>
      <c r="B1734">
        <v>44.51</v>
      </c>
      <c r="C1734">
        <v>6393934</v>
      </c>
      <c r="D1734">
        <f t="shared" si="81"/>
        <v>45.126796164038915</v>
      </c>
      <c r="E1734">
        <f t="shared" si="82"/>
        <v>6382817.6412065392</v>
      </c>
      <c r="F1734">
        <f t="shared" si="80"/>
        <v>0</v>
      </c>
    </row>
    <row r="1735" spans="1:6" x14ac:dyDescent="0.3">
      <c r="A1735" s="1">
        <v>45133.246898148151</v>
      </c>
      <c r="B1735">
        <v>44.5</v>
      </c>
      <c r="C1735">
        <v>6393921</v>
      </c>
      <c r="D1735">
        <f t="shared" si="81"/>
        <v>45.123319161276903</v>
      </c>
      <c r="E1735">
        <f t="shared" si="82"/>
        <v>6382805.4977178257</v>
      </c>
      <c r="F1735">
        <f t="shared" si="80"/>
        <v>0</v>
      </c>
    </row>
    <row r="1736" spans="1:6" x14ac:dyDescent="0.3">
      <c r="A1736" s="1">
        <v>45133.246944444443</v>
      </c>
      <c r="B1736">
        <v>44.5</v>
      </c>
      <c r="C1736">
        <v>6393919</v>
      </c>
      <c r="D1736">
        <f t="shared" si="81"/>
        <v>45.119861446361405</v>
      </c>
      <c r="E1736">
        <f t="shared" si="82"/>
        <v>6382804.3494778192</v>
      </c>
      <c r="F1736">
        <f t="shared" si="80"/>
        <v>0</v>
      </c>
    </row>
    <row r="1737" spans="1:6" x14ac:dyDescent="0.3">
      <c r="A1737" s="1">
        <v>45133.247002314813</v>
      </c>
      <c r="B1737">
        <v>44.5</v>
      </c>
      <c r="C1737">
        <v>6393902</v>
      </c>
      <c r="D1737">
        <f t="shared" si="81"/>
        <v>45.116422912297672</v>
      </c>
      <c r="E1737">
        <f t="shared" si="82"/>
        <v>6382788.196512877</v>
      </c>
      <c r="F1737">
        <f t="shared" ref="F1737:F1800" si="83">(D1737-D1731)*H$3</f>
        <v>0</v>
      </c>
    </row>
    <row r="1738" spans="1:6" x14ac:dyDescent="0.3">
      <c r="A1738" s="1">
        <v>45133.247048611112</v>
      </c>
      <c r="B1738">
        <v>44.5</v>
      </c>
      <c r="C1738">
        <v>6393903</v>
      </c>
      <c r="D1738">
        <f t="shared" si="81"/>
        <v>45.113003452684495</v>
      </c>
      <c r="E1738">
        <f t="shared" si="82"/>
        <v>6382790.0388492085</v>
      </c>
      <c r="F1738">
        <f t="shared" si="83"/>
        <v>0</v>
      </c>
    </row>
    <row r="1739" spans="1:6" x14ac:dyDescent="0.3">
      <c r="A1739" s="1">
        <v>45133.247106481482</v>
      </c>
      <c r="B1739">
        <v>44.5</v>
      </c>
      <c r="C1739">
        <v>6393898</v>
      </c>
      <c r="D1739">
        <f t="shared" si="81"/>
        <v>45.109602961710884</v>
      </c>
      <c r="E1739">
        <f t="shared" si="82"/>
        <v>6382785.8765128795</v>
      </c>
      <c r="F1739">
        <f t="shared" si="83"/>
        <v>0</v>
      </c>
    </row>
    <row r="1740" spans="1:6" x14ac:dyDescent="0.3">
      <c r="A1740" s="1">
        <v>45133.247152777774</v>
      </c>
      <c r="B1740">
        <v>44.5</v>
      </c>
      <c r="C1740">
        <v>6393924</v>
      </c>
      <c r="D1740">
        <f t="shared" si="81"/>
        <v>45.106221334152821</v>
      </c>
      <c r="E1740">
        <f t="shared" si="82"/>
        <v>6382812.7095298106</v>
      </c>
      <c r="F1740">
        <f t="shared" si="83"/>
        <v>0</v>
      </c>
    </row>
    <row r="1741" spans="1:6" x14ac:dyDescent="0.3">
      <c r="A1741" s="1">
        <v>45133.247199074074</v>
      </c>
      <c r="B1741">
        <v>44.5</v>
      </c>
      <c r="C1741">
        <v>6393940</v>
      </c>
      <c r="D1741">
        <f t="shared" si="81"/>
        <v>45.102858465369998</v>
      </c>
      <c r="E1741">
        <f t="shared" si="82"/>
        <v>6382829.537925778</v>
      </c>
      <c r="F1741">
        <f t="shared" si="83"/>
        <v>0</v>
      </c>
    </row>
    <row r="1742" spans="1:6" x14ac:dyDescent="0.3">
      <c r="A1742" s="1">
        <v>45133.247256944444</v>
      </c>
      <c r="B1742">
        <v>44.5</v>
      </c>
      <c r="C1742">
        <v>6393921</v>
      </c>
      <c r="D1742">
        <f t="shared" si="81"/>
        <v>45.099514251302558</v>
      </c>
      <c r="E1742">
        <f t="shared" si="82"/>
        <v>6382811.3617264153</v>
      </c>
      <c r="F1742">
        <f t="shared" si="83"/>
        <v>0</v>
      </c>
    </row>
    <row r="1743" spans="1:6" x14ac:dyDescent="0.3">
      <c r="A1743" s="1">
        <v>45133.247303240743</v>
      </c>
      <c r="B1743">
        <v>44.5</v>
      </c>
      <c r="C1743">
        <v>6393907</v>
      </c>
      <c r="D1743">
        <f t="shared" si="81"/>
        <v>45.096188588467911</v>
      </c>
      <c r="E1743">
        <f t="shared" si="82"/>
        <v>6382798.1809572149</v>
      </c>
      <c r="F1743">
        <f t="shared" si="83"/>
        <v>0</v>
      </c>
    </row>
    <row r="1744" spans="1:6" x14ac:dyDescent="0.3">
      <c r="A1744" s="1">
        <v>45133.247349537036</v>
      </c>
      <c r="B1744">
        <v>44.5</v>
      </c>
      <c r="C1744">
        <v>6393904</v>
      </c>
      <c r="D1744">
        <f t="shared" si="81"/>
        <v>45.092881373957496</v>
      </c>
      <c r="E1744">
        <f t="shared" si="82"/>
        <v>6382795.9956435263</v>
      </c>
      <c r="F1744">
        <f t="shared" si="83"/>
        <v>0</v>
      </c>
    </row>
    <row r="1745" spans="1:6" x14ac:dyDescent="0.3">
      <c r="A1745" s="1">
        <v>45133.247407407405</v>
      </c>
      <c r="B1745">
        <v>44.5</v>
      </c>
      <c r="C1745">
        <v>6393932</v>
      </c>
      <c r="D1745">
        <f t="shared" si="81"/>
        <v>45.089592505433615</v>
      </c>
      <c r="E1745">
        <f t="shared" si="82"/>
        <v>6382824.8058105586</v>
      </c>
      <c r="F1745">
        <f t="shared" si="83"/>
        <v>0</v>
      </c>
    </row>
    <row r="1746" spans="1:6" x14ac:dyDescent="0.3">
      <c r="A1746" s="1">
        <v>45133.247453703705</v>
      </c>
      <c r="B1746">
        <v>44.5</v>
      </c>
      <c r="C1746">
        <v>6393920</v>
      </c>
      <c r="D1746">
        <f t="shared" si="81"/>
        <v>45.086321881126274</v>
      </c>
      <c r="E1746">
        <f t="shared" si="82"/>
        <v>6382813.6114833821</v>
      </c>
      <c r="F1746">
        <f t="shared" si="83"/>
        <v>0</v>
      </c>
    </row>
    <row r="1747" spans="1:6" x14ac:dyDescent="0.3">
      <c r="A1747" s="1">
        <v>45133.247499999998</v>
      </c>
      <c r="B1747">
        <v>44.49</v>
      </c>
      <c r="C1747">
        <v>6393913</v>
      </c>
      <c r="D1747">
        <f t="shared" si="81"/>
        <v>45.083013927206508</v>
      </c>
      <c r="E1747">
        <f t="shared" si="82"/>
        <v>6382807.426351836</v>
      </c>
      <c r="F1747">
        <f t="shared" si="83"/>
        <v>0</v>
      </c>
    </row>
    <row r="1748" spans="1:6" x14ac:dyDescent="0.3">
      <c r="A1748" s="1">
        <v>45133.247557870367</v>
      </c>
      <c r="B1748">
        <v>44.49</v>
      </c>
      <c r="C1748">
        <v>6393923</v>
      </c>
      <c r="D1748">
        <f t="shared" si="81"/>
        <v>45.079724323374982</v>
      </c>
      <c r="E1748">
        <f t="shared" si="82"/>
        <v>6382818.2367000021</v>
      </c>
      <c r="F1748">
        <f t="shared" si="83"/>
        <v>0</v>
      </c>
    </row>
    <row r="1749" spans="1:6" x14ac:dyDescent="0.3">
      <c r="A1749" s="1">
        <v>45133.247604166667</v>
      </c>
      <c r="B1749">
        <v>44.48</v>
      </c>
      <c r="C1749">
        <v>6393924</v>
      </c>
      <c r="D1749">
        <f t="shared" si="81"/>
        <v>45.076397495215431</v>
      </c>
      <c r="E1749">
        <f t="shared" si="82"/>
        <v>6382820.0562178623</v>
      </c>
      <c r="F1749">
        <f t="shared" si="83"/>
        <v>0</v>
      </c>
    </row>
    <row r="1750" spans="1:6" x14ac:dyDescent="0.3">
      <c r="A1750" s="1">
        <v>45133.247650462959</v>
      </c>
      <c r="B1750">
        <v>44.48</v>
      </c>
      <c r="C1750">
        <v>6393915</v>
      </c>
      <c r="D1750">
        <f t="shared" si="81"/>
        <v>45.073089121844475</v>
      </c>
      <c r="E1750">
        <f t="shared" si="82"/>
        <v>6382811.8711896427</v>
      </c>
      <c r="F1750">
        <f t="shared" si="83"/>
        <v>0</v>
      </c>
    </row>
    <row r="1751" spans="1:6" x14ac:dyDescent="0.3">
      <c r="A1751" s="1">
        <v>45133.247708333336</v>
      </c>
      <c r="B1751">
        <v>44.47</v>
      </c>
      <c r="C1751">
        <v>6393924</v>
      </c>
      <c r="D1751">
        <f t="shared" si="81"/>
        <v>45.069743628265059</v>
      </c>
      <c r="E1751">
        <f t="shared" si="82"/>
        <v>6382821.6953054704</v>
      </c>
      <c r="F1751">
        <f t="shared" si="83"/>
        <v>0</v>
      </c>
    </row>
    <row r="1752" spans="1:6" x14ac:dyDescent="0.3">
      <c r="A1752" s="1">
        <v>45133.247754629629</v>
      </c>
      <c r="B1752">
        <v>44.45</v>
      </c>
      <c r="C1752">
        <v>6393906</v>
      </c>
      <c r="D1752">
        <f t="shared" si="81"/>
        <v>45.066305747769213</v>
      </c>
      <c r="E1752">
        <f t="shared" si="82"/>
        <v>6382804.5421795305</v>
      </c>
      <c r="F1752">
        <f t="shared" si="83"/>
        <v>0</v>
      </c>
    </row>
    <row r="1753" spans="1:6" x14ac:dyDescent="0.3">
      <c r="A1753" s="1">
        <v>45133.247812499998</v>
      </c>
      <c r="B1753">
        <v>44.45</v>
      </c>
      <c r="C1753">
        <v>6393876</v>
      </c>
      <c r="D1753">
        <f t="shared" si="81"/>
        <v>45.062886938098409</v>
      </c>
      <c r="E1753">
        <f t="shared" si="82"/>
        <v>6382775.3843557583</v>
      </c>
      <c r="F1753">
        <f t="shared" si="83"/>
        <v>0</v>
      </c>
    </row>
    <row r="1754" spans="1:6" x14ac:dyDescent="0.3">
      <c r="A1754" s="1">
        <v>45133.247858796298</v>
      </c>
      <c r="B1754">
        <v>44.45</v>
      </c>
      <c r="C1754">
        <v>6393928</v>
      </c>
      <c r="D1754">
        <f t="shared" si="81"/>
        <v>45.059487093461776</v>
      </c>
      <c r="E1754">
        <f t="shared" si="82"/>
        <v>6382828.2218602132</v>
      </c>
      <c r="F1754">
        <f t="shared" si="83"/>
        <v>0</v>
      </c>
    </row>
    <row r="1755" spans="1:6" x14ac:dyDescent="0.3">
      <c r="A1755" s="1">
        <v>45133.24790509259</v>
      </c>
      <c r="B1755">
        <v>44.44</v>
      </c>
      <c r="C1755">
        <v>6393893</v>
      </c>
      <c r="D1755">
        <f t="shared" si="81"/>
        <v>45.056050636031792</v>
      </c>
      <c r="E1755">
        <f t="shared" si="82"/>
        <v>6382794.0683837207</v>
      </c>
      <c r="F1755">
        <f t="shared" si="83"/>
        <v>0</v>
      </c>
    </row>
    <row r="1756" spans="1:6" x14ac:dyDescent="0.3">
      <c r="A1756" s="1">
        <v>45133.24800925926</v>
      </c>
      <c r="B1756">
        <v>44.44</v>
      </c>
      <c r="C1756">
        <v>6393881</v>
      </c>
      <c r="D1756">
        <f t="shared" si="81"/>
        <v>45.052633241532725</v>
      </c>
      <c r="E1756">
        <f t="shared" si="82"/>
        <v>6382782.9102113396</v>
      </c>
      <c r="F1756">
        <f t="shared" si="83"/>
        <v>0</v>
      </c>
    </row>
    <row r="1757" spans="1:6" x14ac:dyDescent="0.3">
      <c r="A1757" s="1">
        <v>45133.248055555552</v>
      </c>
      <c r="B1757">
        <v>44.44</v>
      </c>
      <c r="C1757">
        <v>6393923</v>
      </c>
      <c r="D1757">
        <f t="shared" si="81"/>
        <v>45.049234804217498</v>
      </c>
      <c r="E1757">
        <f t="shared" si="82"/>
        <v>6382825.7473691208</v>
      </c>
      <c r="F1757">
        <f t="shared" si="83"/>
        <v>0</v>
      </c>
    </row>
    <row r="1758" spans="1:6" x14ac:dyDescent="0.3">
      <c r="A1758" s="1">
        <v>45133.248159722221</v>
      </c>
      <c r="B1758">
        <v>44.44</v>
      </c>
      <c r="C1758">
        <v>6393916</v>
      </c>
      <c r="D1758">
        <f t="shared" si="81"/>
        <v>45.045855218925638</v>
      </c>
      <c r="E1758">
        <f t="shared" si="82"/>
        <v>6382819.5798829682</v>
      </c>
      <c r="F1758">
        <f t="shared" si="83"/>
        <v>0</v>
      </c>
    </row>
    <row r="1759" spans="1:6" x14ac:dyDescent="0.3">
      <c r="A1759" s="1">
        <v>45133.248206018521</v>
      </c>
      <c r="B1759">
        <v>44.44</v>
      </c>
      <c r="C1759">
        <v>6393910</v>
      </c>
      <c r="D1759">
        <f t="shared" si="81"/>
        <v>45.042494381080026</v>
      </c>
      <c r="E1759">
        <f t="shared" si="82"/>
        <v>6382814.4077786421</v>
      </c>
      <c r="F1759">
        <f t="shared" si="83"/>
        <v>0</v>
      </c>
    </row>
    <row r="1760" spans="1:6" x14ac:dyDescent="0.3">
      <c r="A1760" s="1">
        <v>45133.248263888891</v>
      </c>
      <c r="B1760">
        <v>44.44</v>
      </c>
      <c r="C1760">
        <v>6393910</v>
      </c>
      <c r="D1760">
        <f t="shared" si="81"/>
        <v>45.039152186683665</v>
      </c>
      <c r="E1760">
        <f t="shared" si="82"/>
        <v>6382815.2310817624</v>
      </c>
      <c r="F1760">
        <f t="shared" si="83"/>
        <v>0</v>
      </c>
    </row>
    <row r="1761" spans="1:6" x14ac:dyDescent="0.3">
      <c r="A1761" s="1">
        <v>45133.248310185183</v>
      </c>
      <c r="B1761">
        <v>44.44</v>
      </c>
      <c r="C1761">
        <v>6393912</v>
      </c>
      <c r="D1761">
        <f t="shared" si="81"/>
        <v>45.035828532316444</v>
      </c>
      <c r="E1761">
        <f t="shared" si="82"/>
        <v>6382818.0498178033</v>
      </c>
      <c r="F1761">
        <f t="shared" si="83"/>
        <v>0</v>
      </c>
    </row>
    <row r="1762" spans="1:6" x14ac:dyDescent="0.3">
      <c r="A1762" s="1">
        <v>45133.248356481483</v>
      </c>
      <c r="B1762">
        <v>44.43</v>
      </c>
      <c r="C1762">
        <v>6393910</v>
      </c>
      <c r="D1762">
        <f t="shared" si="81"/>
        <v>45.03246784250846</v>
      </c>
      <c r="E1762">
        <f t="shared" si="82"/>
        <v>6382816.8776770104</v>
      </c>
      <c r="F1762">
        <f t="shared" si="83"/>
        <v>0</v>
      </c>
    </row>
    <row r="1763" spans="1:6" x14ac:dyDescent="0.3">
      <c r="A1763" s="1">
        <v>45133.248414351852</v>
      </c>
      <c r="B1763">
        <v>44.43</v>
      </c>
      <c r="C1763">
        <v>6393896</v>
      </c>
      <c r="D1763">
        <f t="shared" si="81"/>
        <v>45.029125795328518</v>
      </c>
      <c r="E1763">
        <f t="shared" si="82"/>
        <v>6382803.7009438658</v>
      </c>
      <c r="F1763">
        <f t="shared" si="83"/>
        <v>0</v>
      </c>
    </row>
    <row r="1764" spans="1:6" x14ac:dyDescent="0.3">
      <c r="A1764" s="1">
        <v>45133.248460648145</v>
      </c>
      <c r="B1764">
        <v>44.42</v>
      </c>
      <c r="C1764">
        <v>6393906</v>
      </c>
      <c r="D1764">
        <f t="shared" si="81"/>
        <v>45.025746814737566</v>
      </c>
      <c r="E1764">
        <f t="shared" si="82"/>
        <v>6382814.5333087528</v>
      </c>
      <c r="F1764">
        <f t="shared" si="83"/>
        <v>0</v>
      </c>
    </row>
    <row r="1765" spans="1:6" x14ac:dyDescent="0.3">
      <c r="A1765" s="1">
        <v>45133.248518518521</v>
      </c>
      <c r="B1765">
        <v>44.42</v>
      </c>
      <c r="C1765">
        <v>6393909</v>
      </c>
      <c r="D1765">
        <f t="shared" si="81"/>
        <v>45.022386578238425</v>
      </c>
      <c r="E1765">
        <f t="shared" si="82"/>
        <v>6382818.3610562943</v>
      </c>
      <c r="F1765">
        <f t="shared" si="83"/>
        <v>0</v>
      </c>
    </row>
    <row r="1766" spans="1:6" x14ac:dyDescent="0.3">
      <c r="A1766" s="1">
        <v>45133.248564814814</v>
      </c>
      <c r="B1766">
        <v>44.41</v>
      </c>
      <c r="C1766">
        <v>6393926</v>
      </c>
      <c r="D1766">
        <f t="shared" si="81"/>
        <v>45.018989509229208</v>
      </c>
      <c r="E1766">
        <f t="shared" si="82"/>
        <v>6382836.1978770113</v>
      </c>
      <c r="F1766">
        <f t="shared" si="83"/>
        <v>0</v>
      </c>
    </row>
    <row r="1767" spans="1:6" x14ac:dyDescent="0.3">
      <c r="A1767" s="1">
        <v>45133.248611111114</v>
      </c>
      <c r="B1767">
        <v>44.4</v>
      </c>
      <c r="C1767">
        <v>6393919</v>
      </c>
      <c r="D1767">
        <f t="shared" si="81"/>
        <v>45.015555812029504</v>
      </c>
      <c r="E1767">
        <f t="shared" si="82"/>
        <v>6382830.043720575</v>
      </c>
      <c r="F1767">
        <f t="shared" si="83"/>
        <v>0</v>
      </c>
    </row>
    <row r="1768" spans="1:6" x14ac:dyDescent="0.3">
      <c r="A1768" s="1">
        <v>45133.248668981483</v>
      </c>
      <c r="B1768">
        <v>44.39</v>
      </c>
      <c r="C1768">
        <v>6393908</v>
      </c>
      <c r="D1768">
        <f t="shared" si="81"/>
        <v>45.012085689825497</v>
      </c>
      <c r="E1768">
        <f t="shared" si="82"/>
        <v>6382819.8985369308</v>
      </c>
      <c r="F1768">
        <f t="shared" si="83"/>
        <v>0</v>
      </c>
    </row>
    <row r="1769" spans="1:6" x14ac:dyDescent="0.3">
      <c r="A1769" s="1">
        <v>45133.248715277776</v>
      </c>
      <c r="B1769">
        <v>44.39</v>
      </c>
      <c r="C1769">
        <v>6393903</v>
      </c>
      <c r="D1769">
        <f t="shared" si="81"/>
        <v>45.008634817299736</v>
      </c>
      <c r="E1769">
        <f t="shared" si="82"/>
        <v>6382815.7486113971</v>
      </c>
      <c r="F1769">
        <f t="shared" si="83"/>
        <v>0</v>
      </c>
    </row>
    <row r="1770" spans="1:6" x14ac:dyDescent="0.3">
      <c r="A1770" s="1">
        <v>45133.248761574076</v>
      </c>
      <c r="B1770">
        <v>44.38</v>
      </c>
      <c r="C1770">
        <v>6393903</v>
      </c>
      <c r="D1770">
        <f t="shared" si="81"/>
        <v>45.005147615045715</v>
      </c>
      <c r="E1770">
        <f t="shared" si="82"/>
        <v>6382816.6076351861</v>
      </c>
      <c r="F1770">
        <f t="shared" si="83"/>
        <v>0</v>
      </c>
    </row>
    <row r="1771" spans="1:6" x14ac:dyDescent="0.3">
      <c r="A1771" s="1">
        <v>45133.248819444445</v>
      </c>
      <c r="B1771">
        <v>44.38</v>
      </c>
      <c r="C1771">
        <v>6393912</v>
      </c>
      <c r="D1771">
        <f t="shared" ref="D1771:D1834" si="84">D1770+(B1771-D1770)/H$1</f>
        <v>45.001679757217467</v>
      </c>
      <c r="E1771">
        <f t="shared" si="82"/>
        <v>6382826.4618937457</v>
      </c>
      <c r="F1771">
        <f t="shared" si="83"/>
        <v>0</v>
      </c>
    </row>
    <row r="1772" spans="1:6" x14ac:dyDescent="0.3">
      <c r="A1772" s="1">
        <v>45133.248865740738</v>
      </c>
      <c r="B1772">
        <v>44.38</v>
      </c>
      <c r="C1772">
        <v>6393932</v>
      </c>
      <c r="D1772">
        <f t="shared" si="84"/>
        <v>44.998231136506384</v>
      </c>
      <c r="E1772">
        <f t="shared" si="82"/>
        <v>6382847.3114135079</v>
      </c>
      <c r="F1772">
        <f t="shared" si="83"/>
        <v>0</v>
      </c>
    </row>
    <row r="1773" spans="1:6" x14ac:dyDescent="0.3">
      <c r="A1773" s="1">
        <v>45133.248912037037</v>
      </c>
      <c r="B1773">
        <v>44.38</v>
      </c>
      <c r="C1773">
        <v>6393910</v>
      </c>
      <c r="D1773">
        <f t="shared" si="84"/>
        <v>44.994801646199129</v>
      </c>
      <c r="E1773">
        <f t="shared" si="82"/>
        <v>6382826.1562207621</v>
      </c>
      <c r="F1773">
        <f t="shared" si="83"/>
        <v>0</v>
      </c>
    </row>
    <row r="1774" spans="1:6" x14ac:dyDescent="0.3">
      <c r="A1774" s="1">
        <v>45133.248969907407</v>
      </c>
      <c r="B1774">
        <v>44.38</v>
      </c>
      <c r="C1774">
        <v>6393905</v>
      </c>
      <c r="D1774">
        <f t="shared" si="84"/>
        <v>44.99139118017434</v>
      </c>
      <c r="E1774">
        <f t="shared" si="82"/>
        <v>6382821.9963416476</v>
      </c>
      <c r="F1774">
        <f t="shared" si="83"/>
        <v>0</v>
      </c>
    </row>
    <row r="1775" spans="1:6" x14ac:dyDescent="0.3">
      <c r="A1775" s="1">
        <v>45133.249016203707</v>
      </c>
      <c r="B1775">
        <v>44.38</v>
      </c>
      <c r="C1775">
        <v>6393916</v>
      </c>
      <c r="D1775">
        <f t="shared" si="84"/>
        <v>44.987999632899324</v>
      </c>
      <c r="E1775">
        <f t="shared" si="82"/>
        <v>6382833.8318021633</v>
      </c>
      <c r="F1775">
        <f t="shared" si="83"/>
        <v>0</v>
      </c>
    </row>
    <row r="1776" spans="1:6" x14ac:dyDescent="0.3">
      <c r="A1776" s="1">
        <v>45133.249062499999</v>
      </c>
      <c r="B1776">
        <v>44.38</v>
      </c>
      <c r="C1776">
        <v>6393897</v>
      </c>
      <c r="D1776">
        <f t="shared" si="84"/>
        <v>44.984626899426814</v>
      </c>
      <c r="E1776">
        <f t="shared" si="82"/>
        <v>6382815.6626281599</v>
      </c>
      <c r="F1776">
        <f t="shared" si="83"/>
        <v>0</v>
      </c>
    </row>
    <row r="1777" spans="1:6" x14ac:dyDescent="0.3">
      <c r="A1777" s="1">
        <v>45133.249120370368</v>
      </c>
      <c r="B1777">
        <v>44.38</v>
      </c>
      <c r="C1777">
        <v>6393898</v>
      </c>
      <c r="D1777">
        <f t="shared" si="84"/>
        <v>44.981272875391717</v>
      </c>
      <c r="E1777">
        <f t="shared" si="82"/>
        <v>6382817.4888453465</v>
      </c>
      <c r="F1777">
        <f t="shared" si="83"/>
        <v>0</v>
      </c>
    </row>
    <row r="1778" spans="1:6" x14ac:dyDescent="0.3">
      <c r="A1778" s="1">
        <v>45133.249166666668</v>
      </c>
      <c r="B1778">
        <v>44.38</v>
      </c>
      <c r="C1778">
        <v>6393906</v>
      </c>
      <c r="D1778">
        <f t="shared" si="84"/>
        <v>44.977937457007869</v>
      </c>
      <c r="E1778">
        <f t="shared" si="82"/>
        <v>6382826.3104792899</v>
      </c>
      <c r="F1778">
        <f t="shared" si="83"/>
        <v>0</v>
      </c>
    </row>
    <row r="1779" spans="1:6" x14ac:dyDescent="0.3">
      <c r="A1779" s="1">
        <v>45133.249224537038</v>
      </c>
      <c r="B1779">
        <v>44.38</v>
      </c>
      <c r="C1779">
        <v>6393901</v>
      </c>
      <c r="D1779">
        <f t="shared" si="84"/>
        <v>44.974620541064844</v>
      </c>
      <c r="E1779">
        <f t="shared" si="82"/>
        <v>6382822.1275554141</v>
      </c>
      <c r="F1779">
        <f t="shared" si="83"/>
        <v>0</v>
      </c>
    </row>
    <row r="1780" spans="1:6" x14ac:dyDescent="0.3">
      <c r="A1780" s="1">
        <v>45133.24927083333</v>
      </c>
      <c r="B1780">
        <v>44.38</v>
      </c>
      <c r="C1780">
        <v>6393909</v>
      </c>
      <c r="D1780">
        <f t="shared" si="84"/>
        <v>44.971322024924746</v>
      </c>
      <c r="E1780">
        <f t="shared" si="82"/>
        <v>6382830.9400990028</v>
      </c>
      <c r="F1780">
        <f t="shared" si="83"/>
        <v>0</v>
      </c>
    </row>
    <row r="1781" spans="1:6" x14ac:dyDescent="0.3">
      <c r="A1781" s="1">
        <v>45133.24931712963</v>
      </c>
      <c r="B1781">
        <v>44.37</v>
      </c>
      <c r="C1781">
        <v>6393894</v>
      </c>
      <c r="D1781">
        <f t="shared" si="84"/>
        <v>44.967986333895546</v>
      </c>
      <c r="E1781">
        <f t="shared" si="82"/>
        <v>6382816.7618001085</v>
      </c>
      <c r="F1781">
        <f t="shared" si="83"/>
        <v>0</v>
      </c>
    </row>
    <row r="1782" spans="1:6" x14ac:dyDescent="0.3">
      <c r="A1782" s="1">
        <v>45133.249374999999</v>
      </c>
      <c r="B1782">
        <v>44.37</v>
      </c>
      <c r="C1782">
        <v>6393903</v>
      </c>
      <c r="D1782">
        <f t="shared" si="84"/>
        <v>44.964669146819602</v>
      </c>
      <c r="E1782">
        <f t="shared" si="82"/>
        <v>6382826.5789430225</v>
      </c>
      <c r="F1782">
        <f t="shared" si="83"/>
        <v>0</v>
      </c>
    </row>
    <row r="1783" spans="1:6" x14ac:dyDescent="0.3">
      <c r="A1783" s="1">
        <v>45133.249421296299</v>
      </c>
      <c r="B1783">
        <v>44.36</v>
      </c>
      <c r="C1783">
        <v>6393894</v>
      </c>
      <c r="D1783">
        <f t="shared" si="84"/>
        <v>44.961314888427133</v>
      </c>
      <c r="E1783">
        <f t="shared" si="82"/>
        <v>6382818.40521794</v>
      </c>
      <c r="F1783">
        <f t="shared" si="83"/>
        <v>0</v>
      </c>
    </row>
    <row r="1784" spans="1:6" x14ac:dyDescent="0.3">
      <c r="A1784" s="1">
        <v>45133.249467592592</v>
      </c>
      <c r="B1784">
        <v>44.36</v>
      </c>
      <c r="C1784">
        <v>6393888</v>
      </c>
      <c r="D1784">
        <f t="shared" si="84"/>
        <v>44.957979236985956</v>
      </c>
      <c r="E1784">
        <f t="shared" si="82"/>
        <v>6382813.2269092938</v>
      </c>
      <c r="F1784">
        <f t="shared" si="83"/>
        <v>0</v>
      </c>
    </row>
    <row r="1785" spans="1:6" x14ac:dyDescent="0.3">
      <c r="A1785" s="1">
        <v>45133.249525462961</v>
      </c>
      <c r="B1785">
        <v>44.35</v>
      </c>
      <c r="C1785">
        <v>6393901</v>
      </c>
      <c r="D1785">
        <f t="shared" si="84"/>
        <v>44.954606616654928</v>
      </c>
      <c r="E1785">
        <f t="shared" si="82"/>
        <v>6382827.0577074196</v>
      </c>
      <c r="F1785">
        <f t="shared" si="83"/>
        <v>0</v>
      </c>
    </row>
    <row r="1786" spans="1:6" x14ac:dyDescent="0.3">
      <c r="A1786" s="1">
        <v>45133.249571759261</v>
      </c>
      <c r="B1786">
        <v>44.35</v>
      </c>
      <c r="C1786">
        <v>6393920</v>
      </c>
      <c r="D1786">
        <f t="shared" si="84"/>
        <v>44.951252705133683</v>
      </c>
      <c r="E1786">
        <f t="shared" si="82"/>
        <v>6382846.8838968901</v>
      </c>
      <c r="F1786">
        <f t="shared" si="83"/>
        <v>0</v>
      </c>
    </row>
    <row r="1787" spans="1:6" x14ac:dyDescent="0.3">
      <c r="A1787" s="1">
        <v>45133.249618055554</v>
      </c>
      <c r="B1787">
        <v>44.34</v>
      </c>
      <c r="C1787">
        <v>6393906</v>
      </c>
      <c r="D1787">
        <f t="shared" si="84"/>
        <v>44.947861926016046</v>
      </c>
      <c r="E1787">
        <f t="shared" si="82"/>
        <v>6382833.7191681806</v>
      </c>
      <c r="F1787">
        <f t="shared" si="83"/>
        <v>0</v>
      </c>
    </row>
    <row r="1788" spans="1:6" x14ac:dyDescent="0.3">
      <c r="A1788" s="1">
        <v>45133.249675925923</v>
      </c>
      <c r="B1788">
        <v>44.33</v>
      </c>
      <c r="C1788">
        <v>6393908</v>
      </c>
      <c r="D1788">
        <f t="shared" si="84"/>
        <v>44.944434483816245</v>
      </c>
      <c r="E1788">
        <f t="shared" si="82"/>
        <v>6382836.5634709112</v>
      </c>
      <c r="F1788">
        <f t="shared" si="83"/>
        <v>0</v>
      </c>
    </row>
    <row r="1789" spans="1:6" x14ac:dyDescent="0.3">
      <c r="A1789" s="1">
        <v>45133.249722222223</v>
      </c>
      <c r="B1789">
        <v>44.31</v>
      </c>
      <c r="C1789">
        <v>6393911</v>
      </c>
      <c r="D1789">
        <f t="shared" si="84"/>
        <v>44.940915109290515</v>
      </c>
      <c r="E1789">
        <f t="shared" si="82"/>
        <v>6382840.4304198921</v>
      </c>
      <c r="F1789">
        <f t="shared" si="83"/>
        <v>0</v>
      </c>
    </row>
    <row r="1790" spans="1:6" x14ac:dyDescent="0.3">
      <c r="A1790" s="1">
        <v>45133.249826388892</v>
      </c>
      <c r="B1790">
        <v>44.31</v>
      </c>
      <c r="C1790">
        <v>6393904</v>
      </c>
      <c r="D1790">
        <f t="shared" si="84"/>
        <v>44.937415257658586</v>
      </c>
      <c r="E1790">
        <f t="shared" si="82"/>
        <v>6382834.2925596805</v>
      </c>
      <c r="F1790">
        <f t="shared" si="83"/>
        <v>0</v>
      </c>
    </row>
    <row r="1791" spans="1:6" x14ac:dyDescent="0.3">
      <c r="A1791" s="1">
        <v>45133.249872685185</v>
      </c>
      <c r="B1791">
        <v>44.31</v>
      </c>
      <c r="C1791">
        <v>6393921</v>
      </c>
      <c r="D1791">
        <f t="shared" si="84"/>
        <v>44.933934820621843</v>
      </c>
      <c r="E1791">
        <f t="shared" si="82"/>
        <v>6382852.1499169525</v>
      </c>
      <c r="F1791">
        <f t="shared" si="83"/>
        <v>0</v>
      </c>
    </row>
    <row r="1792" spans="1:6" x14ac:dyDescent="0.3">
      <c r="A1792" s="1">
        <v>45133.249930555554</v>
      </c>
      <c r="B1792">
        <v>44.31</v>
      </c>
      <c r="C1792">
        <v>6393919</v>
      </c>
      <c r="D1792">
        <f t="shared" si="84"/>
        <v>44.930473690482437</v>
      </c>
      <c r="E1792">
        <f t="shared" si="82"/>
        <v>6382851.0025182385</v>
      </c>
      <c r="F1792">
        <f t="shared" si="83"/>
        <v>0</v>
      </c>
    </row>
    <row r="1793" spans="1:6" x14ac:dyDescent="0.3">
      <c r="A1793" s="1">
        <v>45133.249976851854</v>
      </c>
      <c r="B1793">
        <v>44.31</v>
      </c>
      <c r="C1793">
        <v>6393905</v>
      </c>
      <c r="D1793">
        <f t="shared" si="84"/>
        <v>44.92703176013994</v>
      </c>
      <c r="E1793">
        <f t="shared" si="82"/>
        <v>6382837.850389922</v>
      </c>
      <c r="F1793">
        <f t="shared" si="83"/>
        <v>0</v>
      </c>
    </row>
    <row r="1794" spans="1:6" x14ac:dyDescent="0.3">
      <c r="A1794" s="1">
        <v>45133.250023148146</v>
      </c>
      <c r="B1794">
        <v>44.31</v>
      </c>
      <c r="C1794">
        <v>6393912</v>
      </c>
      <c r="D1794">
        <f t="shared" si="84"/>
        <v>44.923608923088047</v>
      </c>
      <c r="E1794">
        <f t="shared" si="82"/>
        <v>6382845.6935582384</v>
      </c>
      <c r="F1794">
        <f t="shared" si="83"/>
        <v>0</v>
      </c>
    </row>
    <row r="1795" spans="1:6" x14ac:dyDescent="0.3">
      <c r="A1795" s="1">
        <v>45133.250081018516</v>
      </c>
      <c r="B1795">
        <v>44.31</v>
      </c>
      <c r="C1795">
        <v>6393910</v>
      </c>
      <c r="D1795">
        <f t="shared" si="84"/>
        <v>44.92020507341126</v>
      </c>
      <c r="E1795">
        <f t="shared" ref="E1795:E1858" si="85">C1795-(D1795*H$2-F1801)</f>
        <v>6382844.5320492797</v>
      </c>
      <c r="F1795">
        <f t="shared" si="83"/>
        <v>0</v>
      </c>
    </row>
    <row r="1796" spans="1:6" x14ac:dyDescent="0.3">
      <c r="A1796" s="1">
        <v>45133.250127314815</v>
      </c>
      <c r="B1796">
        <v>44.31</v>
      </c>
      <c r="C1796">
        <v>6393916</v>
      </c>
      <c r="D1796">
        <f t="shared" si="84"/>
        <v>44.916820105781632</v>
      </c>
      <c r="E1796">
        <f t="shared" si="85"/>
        <v>6382851.3658889905</v>
      </c>
      <c r="F1796">
        <f t="shared" si="83"/>
        <v>0</v>
      </c>
    </row>
    <row r="1797" spans="1:6" x14ac:dyDescent="0.3">
      <c r="A1797" s="1">
        <v>45133.250173611108</v>
      </c>
      <c r="B1797">
        <v>44.31</v>
      </c>
      <c r="C1797">
        <v>6393911</v>
      </c>
      <c r="D1797">
        <f t="shared" si="84"/>
        <v>44.913453915455491</v>
      </c>
      <c r="E1797">
        <f t="shared" si="85"/>
        <v>6382847.1951031741</v>
      </c>
      <c r="F1797">
        <f t="shared" si="83"/>
        <v>0</v>
      </c>
    </row>
    <row r="1798" spans="1:6" x14ac:dyDescent="0.3">
      <c r="A1798" s="1">
        <v>45133.250231481485</v>
      </c>
      <c r="B1798">
        <v>44.31</v>
      </c>
      <c r="C1798">
        <v>6393884</v>
      </c>
      <c r="D1798">
        <f t="shared" si="84"/>
        <v>44.910106398270216</v>
      </c>
      <c r="E1798">
        <f t="shared" si="85"/>
        <v>6382821.0197174894</v>
      </c>
      <c r="F1798">
        <f t="shared" si="83"/>
        <v>0</v>
      </c>
    </row>
    <row r="1799" spans="1:6" x14ac:dyDescent="0.3">
      <c r="A1799" s="1">
        <v>45133.250277777777</v>
      </c>
      <c r="B1799">
        <v>44.31</v>
      </c>
      <c r="C1799">
        <v>6393914</v>
      </c>
      <c r="D1799">
        <f t="shared" si="84"/>
        <v>44.906777450640988</v>
      </c>
      <c r="E1799">
        <f t="shared" si="85"/>
        <v>6382851.8397574518</v>
      </c>
      <c r="F1799">
        <f t="shared" si="83"/>
        <v>0</v>
      </c>
    </row>
    <row r="1800" spans="1:6" x14ac:dyDescent="0.3">
      <c r="A1800" s="1">
        <v>45133.250324074077</v>
      </c>
      <c r="B1800">
        <v>44.3</v>
      </c>
      <c r="C1800">
        <v>6393893</v>
      </c>
      <c r="D1800">
        <f t="shared" si="84"/>
        <v>44.903411496934105</v>
      </c>
      <c r="E1800">
        <f t="shared" si="85"/>
        <v>6382831.6689133476</v>
      </c>
      <c r="F1800">
        <f t="shared" si="83"/>
        <v>0</v>
      </c>
    </row>
    <row r="1801" spans="1:6" x14ac:dyDescent="0.3">
      <c r="A1801" s="1">
        <v>45133.250381944446</v>
      </c>
      <c r="B1801">
        <v>44.28</v>
      </c>
      <c r="C1801">
        <v>6393895</v>
      </c>
      <c r="D1801">
        <f t="shared" si="84"/>
        <v>44.899953269808492</v>
      </c>
      <c r="E1801">
        <f t="shared" si="85"/>
        <v>6382834.5207995167</v>
      </c>
      <c r="F1801">
        <f t="shared" ref="F1801:F1864" si="86">(D1801-D1795)*H$3</f>
        <v>0</v>
      </c>
    </row>
    <row r="1802" spans="1:6" x14ac:dyDescent="0.3">
      <c r="A1802" s="1">
        <v>45133.250428240739</v>
      </c>
      <c r="B1802">
        <v>44.28</v>
      </c>
      <c r="C1802">
        <v>6393906</v>
      </c>
      <c r="D1802">
        <f t="shared" si="84"/>
        <v>44.896514226376013</v>
      </c>
      <c r="E1802">
        <f t="shared" si="85"/>
        <v>6382846.3679600498</v>
      </c>
      <c r="F1802">
        <f t="shared" si="86"/>
        <v>0</v>
      </c>
    </row>
    <row r="1803" spans="1:6" x14ac:dyDescent="0.3">
      <c r="A1803" s="1">
        <v>45133.250474537039</v>
      </c>
      <c r="B1803">
        <v>44.27</v>
      </c>
      <c r="C1803">
        <v>6393883</v>
      </c>
      <c r="D1803">
        <f t="shared" si="84"/>
        <v>44.893038787596183</v>
      </c>
      <c r="E1803">
        <f t="shared" si="85"/>
        <v>6382824.2240860714</v>
      </c>
      <c r="F1803">
        <f t="shared" si="86"/>
        <v>0</v>
      </c>
    </row>
    <row r="1804" spans="1:6" x14ac:dyDescent="0.3">
      <c r="A1804" s="1">
        <v>45133.250532407408</v>
      </c>
      <c r="B1804">
        <v>44.26</v>
      </c>
      <c r="C1804">
        <v>6393897</v>
      </c>
      <c r="D1804">
        <f t="shared" si="84"/>
        <v>44.889527155363545</v>
      </c>
      <c r="E1804">
        <f t="shared" si="85"/>
        <v>6382839.0891278461</v>
      </c>
      <c r="F1804">
        <f t="shared" si="86"/>
        <v>0</v>
      </c>
    </row>
    <row r="1805" spans="1:6" x14ac:dyDescent="0.3">
      <c r="A1805" s="1">
        <v>45133.250578703701</v>
      </c>
      <c r="B1805">
        <v>44.26</v>
      </c>
      <c r="C1805">
        <v>6393883</v>
      </c>
      <c r="D1805">
        <f t="shared" si="84"/>
        <v>44.886035003076181</v>
      </c>
      <c r="E1805">
        <f t="shared" si="85"/>
        <v>6382825.9493710073</v>
      </c>
      <c r="F1805">
        <f t="shared" si="86"/>
        <v>0</v>
      </c>
    </row>
    <row r="1806" spans="1:6" x14ac:dyDescent="0.3">
      <c r="A1806" s="1">
        <v>45133.250636574077</v>
      </c>
      <c r="B1806">
        <v>44.26</v>
      </c>
      <c r="C1806">
        <v>6393883</v>
      </c>
      <c r="D1806">
        <f t="shared" si="84"/>
        <v>44.88256222267372</v>
      </c>
      <c r="E1806">
        <f t="shared" si="85"/>
        <v>6382826.8048421741</v>
      </c>
      <c r="F1806">
        <f t="shared" si="86"/>
        <v>0</v>
      </c>
    </row>
    <row r="1807" spans="1:6" x14ac:dyDescent="0.3">
      <c r="A1807" s="1">
        <v>45133.25068287037</v>
      </c>
      <c r="B1807">
        <v>44.25</v>
      </c>
      <c r="C1807">
        <v>6393881</v>
      </c>
      <c r="D1807">
        <f t="shared" si="84"/>
        <v>44.879053234071733</v>
      </c>
      <c r="E1807">
        <f t="shared" si="85"/>
        <v>6382825.669232727</v>
      </c>
      <c r="F1807">
        <f t="shared" si="86"/>
        <v>0</v>
      </c>
    </row>
    <row r="1808" spans="1:6" x14ac:dyDescent="0.3">
      <c r="A1808" s="1">
        <v>45133.25072916667</v>
      </c>
      <c r="B1808">
        <v>44.25</v>
      </c>
      <c r="C1808">
        <v>6393869</v>
      </c>
      <c r="D1808">
        <f t="shared" si="84"/>
        <v>44.875563710750107</v>
      </c>
      <c r="E1808">
        <f t="shared" si="85"/>
        <v>6382814.5288282791</v>
      </c>
      <c r="F1808">
        <f t="shared" si="86"/>
        <v>0</v>
      </c>
    </row>
    <row r="1809" spans="1:6" x14ac:dyDescent="0.3">
      <c r="A1809" s="1">
        <v>45133.250787037039</v>
      </c>
      <c r="B1809">
        <v>44.25</v>
      </c>
      <c r="C1809">
        <v>6393893</v>
      </c>
      <c r="D1809">
        <f t="shared" si="84"/>
        <v>44.872093544729822</v>
      </c>
      <c r="E1809">
        <f t="shared" si="85"/>
        <v>6382839.3836554289</v>
      </c>
      <c r="F1809">
        <f t="shared" si="86"/>
        <v>0</v>
      </c>
    </row>
    <row r="1810" spans="1:6" x14ac:dyDescent="0.3">
      <c r="A1810" s="1">
        <v>45133.250833333332</v>
      </c>
      <c r="B1810">
        <v>44.25</v>
      </c>
      <c r="C1810">
        <v>6393902</v>
      </c>
      <c r="D1810">
        <f t="shared" si="84"/>
        <v>44.868642628630852</v>
      </c>
      <c r="E1810">
        <f t="shared" si="85"/>
        <v>6382849.2337406287</v>
      </c>
      <c r="F1810">
        <f t="shared" si="86"/>
        <v>0</v>
      </c>
    </row>
    <row r="1811" spans="1:6" x14ac:dyDescent="0.3">
      <c r="A1811" s="1">
        <v>45133.250879629632</v>
      </c>
      <c r="B1811">
        <v>44.25</v>
      </c>
      <c r="C1811">
        <v>6393903</v>
      </c>
      <c r="D1811">
        <f t="shared" si="84"/>
        <v>44.865210855668828</v>
      </c>
      <c r="E1811">
        <f t="shared" si="85"/>
        <v>6382851.0791101828</v>
      </c>
      <c r="F1811">
        <f t="shared" si="86"/>
        <v>0</v>
      </c>
    </row>
    <row r="1812" spans="1:6" x14ac:dyDescent="0.3">
      <c r="A1812" s="1">
        <v>45133.250937500001</v>
      </c>
      <c r="B1812">
        <v>44.25</v>
      </c>
      <c r="C1812">
        <v>6393865</v>
      </c>
      <c r="D1812">
        <f t="shared" si="84"/>
        <v>44.861798119651752</v>
      </c>
      <c r="E1812">
        <f t="shared" si="85"/>
        <v>6382813.9197902502</v>
      </c>
      <c r="F1812">
        <f t="shared" si="86"/>
        <v>0</v>
      </c>
    </row>
    <row r="1813" spans="1:6" x14ac:dyDescent="0.3">
      <c r="A1813" s="1">
        <v>45133.250983796293</v>
      </c>
      <c r="B1813">
        <v>44.25</v>
      </c>
      <c r="C1813">
        <v>6393853</v>
      </c>
      <c r="D1813">
        <f t="shared" si="84"/>
        <v>44.858404314976696</v>
      </c>
      <c r="E1813">
        <f t="shared" si="85"/>
        <v>6382802.7558068447</v>
      </c>
      <c r="F1813">
        <f t="shared" si="86"/>
        <v>0</v>
      </c>
    </row>
    <row r="1814" spans="1:6" x14ac:dyDescent="0.3">
      <c r="A1814" s="1">
        <v>45133.251030092593</v>
      </c>
      <c r="B1814">
        <v>44.25</v>
      </c>
      <c r="C1814">
        <v>6393870</v>
      </c>
      <c r="D1814">
        <f t="shared" si="84"/>
        <v>44.855029336626536</v>
      </c>
      <c r="E1814">
        <f t="shared" si="85"/>
        <v>6382820.5871858355</v>
      </c>
      <c r="F1814">
        <f t="shared" si="86"/>
        <v>0</v>
      </c>
    </row>
    <row r="1815" spans="1:6" x14ac:dyDescent="0.3">
      <c r="A1815" s="1">
        <v>45133.251087962963</v>
      </c>
      <c r="B1815">
        <v>44.25</v>
      </c>
      <c r="C1815">
        <v>6393873</v>
      </c>
      <c r="D1815">
        <f t="shared" si="84"/>
        <v>44.851673080166712</v>
      </c>
      <c r="E1815">
        <f t="shared" si="85"/>
        <v>6382824.4139529485</v>
      </c>
      <c r="F1815">
        <f t="shared" si="86"/>
        <v>0</v>
      </c>
    </row>
    <row r="1816" spans="1:6" x14ac:dyDescent="0.3">
      <c r="A1816" s="1">
        <v>45133.251134259262</v>
      </c>
      <c r="B1816">
        <v>44.25</v>
      </c>
      <c r="C1816">
        <v>6393903</v>
      </c>
      <c r="D1816">
        <f t="shared" si="84"/>
        <v>44.84833544174198</v>
      </c>
      <c r="E1816">
        <f t="shared" si="85"/>
        <v>6382855.2361337682</v>
      </c>
      <c r="F1816">
        <f t="shared" si="86"/>
        <v>0</v>
      </c>
    </row>
    <row r="1817" spans="1:6" x14ac:dyDescent="0.3">
      <c r="A1817" s="1">
        <v>45133.251180555555</v>
      </c>
      <c r="B1817">
        <v>44.24</v>
      </c>
      <c r="C1817">
        <v>6393871</v>
      </c>
      <c r="D1817">
        <f t="shared" si="84"/>
        <v>44.844960845449719</v>
      </c>
      <c r="E1817">
        <f t="shared" si="85"/>
        <v>6382824.0674186442</v>
      </c>
      <c r="F1817">
        <f t="shared" si="86"/>
        <v>0</v>
      </c>
    </row>
    <row r="1818" spans="1:6" x14ac:dyDescent="0.3">
      <c r="A1818" s="1">
        <v>45133.251238425924</v>
      </c>
      <c r="B1818">
        <v>44.24</v>
      </c>
      <c r="C1818">
        <v>6393883</v>
      </c>
      <c r="D1818">
        <f t="shared" si="84"/>
        <v>44.841604968928422</v>
      </c>
      <c r="E1818">
        <f t="shared" si="85"/>
        <v>6382836.8940921659</v>
      </c>
      <c r="F1818">
        <f t="shared" si="86"/>
        <v>0</v>
      </c>
    </row>
    <row r="1819" spans="1:6" x14ac:dyDescent="0.3">
      <c r="A1819" s="1">
        <v>45133.251284722224</v>
      </c>
      <c r="B1819">
        <v>44.23</v>
      </c>
      <c r="C1819">
        <v>6393883</v>
      </c>
      <c r="D1819">
        <f t="shared" si="84"/>
        <v>44.838212235711097</v>
      </c>
      <c r="E1819">
        <f t="shared" si="85"/>
        <v>6382837.7298448216</v>
      </c>
      <c r="F1819">
        <f t="shared" si="86"/>
        <v>0</v>
      </c>
    </row>
    <row r="1820" spans="1:6" x14ac:dyDescent="0.3">
      <c r="A1820" s="1">
        <v>45133.251342592594</v>
      </c>
      <c r="B1820">
        <v>44.21</v>
      </c>
      <c r="C1820">
        <v>6393904</v>
      </c>
      <c r="D1820">
        <f t="shared" si="84"/>
        <v>44.834727377628013</v>
      </c>
      <c r="E1820">
        <f t="shared" si="85"/>
        <v>6382859.588291157</v>
      </c>
      <c r="F1820">
        <f t="shared" si="86"/>
        <v>0</v>
      </c>
    </row>
    <row r="1821" spans="1:6" x14ac:dyDescent="0.3">
      <c r="A1821" s="1">
        <v>45133.251388888886</v>
      </c>
      <c r="B1821">
        <v>44.21</v>
      </c>
      <c r="C1821">
        <v>6393891</v>
      </c>
      <c r="D1821">
        <f t="shared" si="84"/>
        <v>44.831261850966968</v>
      </c>
      <c r="E1821">
        <f t="shared" si="85"/>
        <v>6382847.441975465</v>
      </c>
      <c r="F1821">
        <f t="shared" si="86"/>
        <v>0</v>
      </c>
    </row>
    <row r="1822" spans="1:6" x14ac:dyDescent="0.3">
      <c r="A1822" s="1">
        <v>45133.251435185186</v>
      </c>
      <c r="B1822">
        <v>44.21</v>
      </c>
      <c r="C1822">
        <v>6393915</v>
      </c>
      <c r="D1822">
        <f t="shared" si="84"/>
        <v>44.827815548491493</v>
      </c>
      <c r="E1822">
        <f t="shared" si="85"/>
        <v>6382872.2909241626</v>
      </c>
      <c r="F1822">
        <f t="shared" si="86"/>
        <v>0</v>
      </c>
    </row>
    <row r="1823" spans="1:6" x14ac:dyDescent="0.3">
      <c r="A1823" s="1">
        <v>45133.251493055555</v>
      </c>
      <c r="B1823">
        <v>44.2</v>
      </c>
      <c r="C1823">
        <v>6393896</v>
      </c>
      <c r="D1823">
        <f t="shared" si="84"/>
        <v>44.824332890936489</v>
      </c>
      <c r="E1823">
        <f t="shared" si="85"/>
        <v>6382854.1488284282</v>
      </c>
      <c r="F1823">
        <f t="shared" si="86"/>
        <v>0</v>
      </c>
    </row>
    <row r="1824" spans="1:6" x14ac:dyDescent="0.3">
      <c r="A1824" s="1">
        <v>45133.251539351855</v>
      </c>
      <c r="B1824">
        <v>44.19</v>
      </c>
      <c r="C1824">
        <v>6393864</v>
      </c>
      <c r="D1824">
        <f t="shared" si="84"/>
        <v>44.820814079973111</v>
      </c>
      <c r="E1824">
        <f t="shared" si="85"/>
        <v>6382823.0156385843</v>
      </c>
      <c r="F1824">
        <f t="shared" si="86"/>
        <v>0</v>
      </c>
    </row>
    <row r="1825" spans="1:6" x14ac:dyDescent="0.3">
      <c r="A1825" s="1">
        <v>45133.251585648148</v>
      </c>
      <c r="B1825">
        <v>44.19</v>
      </c>
      <c r="C1825">
        <v>6393899</v>
      </c>
      <c r="D1825">
        <f t="shared" si="84"/>
        <v>44.81731478877731</v>
      </c>
      <c r="E1825">
        <f t="shared" si="85"/>
        <v>6382858.8776403163</v>
      </c>
      <c r="F1825">
        <f t="shared" si="86"/>
        <v>0</v>
      </c>
    </row>
    <row r="1826" spans="1:6" x14ac:dyDescent="0.3">
      <c r="A1826" s="1">
        <v>45133.251643518517</v>
      </c>
      <c r="B1826">
        <v>44.19</v>
      </c>
      <c r="C1826">
        <v>6393862</v>
      </c>
      <c r="D1826">
        <f t="shared" si="84"/>
        <v>44.813834909067815</v>
      </c>
      <c r="E1826">
        <f t="shared" si="85"/>
        <v>6382822.7348602982</v>
      </c>
      <c r="F1826">
        <f t="shared" si="86"/>
        <v>0</v>
      </c>
    </row>
    <row r="1827" spans="1:6" x14ac:dyDescent="0.3">
      <c r="A1827" s="1">
        <v>45133.251736111109</v>
      </c>
      <c r="B1827">
        <v>44.19</v>
      </c>
      <c r="C1827">
        <v>6393906</v>
      </c>
      <c r="D1827">
        <f t="shared" si="84"/>
        <v>44.810374333164013</v>
      </c>
      <c r="E1827">
        <f t="shared" si="85"/>
        <v>6382867.5873250561</v>
      </c>
      <c r="F1827">
        <f t="shared" si="86"/>
        <v>0</v>
      </c>
    </row>
    <row r="1828" spans="1:6" x14ac:dyDescent="0.3">
      <c r="A1828" s="1">
        <v>45133.251793981479</v>
      </c>
      <c r="B1828">
        <v>44.19</v>
      </c>
      <c r="C1828">
        <v>6393861</v>
      </c>
      <c r="D1828">
        <f t="shared" si="84"/>
        <v>44.806932953982631</v>
      </c>
      <c r="E1828">
        <f t="shared" si="85"/>
        <v>6382823.4350609686</v>
      </c>
      <c r="F1828">
        <f t="shared" si="86"/>
        <v>0</v>
      </c>
    </row>
    <row r="1829" spans="1:6" x14ac:dyDescent="0.3">
      <c r="A1829" s="1">
        <v>45133.251840277779</v>
      </c>
      <c r="B1829">
        <v>44.19</v>
      </c>
      <c r="C1829">
        <v>6393870</v>
      </c>
      <c r="D1829">
        <f t="shared" si="84"/>
        <v>44.803510665034416</v>
      </c>
      <c r="E1829">
        <f t="shared" si="85"/>
        <v>6382833.2780942675</v>
      </c>
      <c r="F1829">
        <f t="shared" si="86"/>
        <v>0</v>
      </c>
    </row>
    <row r="1830" spans="1:6" x14ac:dyDescent="0.3">
      <c r="A1830" s="1">
        <v>45133.251886574071</v>
      </c>
      <c r="B1830">
        <v>44.19</v>
      </c>
      <c r="C1830">
        <v>6393887</v>
      </c>
      <c r="D1830">
        <f t="shared" si="84"/>
        <v>44.800107360420832</v>
      </c>
      <c r="E1830">
        <f t="shared" si="85"/>
        <v>6382851.1164510399</v>
      </c>
      <c r="F1830">
        <f t="shared" si="86"/>
        <v>0</v>
      </c>
    </row>
    <row r="1831" spans="1:6" x14ac:dyDescent="0.3">
      <c r="A1831" s="1">
        <v>45133.251944444448</v>
      </c>
      <c r="B1831">
        <v>44.19</v>
      </c>
      <c r="C1831">
        <v>6393891</v>
      </c>
      <c r="D1831">
        <f t="shared" si="84"/>
        <v>44.796722934830797</v>
      </c>
      <c r="E1831">
        <f t="shared" si="85"/>
        <v>6382855.950157227</v>
      </c>
      <c r="F1831">
        <f t="shared" si="86"/>
        <v>0</v>
      </c>
    </row>
    <row r="1832" spans="1:6" x14ac:dyDescent="0.3">
      <c r="A1832" s="1">
        <v>45133.25199074074</v>
      </c>
      <c r="B1832">
        <v>44.19</v>
      </c>
      <c r="C1832">
        <v>6393865</v>
      </c>
      <c r="D1832">
        <f t="shared" si="84"/>
        <v>44.793357283537418</v>
      </c>
      <c r="E1832">
        <f t="shared" si="85"/>
        <v>6382830.7792386273</v>
      </c>
      <c r="F1832">
        <f t="shared" si="86"/>
        <v>0</v>
      </c>
    </row>
    <row r="1833" spans="1:6" x14ac:dyDescent="0.3">
      <c r="A1833" s="1">
        <v>45133.25203703704</v>
      </c>
      <c r="B1833">
        <v>44.19</v>
      </c>
      <c r="C1833">
        <v>6393881</v>
      </c>
      <c r="D1833">
        <f t="shared" si="84"/>
        <v>44.790010302394741</v>
      </c>
      <c r="E1833">
        <f t="shared" si="85"/>
        <v>6382847.6037208959</v>
      </c>
      <c r="F1833">
        <f t="shared" si="86"/>
        <v>0</v>
      </c>
    </row>
    <row r="1834" spans="1:6" x14ac:dyDescent="0.3">
      <c r="A1834" s="1">
        <v>45133.25209490741</v>
      </c>
      <c r="B1834">
        <v>44.19</v>
      </c>
      <c r="C1834">
        <v>6393901</v>
      </c>
      <c r="D1834">
        <f t="shared" si="84"/>
        <v>44.786681887834547</v>
      </c>
      <c r="E1834">
        <f t="shared" si="85"/>
        <v>6382868.4236295447</v>
      </c>
      <c r="F1834">
        <f t="shared" si="86"/>
        <v>0</v>
      </c>
    </row>
    <row r="1835" spans="1:6" x14ac:dyDescent="0.3">
      <c r="A1835" s="1">
        <v>45133.252141203702</v>
      </c>
      <c r="B1835">
        <v>44.18</v>
      </c>
      <c r="C1835">
        <v>6393891</v>
      </c>
      <c r="D1835">
        <f t="shared" ref="D1835:D1898" si="87">D1834+(B1835-D1834)/H$1</f>
        <v>44.783316464239626</v>
      </c>
      <c r="E1835">
        <f t="shared" si="85"/>
        <v>6382859.2526548542</v>
      </c>
      <c r="F1835">
        <f t="shared" si="86"/>
        <v>0</v>
      </c>
    </row>
    <row r="1836" spans="1:6" x14ac:dyDescent="0.3">
      <c r="A1836" s="1">
        <v>45133.252199074072</v>
      </c>
      <c r="B1836">
        <v>44.18</v>
      </c>
      <c r="C1836">
        <v>6393910</v>
      </c>
      <c r="D1836">
        <f t="shared" si="87"/>
        <v>44.779969709532303</v>
      </c>
      <c r="E1836">
        <f t="shared" si="85"/>
        <v>6382879.0770813432</v>
      </c>
      <c r="F1836">
        <f t="shared" si="86"/>
        <v>0</v>
      </c>
    </row>
    <row r="1837" spans="1:6" x14ac:dyDescent="0.3">
      <c r="A1837" s="1">
        <v>45133.252245370371</v>
      </c>
      <c r="B1837">
        <v>44.18</v>
      </c>
      <c r="C1837">
        <v>6393908</v>
      </c>
      <c r="D1837">
        <f t="shared" si="87"/>
        <v>44.776641520151365</v>
      </c>
      <c r="E1837">
        <f t="shared" si="85"/>
        <v>6382877.8969345223</v>
      </c>
      <c r="F1837">
        <f t="shared" si="86"/>
        <v>0</v>
      </c>
    </row>
    <row r="1838" spans="1:6" x14ac:dyDescent="0.3">
      <c r="A1838" s="1">
        <v>45133.252291666664</v>
      </c>
      <c r="B1838">
        <v>44.17</v>
      </c>
      <c r="C1838">
        <v>6393896</v>
      </c>
      <c r="D1838">
        <f t="shared" si="87"/>
        <v>44.773276320486573</v>
      </c>
      <c r="E1838">
        <f t="shared" si="85"/>
        <v>6382866.7259046696</v>
      </c>
      <c r="F1838">
        <f t="shared" si="86"/>
        <v>0</v>
      </c>
    </row>
    <row r="1839" spans="1:6" x14ac:dyDescent="0.3">
      <c r="A1839" s="1">
        <v>45133.252349537041</v>
      </c>
      <c r="B1839">
        <v>44.17</v>
      </c>
      <c r="C1839">
        <v>6393903</v>
      </c>
      <c r="D1839">
        <f t="shared" si="87"/>
        <v>44.769929788467181</v>
      </c>
      <c r="E1839">
        <f t="shared" si="85"/>
        <v>6382874.5502763027</v>
      </c>
      <c r="F1839">
        <f t="shared" si="86"/>
        <v>0</v>
      </c>
    </row>
    <row r="1840" spans="1:6" x14ac:dyDescent="0.3">
      <c r="A1840" s="1">
        <v>45133.252395833333</v>
      </c>
      <c r="B1840">
        <v>44.16</v>
      </c>
      <c r="C1840">
        <v>6393913</v>
      </c>
      <c r="D1840">
        <f t="shared" si="87"/>
        <v>44.766546347915359</v>
      </c>
      <c r="E1840">
        <f t="shared" si="85"/>
        <v>6382885.3837398393</v>
      </c>
      <c r="F1840">
        <f t="shared" si="86"/>
        <v>0</v>
      </c>
    </row>
    <row r="1841" spans="1:6" x14ac:dyDescent="0.3">
      <c r="A1841" s="1">
        <v>45133.252442129633</v>
      </c>
      <c r="B1841">
        <v>44.14</v>
      </c>
      <c r="C1841">
        <v>6393869</v>
      </c>
      <c r="D1841">
        <f t="shared" si="87"/>
        <v>44.763070730948925</v>
      </c>
      <c r="E1841">
        <f t="shared" si="85"/>
        <v>6382842.2399097541</v>
      </c>
      <c r="F1841">
        <f t="shared" si="86"/>
        <v>0</v>
      </c>
    </row>
    <row r="1842" spans="1:6" x14ac:dyDescent="0.3">
      <c r="A1842" s="1">
        <v>45133.252500000002</v>
      </c>
      <c r="B1842">
        <v>44.14</v>
      </c>
      <c r="C1842">
        <v>6393882</v>
      </c>
      <c r="D1842">
        <f t="shared" si="87"/>
        <v>44.759614394141629</v>
      </c>
      <c r="E1842">
        <f t="shared" si="85"/>
        <v>6382856.0913302703</v>
      </c>
      <c r="F1842">
        <f t="shared" si="86"/>
        <v>0</v>
      </c>
    </row>
    <row r="1843" spans="1:6" x14ac:dyDescent="0.3">
      <c r="A1843" s="1">
        <v>45133.252546296295</v>
      </c>
      <c r="B1843">
        <v>44.13</v>
      </c>
      <c r="C1843">
        <v>6393835</v>
      </c>
      <c r="D1843">
        <f t="shared" si="87"/>
        <v>44.756121757917875</v>
      </c>
      <c r="E1843">
        <f t="shared" si="85"/>
        <v>6382809.9516926426</v>
      </c>
      <c r="F1843">
        <f t="shared" si="86"/>
        <v>0</v>
      </c>
    </row>
    <row r="1844" spans="1:6" x14ac:dyDescent="0.3">
      <c r="A1844" s="1">
        <v>45133.252592592595</v>
      </c>
      <c r="B1844">
        <v>44.13</v>
      </c>
      <c r="C1844">
        <v>6393876</v>
      </c>
      <c r="D1844">
        <f t="shared" si="87"/>
        <v>44.752648496263546</v>
      </c>
      <c r="E1844">
        <f t="shared" si="85"/>
        <v>6382851.8072823584</v>
      </c>
      <c r="F1844">
        <f t="shared" si="86"/>
        <v>0</v>
      </c>
    </row>
    <row r="1845" spans="1:6" x14ac:dyDescent="0.3">
      <c r="A1845" s="1">
        <v>45133.252650462964</v>
      </c>
      <c r="B1845">
        <v>44.13</v>
      </c>
      <c r="C1845">
        <v>6393883</v>
      </c>
      <c r="D1845">
        <f t="shared" si="87"/>
        <v>44.749194501702824</v>
      </c>
      <c r="E1845">
        <f t="shared" si="85"/>
        <v>6382859.6581258941</v>
      </c>
      <c r="F1845">
        <f t="shared" si="86"/>
        <v>0</v>
      </c>
    </row>
    <row r="1846" spans="1:6" x14ac:dyDescent="0.3">
      <c r="A1846" s="1">
        <v>45133.252696759257</v>
      </c>
      <c r="B1846">
        <v>44.13</v>
      </c>
      <c r="C1846">
        <v>6393907</v>
      </c>
      <c r="D1846">
        <f t="shared" si="87"/>
        <v>44.74575966735609</v>
      </c>
      <c r="E1846">
        <f t="shared" si="85"/>
        <v>6382884.5042495783</v>
      </c>
      <c r="F1846">
        <f t="shared" si="86"/>
        <v>0</v>
      </c>
    </row>
    <row r="1847" spans="1:6" x14ac:dyDescent="0.3">
      <c r="A1847" s="1">
        <v>45133.252743055556</v>
      </c>
      <c r="B1847">
        <v>44.13</v>
      </c>
      <c r="C1847">
        <v>6393913</v>
      </c>
      <c r="D1847">
        <f t="shared" si="87"/>
        <v>44.742343886936602</v>
      </c>
      <c r="E1847">
        <f t="shared" si="85"/>
        <v>6382891.3456795914</v>
      </c>
      <c r="F1847">
        <f t="shared" si="86"/>
        <v>0</v>
      </c>
    </row>
    <row r="1848" spans="1:6" x14ac:dyDescent="0.3">
      <c r="A1848" s="1">
        <v>45133.252800925926</v>
      </c>
      <c r="B1848">
        <v>44.13</v>
      </c>
      <c r="C1848">
        <v>6393882</v>
      </c>
      <c r="D1848">
        <f t="shared" si="87"/>
        <v>44.738947054747236</v>
      </c>
      <c r="E1848">
        <f t="shared" si="85"/>
        <v>6382861.1824419722</v>
      </c>
      <c r="F1848">
        <f t="shared" si="86"/>
        <v>0</v>
      </c>
    </row>
    <row r="1849" spans="1:6" x14ac:dyDescent="0.3">
      <c r="A1849" s="1">
        <v>45133.252847222226</v>
      </c>
      <c r="B1849">
        <v>44.12</v>
      </c>
      <c r="C1849">
        <v>6393882</v>
      </c>
      <c r="D1849">
        <f t="shared" si="87"/>
        <v>44.735513593053682</v>
      </c>
      <c r="E1849">
        <f t="shared" si="85"/>
        <v>6382862.0282275211</v>
      </c>
      <c r="F1849">
        <f t="shared" si="86"/>
        <v>0</v>
      </c>
    </row>
    <row r="1850" spans="1:6" x14ac:dyDescent="0.3">
      <c r="A1850" s="1">
        <v>45133.252905092595</v>
      </c>
      <c r="B1850">
        <v>44.12</v>
      </c>
      <c r="C1850">
        <v>6393893</v>
      </c>
      <c r="D1850">
        <f t="shared" si="87"/>
        <v>44.732099177672907</v>
      </c>
      <c r="E1850">
        <f t="shared" si="85"/>
        <v>6382873.8693212764</v>
      </c>
      <c r="F1850">
        <f t="shared" si="86"/>
        <v>0</v>
      </c>
    </row>
    <row r="1851" spans="1:6" x14ac:dyDescent="0.3">
      <c r="A1851" s="1">
        <v>45133.253055555557</v>
      </c>
      <c r="B1851">
        <v>44.12</v>
      </c>
      <c r="C1851">
        <v>6393891</v>
      </c>
      <c r="D1851">
        <f t="shared" si="87"/>
        <v>44.728703702950021</v>
      </c>
      <c r="E1851">
        <f t="shared" si="85"/>
        <v>6382872.705749264</v>
      </c>
      <c r="F1851">
        <f t="shared" si="86"/>
        <v>0</v>
      </c>
    </row>
    <row r="1852" spans="1:6" x14ac:dyDescent="0.3">
      <c r="A1852" s="1">
        <v>45133.253101851849</v>
      </c>
      <c r="B1852">
        <v>44.12</v>
      </c>
      <c r="C1852">
        <v>6393867</v>
      </c>
      <c r="D1852">
        <f t="shared" si="87"/>
        <v>44.725327063816231</v>
      </c>
      <c r="E1852">
        <f t="shared" si="85"/>
        <v>6382849.5375373662</v>
      </c>
      <c r="F1852">
        <f t="shared" si="86"/>
        <v>0</v>
      </c>
    </row>
    <row r="1853" spans="1:6" x14ac:dyDescent="0.3">
      <c r="A1853" s="1">
        <v>45133.253148148149</v>
      </c>
      <c r="B1853">
        <v>44.1</v>
      </c>
      <c r="C1853">
        <v>6393890</v>
      </c>
      <c r="D1853">
        <f t="shared" si="87"/>
        <v>44.721858210538571</v>
      </c>
      <c r="E1853">
        <f t="shared" si="85"/>
        <v>6382873.3920411402</v>
      </c>
      <c r="F1853">
        <f t="shared" si="86"/>
        <v>0</v>
      </c>
    </row>
    <row r="1854" spans="1:6" x14ac:dyDescent="0.3">
      <c r="A1854" s="1">
        <v>45133.253252314818</v>
      </c>
      <c r="B1854">
        <v>44.1</v>
      </c>
      <c r="C1854">
        <v>6393892</v>
      </c>
      <c r="D1854">
        <f t="shared" si="87"/>
        <v>44.718408599900094</v>
      </c>
      <c r="E1854">
        <f t="shared" si="85"/>
        <v>6382876.2418047572</v>
      </c>
      <c r="F1854">
        <f t="shared" si="86"/>
        <v>0</v>
      </c>
    </row>
    <row r="1855" spans="1:6" x14ac:dyDescent="0.3">
      <c r="A1855" s="1">
        <v>45133.253298611111</v>
      </c>
      <c r="B1855">
        <v>44.1</v>
      </c>
      <c r="C1855">
        <v>6393893</v>
      </c>
      <c r="D1855">
        <f t="shared" si="87"/>
        <v>44.71497812515684</v>
      </c>
      <c r="E1855">
        <f t="shared" si="85"/>
        <v>6382878.0868545128</v>
      </c>
      <c r="F1855">
        <f t="shared" si="86"/>
        <v>0</v>
      </c>
    </row>
    <row r="1856" spans="1:6" x14ac:dyDescent="0.3">
      <c r="A1856" s="1">
        <v>45133.25335648148</v>
      </c>
      <c r="B1856">
        <v>44.08</v>
      </c>
      <c r="C1856">
        <v>6393889</v>
      </c>
      <c r="D1856">
        <f t="shared" si="87"/>
        <v>44.711455734909968</v>
      </c>
      <c r="E1856">
        <f t="shared" si="85"/>
        <v>6382874.9545463752</v>
      </c>
      <c r="F1856">
        <f t="shared" si="86"/>
        <v>0</v>
      </c>
    </row>
    <row r="1857" spans="1:6" x14ac:dyDescent="0.3">
      <c r="A1857" s="1">
        <v>45133.25340277778</v>
      </c>
      <c r="B1857">
        <v>44.07</v>
      </c>
      <c r="C1857">
        <v>6393917</v>
      </c>
      <c r="D1857">
        <f t="shared" si="87"/>
        <v>44.707897411662394</v>
      </c>
      <c r="E1857">
        <f t="shared" si="85"/>
        <v>6382903.8310898328</v>
      </c>
      <c r="F1857">
        <f t="shared" si="86"/>
        <v>0</v>
      </c>
    </row>
    <row r="1858" spans="1:6" x14ac:dyDescent="0.3">
      <c r="A1858" s="1">
        <v>45133.253449074073</v>
      </c>
      <c r="B1858">
        <v>44.07</v>
      </c>
      <c r="C1858">
        <v>6393874</v>
      </c>
      <c r="D1858">
        <f t="shared" si="87"/>
        <v>44.7043588273674</v>
      </c>
      <c r="E1858">
        <f t="shared" si="85"/>
        <v>6382861.702770873</v>
      </c>
      <c r="F1858">
        <f t="shared" si="86"/>
        <v>0</v>
      </c>
    </row>
    <row r="1859" spans="1:6" x14ac:dyDescent="0.3">
      <c r="A1859" s="1">
        <v>45133.253506944442</v>
      </c>
      <c r="B1859">
        <v>44.06</v>
      </c>
      <c r="C1859">
        <v>6393847</v>
      </c>
      <c r="D1859">
        <f t="shared" si="87"/>
        <v>44.700784399904336</v>
      </c>
      <c r="E1859">
        <f t="shared" ref="E1859:E1922" si="88">C1859-(D1859*H$2-F1865)</f>
        <v>6382835.5832813801</v>
      </c>
      <c r="F1859">
        <f t="shared" si="86"/>
        <v>0</v>
      </c>
    </row>
    <row r="1860" spans="1:6" x14ac:dyDescent="0.3">
      <c r="A1860" s="1">
        <v>45133.253553240742</v>
      </c>
      <c r="B1860">
        <v>44.06</v>
      </c>
      <c r="C1860">
        <v>6393879</v>
      </c>
      <c r="D1860">
        <f t="shared" si="87"/>
        <v>44.697229800728159</v>
      </c>
      <c r="E1860">
        <f t="shared" si="88"/>
        <v>6382868.4589074636</v>
      </c>
      <c r="F1860">
        <f t="shared" si="86"/>
        <v>0</v>
      </c>
    </row>
    <row r="1861" spans="1:6" x14ac:dyDescent="0.3">
      <c r="A1861" s="1">
        <v>45133.253611111111</v>
      </c>
      <c r="B1861">
        <v>44.06</v>
      </c>
      <c r="C1861">
        <v>6393877</v>
      </c>
      <c r="D1861">
        <f t="shared" si="87"/>
        <v>44.693694919846166</v>
      </c>
      <c r="E1861">
        <f t="shared" si="88"/>
        <v>6382867.3296762202</v>
      </c>
      <c r="F1861">
        <f t="shared" si="86"/>
        <v>0</v>
      </c>
    </row>
    <row r="1862" spans="1:6" x14ac:dyDescent="0.3">
      <c r="A1862" s="1">
        <v>45133.253657407404</v>
      </c>
      <c r="B1862">
        <v>44.06</v>
      </c>
      <c r="C1862">
        <v>6393863</v>
      </c>
      <c r="D1862">
        <f t="shared" si="87"/>
        <v>44.690179647875802</v>
      </c>
      <c r="E1862">
        <f t="shared" si="88"/>
        <v>6382854.195614594</v>
      </c>
      <c r="F1862">
        <f t="shared" si="86"/>
        <v>0</v>
      </c>
    </row>
    <row r="1863" spans="1:6" x14ac:dyDescent="0.3">
      <c r="A1863" s="1">
        <v>45133.253703703704</v>
      </c>
      <c r="B1863">
        <v>44.06</v>
      </c>
      <c r="C1863">
        <v>6393829</v>
      </c>
      <c r="D1863">
        <f t="shared" si="87"/>
        <v>44.686683876041286</v>
      </c>
      <c r="E1863">
        <f t="shared" si="88"/>
        <v>6382821.0567493802</v>
      </c>
      <c r="F1863">
        <f t="shared" si="86"/>
        <v>0</v>
      </c>
    </row>
    <row r="1864" spans="1:6" x14ac:dyDescent="0.3">
      <c r="A1864" s="1">
        <v>45133.253761574073</v>
      </c>
      <c r="B1864">
        <v>44.06</v>
      </c>
      <c r="C1864">
        <v>6393820</v>
      </c>
      <c r="D1864">
        <f t="shared" si="87"/>
        <v>44.683207496170255</v>
      </c>
      <c r="E1864">
        <f t="shared" si="88"/>
        <v>6382812.9131072266</v>
      </c>
      <c r="F1864">
        <f t="shared" si="86"/>
        <v>0</v>
      </c>
    </row>
    <row r="1865" spans="1:6" x14ac:dyDescent="0.3">
      <c r="A1865" s="1">
        <v>45133.253807870373</v>
      </c>
      <c r="B1865">
        <v>44.06</v>
      </c>
      <c r="C1865">
        <v>6393854</v>
      </c>
      <c r="D1865">
        <f t="shared" si="87"/>
        <v>44.679750400690395</v>
      </c>
      <c r="E1865">
        <f t="shared" si="88"/>
        <v>6382847.7647146303</v>
      </c>
      <c r="F1865">
        <f t="shared" ref="F1865:F1928" si="89">(D1865-D1859)*H$3</f>
        <v>0</v>
      </c>
    </row>
    <row r="1866" spans="1:6" x14ac:dyDescent="0.3">
      <c r="A1866" s="1">
        <v>45133.253854166665</v>
      </c>
      <c r="B1866">
        <v>44.06</v>
      </c>
      <c r="C1866">
        <v>6393874</v>
      </c>
      <c r="D1866">
        <f t="shared" si="87"/>
        <v>44.67631248262613</v>
      </c>
      <c r="E1866">
        <f t="shared" si="88"/>
        <v>6382868.611597945</v>
      </c>
      <c r="F1866">
        <f t="shared" si="89"/>
        <v>0</v>
      </c>
    </row>
    <row r="1867" spans="1:6" x14ac:dyDescent="0.3">
      <c r="A1867" s="1">
        <v>45133.253958333335</v>
      </c>
      <c r="B1867">
        <v>44.06</v>
      </c>
      <c r="C1867">
        <v>6393866</v>
      </c>
      <c r="D1867">
        <f t="shared" si="87"/>
        <v>44.672893635595308</v>
      </c>
      <c r="E1867">
        <f t="shared" si="88"/>
        <v>6382861.4537833752</v>
      </c>
      <c r="F1867">
        <f t="shared" si="89"/>
        <v>0</v>
      </c>
    </row>
    <row r="1868" spans="1:6" x14ac:dyDescent="0.3">
      <c r="A1868" s="1">
        <v>45133.254004629627</v>
      </c>
      <c r="B1868">
        <v>44.06</v>
      </c>
      <c r="C1868">
        <v>6393821</v>
      </c>
      <c r="D1868">
        <f t="shared" si="87"/>
        <v>44.669493753805902</v>
      </c>
      <c r="E1868">
        <f t="shared" si="88"/>
        <v>6382817.2912969822</v>
      </c>
      <c r="F1868">
        <f t="shared" si="89"/>
        <v>0</v>
      </c>
    </row>
    <row r="1869" spans="1:6" x14ac:dyDescent="0.3">
      <c r="A1869" s="1">
        <v>45133.254062499997</v>
      </c>
      <c r="B1869">
        <v>44.06</v>
      </c>
      <c r="C1869">
        <v>6393837</v>
      </c>
      <c r="D1869">
        <f t="shared" si="87"/>
        <v>44.666112732052746</v>
      </c>
      <c r="E1869">
        <f t="shared" si="88"/>
        <v>6382834.1241646819</v>
      </c>
      <c r="F1869">
        <f t="shared" si="89"/>
        <v>0</v>
      </c>
    </row>
    <row r="1870" spans="1:6" x14ac:dyDescent="0.3">
      <c r="A1870" s="1">
        <v>45133.254108796296</v>
      </c>
      <c r="B1870">
        <v>44.05</v>
      </c>
      <c r="C1870">
        <v>6393861</v>
      </c>
      <c r="D1870">
        <f t="shared" si="87"/>
        <v>44.66269499309076</v>
      </c>
      <c r="E1870">
        <f t="shared" si="88"/>
        <v>6382858.9660771545</v>
      </c>
      <c r="F1870">
        <f t="shared" si="89"/>
        <v>0</v>
      </c>
    </row>
    <row r="1871" spans="1:6" x14ac:dyDescent="0.3">
      <c r="A1871" s="1">
        <v>45133.254155092596</v>
      </c>
      <c r="B1871">
        <v>44.05</v>
      </c>
      <c r="C1871">
        <v>6393847</v>
      </c>
      <c r="D1871">
        <f t="shared" si="87"/>
        <v>44.659296213223442</v>
      </c>
      <c r="E1871">
        <f t="shared" si="88"/>
        <v>6382845.8033193182</v>
      </c>
      <c r="F1871">
        <f t="shared" si="89"/>
        <v>0</v>
      </c>
    </row>
    <row r="1872" spans="1:6" x14ac:dyDescent="0.3">
      <c r="A1872" s="1">
        <v>45133.254212962966</v>
      </c>
      <c r="B1872">
        <v>44.03</v>
      </c>
      <c r="C1872">
        <v>6393849</v>
      </c>
      <c r="D1872">
        <f t="shared" si="87"/>
        <v>44.655805342032714</v>
      </c>
      <c r="E1872">
        <f t="shared" si="88"/>
        <v>6382848.6632468989</v>
      </c>
      <c r="F1872">
        <f t="shared" si="89"/>
        <v>0</v>
      </c>
    </row>
    <row r="1873" spans="1:6" x14ac:dyDescent="0.3">
      <c r="A1873" s="1">
        <v>45133.254259259258</v>
      </c>
      <c r="B1873">
        <v>44.03</v>
      </c>
      <c r="C1873">
        <v>6393827</v>
      </c>
      <c r="D1873">
        <f t="shared" si="87"/>
        <v>44.652333835620311</v>
      </c>
      <c r="E1873">
        <f t="shared" si="88"/>
        <v>6382827.5184042361</v>
      </c>
      <c r="F1873">
        <f t="shared" si="89"/>
        <v>0</v>
      </c>
    </row>
    <row r="1874" spans="1:6" x14ac:dyDescent="0.3">
      <c r="A1874" s="1">
        <v>45133.254317129627</v>
      </c>
      <c r="B1874">
        <v>44.02</v>
      </c>
      <c r="C1874">
        <v>6393791</v>
      </c>
      <c r="D1874">
        <f t="shared" si="87"/>
        <v>44.648826113941226</v>
      </c>
      <c r="E1874">
        <f t="shared" si="88"/>
        <v>6382792.382482701</v>
      </c>
      <c r="F1874">
        <f t="shared" si="89"/>
        <v>0</v>
      </c>
    </row>
    <row r="1875" spans="1:6" x14ac:dyDescent="0.3">
      <c r="A1875" s="1">
        <v>45133.254363425927</v>
      </c>
      <c r="B1875">
        <v>44.02</v>
      </c>
      <c r="C1875">
        <v>6393813</v>
      </c>
      <c r="D1875">
        <f t="shared" si="87"/>
        <v>44.645337850514544</v>
      </c>
      <c r="E1875">
        <f t="shared" si="88"/>
        <v>6382815.2417678954</v>
      </c>
      <c r="F1875">
        <f t="shared" si="89"/>
        <v>0</v>
      </c>
    </row>
    <row r="1876" spans="1:6" x14ac:dyDescent="0.3">
      <c r="A1876" s="1">
        <v>45133.25440972222</v>
      </c>
      <c r="B1876">
        <v>44.01</v>
      </c>
      <c r="C1876">
        <v>6393863</v>
      </c>
      <c r="D1876">
        <f t="shared" si="87"/>
        <v>44.641813464776739</v>
      </c>
      <c r="E1876">
        <f t="shared" si="88"/>
        <v>6382866.1099513182</v>
      </c>
      <c r="F1876">
        <f t="shared" si="89"/>
        <v>0</v>
      </c>
    </row>
    <row r="1877" spans="1:6" x14ac:dyDescent="0.3">
      <c r="A1877" s="1">
        <v>45133.254467592589</v>
      </c>
      <c r="B1877">
        <v>44</v>
      </c>
      <c r="C1877">
        <v>6393840</v>
      </c>
      <c r="D1877">
        <f t="shared" si="87"/>
        <v>44.638253157107741</v>
      </c>
      <c r="E1877">
        <f t="shared" si="88"/>
        <v>6382843.9869836103</v>
      </c>
      <c r="F1877">
        <f t="shared" si="89"/>
        <v>0</v>
      </c>
    </row>
    <row r="1878" spans="1:6" x14ac:dyDescent="0.3">
      <c r="A1878" s="1">
        <v>45133.254513888889</v>
      </c>
      <c r="B1878">
        <v>44</v>
      </c>
      <c r="C1878">
        <v>6393801</v>
      </c>
      <c r="D1878">
        <f t="shared" si="87"/>
        <v>44.634712599399428</v>
      </c>
      <c r="E1878">
        <f t="shared" si="88"/>
        <v>6382805.8591507738</v>
      </c>
      <c r="F1878">
        <f t="shared" si="89"/>
        <v>0</v>
      </c>
    </row>
    <row r="1879" spans="1:6" x14ac:dyDescent="0.3">
      <c r="A1879" s="1">
        <v>45133.254560185182</v>
      </c>
      <c r="B1879">
        <v>44</v>
      </c>
      <c r="C1879">
        <v>6393822</v>
      </c>
      <c r="D1879">
        <f t="shared" si="87"/>
        <v>44.631191682093593</v>
      </c>
      <c r="E1879">
        <f t="shared" si="88"/>
        <v>6382827.7264797976</v>
      </c>
      <c r="F1879">
        <f t="shared" si="89"/>
        <v>0</v>
      </c>
    </row>
    <row r="1880" spans="1:6" x14ac:dyDescent="0.3">
      <c r="A1880" s="1">
        <v>45133.254618055558</v>
      </c>
      <c r="B1880">
        <v>44</v>
      </c>
      <c r="C1880">
        <v>6393833</v>
      </c>
      <c r="D1880">
        <f t="shared" si="87"/>
        <v>44.627690296239763</v>
      </c>
      <c r="E1880">
        <f t="shared" si="88"/>
        <v>6382839.5889975196</v>
      </c>
      <c r="F1880">
        <f t="shared" si="89"/>
        <v>0</v>
      </c>
    </row>
    <row r="1881" spans="1:6" x14ac:dyDescent="0.3">
      <c r="A1881" s="1">
        <v>45133.254664351851</v>
      </c>
      <c r="B1881">
        <v>44</v>
      </c>
      <c r="C1881">
        <v>6393862</v>
      </c>
      <c r="D1881">
        <f t="shared" si="87"/>
        <v>44.624208333491858</v>
      </c>
      <c r="E1881">
        <f t="shared" si="88"/>
        <v>6382869.4467306295</v>
      </c>
      <c r="F1881">
        <f t="shared" si="89"/>
        <v>0</v>
      </c>
    </row>
    <row r="1882" spans="1:6" x14ac:dyDescent="0.3">
      <c r="A1882" s="1">
        <v>45133.254710648151</v>
      </c>
      <c r="B1882">
        <v>44</v>
      </c>
      <c r="C1882">
        <v>6393863</v>
      </c>
      <c r="D1882">
        <f t="shared" si="87"/>
        <v>44.620745686104804</v>
      </c>
      <c r="E1882">
        <f t="shared" si="88"/>
        <v>6382871.2997056684</v>
      </c>
      <c r="F1882">
        <f t="shared" si="89"/>
        <v>0</v>
      </c>
    </row>
    <row r="1883" spans="1:6" x14ac:dyDescent="0.3">
      <c r="A1883" s="1">
        <v>45133.25476851852</v>
      </c>
      <c r="B1883">
        <v>44</v>
      </c>
      <c r="C1883">
        <v>6393878</v>
      </c>
      <c r="D1883">
        <f t="shared" si="87"/>
        <v>44.617302246931239</v>
      </c>
      <c r="E1883">
        <f t="shared" si="88"/>
        <v>6382887.1479490316</v>
      </c>
      <c r="F1883">
        <f t="shared" si="89"/>
        <v>0</v>
      </c>
    </row>
    <row r="1884" spans="1:6" x14ac:dyDescent="0.3">
      <c r="A1884" s="1">
        <v>45133.254814814813</v>
      </c>
      <c r="B1884">
        <v>44</v>
      </c>
      <c r="C1884">
        <v>6393880</v>
      </c>
      <c r="D1884">
        <f t="shared" si="87"/>
        <v>44.61387790941815</v>
      </c>
      <c r="E1884">
        <f t="shared" si="88"/>
        <v>6382889.9914869657</v>
      </c>
      <c r="F1884">
        <f t="shared" si="89"/>
        <v>0</v>
      </c>
    </row>
    <row r="1885" spans="1:6" x14ac:dyDescent="0.3">
      <c r="A1885" s="1">
        <v>45133.254861111112</v>
      </c>
      <c r="B1885">
        <v>44</v>
      </c>
      <c r="C1885">
        <v>6393869</v>
      </c>
      <c r="D1885">
        <f t="shared" si="87"/>
        <v>44.610472567603622</v>
      </c>
      <c r="E1885">
        <f t="shared" si="88"/>
        <v>6382879.8303455748</v>
      </c>
      <c r="F1885">
        <f t="shared" si="89"/>
        <v>0</v>
      </c>
    </row>
    <row r="1886" spans="1:6" x14ac:dyDescent="0.3">
      <c r="A1886" s="1">
        <v>45133.254918981482</v>
      </c>
      <c r="B1886">
        <v>44</v>
      </c>
      <c r="C1886">
        <v>6393858</v>
      </c>
      <c r="D1886">
        <f t="shared" si="87"/>
        <v>44.607086116113535</v>
      </c>
      <c r="E1886">
        <f t="shared" si="88"/>
        <v>6382869.6645508138</v>
      </c>
      <c r="F1886">
        <f t="shared" si="89"/>
        <v>0</v>
      </c>
    </row>
    <row r="1887" spans="1:6" x14ac:dyDescent="0.3">
      <c r="A1887" s="1">
        <v>45133.254965277774</v>
      </c>
      <c r="B1887">
        <v>44</v>
      </c>
      <c r="C1887">
        <v>6393866</v>
      </c>
      <c r="D1887">
        <f t="shared" si="87"/>
        <v>44.603718450158297</v>
      </c>
      <c r="E1887">
        <f t="shared" si="88"/>
        <v>6382878.4941284982</v>
      </c>
      <c r="F1887">
        <f t="shared" si="89"/>
        <v>0</v>
      </c>
    </row>
    <row r="1888" spans="1:6" x14ac:dyDescent="0.3">
      <c r="A1888" s="1">
        <v>45133.255011574074</v>
      </c>
      <c r="B1888">
        <v>43.99</v>
      </c>
      <c r="C1888">
        <v>6393830</v>
      </c>
      <c r="D1888">
        <f t="shared" si="87"/>
        <v>44.600313992906123</v>
      </c>
      <c r="E1888">
        <f t="shared" si="88"/>
        <v>6382843.3327692067</v>
      </c>
      <c r="F1888">
        <f t="shared" si="89"/>
        <v>0</v>
      </c>
    </row>
    <row r="1889" spans="1:6" x14ac:dyDescent="0.3">
      <c r="A1889" s="1">
        <v>45133.255069444444</v>
      </c>
      <c r="B1889">
        <v>43.98</v>
      </c>
      <c r="C1889">
        <v>6393834</v>
      </c>
      <c r="D1889">
        <f t="shared" si="87"/>
        <v>44.596872948447981</v>
      </c>
      <c r="E1889">
        <f t="shared" si="88"/>
        <v>6382848.1804226646</v>
      </c>
      <c r="F1889">
        <f t="shared" si="89"/>
        <v>0</v>
      </c>
    </row>
    <row r="1890" spans="1:6" x14ac:dyDescent="0.3">
      <c r="A1890" s="1">
        <v>45133.255115740743</v>
      </c>
      <c r="B1890">
        <v>43.97</v>
      </c>
      <c r="C1890">
        <v>6393842</v>
      </c>
      <c r="D1890">
        <f t="shared" si="87"/>
        <v>44.593395519742707</v>
      </c>
      <c r="E1890">
        <f t="shared" si="88"/>
        <v>6382857.0370388757</v>
      </c>
      <c r="F1890">
        <f t="shared" si="89"/>
        <v>0</v>
      </c>
    </row>
    <row r="1891" spans="1:6" x14ac:dyDescent="0.3">
      <c r="A1891" s="1">
        <v>45133.255173611113</v>
      </c>
      <c r="B1891">
        <v>43.96</v>
      </c>
      <c r="C1891">
        <v>6393863</v>
      </c>
      <c r="D1891">
        <f t="shared" si="87"/>
        <v>44.589881908623262</v>
      </c>
      <c r="E1891">
        <f t="shared" si="88"/>
        <v>6382878.9025681224</v>
      </c>
      <c r="F1891">
        <f t="shared" si="89"/>
        <v>0</v>
      </c>
    </row>
    <row r="1892" spans="1:6" x14ac:dyDescent="0.3">
      <c r="A1892" s="1">
        <v>45133.255219907405</v>
      </c>
      <c r="B1892">
        <v>43.95</v>
      </c>
      <c r="C1892">
        <v>6393860</v>
      </c>
      <c r="D1892">
        <f t="shared" si="87"/>
        <v>44.586332315802991</v>
      </c>
      <c r="E1892">
        <f t="shared" si="88"/>
        <v>6382876.7769609606</v>
      </c>
      <c r="F1892">
        <f t="shared" si="89"/>
        <v>0</v>
      </c>
    </row>
    <row r="1893" spans="1:6" x14ac:dyDescent="0.3">
      <c r="A1893" s="1">
        <v>45133.255266203705</v>
      </c>
      <c r="B1893">
        <v>43.95</v>
      </c>
      <c r="C1893">
        <v>6393875</v>
      </c>
      <c r="D1893">
        <f t="shared" si="87"/>
        <v>44.582802413505334</v>
      </c>
      <c r="E1893">
        <f t="shared" si="88"/>
        <v>6382892.6465033116</v>
      </c>
      <c r="F1893">
        <f t="shared" si="89"/>
        <v>0</v>
      </c>
    </row>
    <row r="1894" spans="1:6" x14ac:dyDescent="0.3">
      <c r="A1894" s="1">
        <v>45133.255324074074</v>
      </c>
      <c r="B1894">
        <v>43.94</v>
      </c>
      <c r="C1894">
        <v>6393847</v>
      </c>
      <c r="D1894">
        <f t="shared" si="87"/>
        <v>44.579236619878287</v>
      </c>
      <c r="E1894">
        <f t="shared" si="88"/>
        <v>6382865.5248869928</v>
      </c>
      <c r="F1894">
        <f t="shared" si="89"/>
        <v>0</v>
      </c>
    </row>
    <row r="1895" spans="1:6" x14ac:dyDescent="0.3">
      <c r="A1895" s="1">
        <v>45133.255370370367</v>
      </c>
      <c r="B1895">
        <v>43.94</v>
      </c>
      <c r="C1895">
        <v>6393829</v>
      </c>
      <c r="D1895">
        <f t="shared" si="87"/>
        <v>44.575690606643974</v>
      </c>
      <c r="E1895">
        <f t="shared" si="88"/>
        <v>6382848.3983980492</v>
      </c>
      <c r="F1895">
        <f t="shared" si="89"/>
        <v>0</v>
      </c>
    </row>
    <row r="1896" spans="1:6" x14ac:dyDescent="0.3">
      <c r="A1896" s="1">
        <v>45133.255416666667</v>
      </c>
      <c r="B1896">
        <v>43.94</v>
      </c>
      <c r="C1896">
        <v>6393788</v>
      </c>
      <c r="D1896">
        <f t="shared" si="87"/>
        <v>44.572164264075369</v>
      </c>
      <c r="E1896">
        <f t="shared" si="88"/>
        <v>6382808.2670635115</v>
      </c>
      <c r="F1896">
        <f t="shared" si="89"/>
        <v>0</v>
      </c>
    </row>
    <row r="1897" spans="1:6" x14ac:dyDescent="0.3">
      <c r="A1897" s="1">
        <v>45133.255474537036</v>
      </c>
      <c r="B1897">
        <v>43.94</v>
      </c>
      <c r="C1897">
        <v>6393856</v>
      </c>
      <c r="D1897">
        <f t="shared" si="87"/>
        <v>44.568657483054132</v>
      </c>
      <c r="E1897">
        <f t="shared" si="88"/>
        <v>6382877.1309102578</v>
      </c>
      <c r="F1897">
        <f t="shared" si="89"/>
        <v>0</v>
      </c>
    </row>
    <row r="1898" spans="1:6" x14ac:dyDescent="0.3">
      <c r="A1898" s="1">
        <v>45133.255520833336</v>
      </c>
      <c r="B1898">
        <v>43.94</v>
      </c>
      <c r="C1898">
        <v>6393851</v>
      </c>
      <c r="D1898">
        <f t="shared" si="87"/>
        <v>44.565170155067221</v>
      </c>
      <c r="E1898">
        <f t="shared" si="88"/>
        <v>6382872.9899650197</v>
      </c>
      <c r="F1898">
        <f t="shared" si="89"/>
        <v>0</v>
      </c>
    </row>
    <row r="1899" spans="1:6" x14ac:dyDescent="0.3">
      <c r="A1899" s="1">
        <v>45133.255624999998</v>
      </c>
      <c r="B1899">
        <v>43.94</v>
      </c>
      <c r="C1899">
        <v>6393837</v>
      </c>
      <c r="D1899">
        <f t="shared" ref="D1899:D1962" si="90">D1898+(B1899-D1898)/H$1</f>
        <v>44.56170217220356</v>
      </c>
      <c r="E1899">
        <f t="shared" si="88"/>
        <v>6382859.8442543792</v>
      </c>
      <c r="F1899">
        <f t="shared" si="89"/>
        <v>0</v>
      </c>
    </row>
    <row r="1900" spans="1:6" x14ac:dyDescent="0.3">
      <c r="A1900" s="1">
        <v>45133.255671296298</v>
      </c>
      <c r="B1900">
        <v>43.94</v>
      </c>
      <c r="C1900">
        <v>6393821</v>
      </c>
      <c r="D1900">
        <f t="shared" si="90"/>
        <v>44.558253427150667</v>
      </c>
      <c r="E1900">
        <f t="shared" si="88"/>
        <v>6382844.6938047716</v>
      </c>
      <c r="F1900">
        <f t="shared" si="89"/>
        <v>0</v>
      </c>
    </row>
    <row r="1901" spans="1:6" x14ac:dyDescent="0.3">
      <c r="A1901" s="1">
        <v>45133.25571759259</v>
      </c>
      <c r="B1901">
        <v>43.94</v>
      </c>
      <c r="C1901">
        <v>6393857</v>
      </c>
      <c r="D1901">
        <f t="shared" si="90"/>
        <v>44.554823813191362</v>
      </c>
      <c r="E1901">
        <f t="shared" si="88"/>
        <v>6382881.5386424856</v>
      </c>
      <c r="F1901">
        <f t="shared" si="89"/>
        <v>0</v>
      </c>
    </row>
    <row r="1902" spans="1:6" x14ac:dyDescent="0.3">
      <c r="A1902" s="1">
        <v>45133.25577546296</v>
      </c>
      <c r="B1902">
        <v>43.94</v>
      </c>
      <c r="C1902">
        <v>6393871</v>
      </c>
      <c r="D1902">
        <f t="shared" si="90"/>
        <v>44.551413224200452</v>
      </c>
      <c r="E1902">
        <f t="shared" si="88"/>
        <v>6382896.3787936624</v>
      </c>
      <c r="F1902">
        <f t="shared" si="89"/>
        <v>0</v>
      </c>
    </row>
    <row r="1903" spans="1:6" x14ac:dyDescent="0.3">
      <c r="A1903" s="1">
        <v>45133.25582175926</v>
      </c>
      <c r="B1903">
        <v>43.93</v>
      </c>
      <c r="C1903">
        <v>6393854</v>
      </c>
      <c r="D1903">
        <f t="shared" si="90"/>
        <v>44.547966082017936</v>
      </c>
      <c r="E1903">
        <f t="shared" si="88"/>
        <v>6382880.2279492104</v>
      </c>
      <c r="F1903">
        <f t="shared" si="89"/>
        <v>0</v>
      </c>
    </row>
    <row r="1904" spans="1:6" x14ac:dyDescent="0.3">
      <c r="A1904" s="1">
        <v>45133.255879629629</v>
      </c>
      <c r="B1904">
        <v>43.93</v>
      </c>
      <c r="C1904">
        <v>6393863</v>
      </c>
      <c r="D1904">
        <f t="shared" si="90"/>
        <v>44.544538062037468</v>
      </c>
      <c r="E1904">
        <f t="shared" si="88"/>
        <v>6382890.0723942695</v>
      </c>
      <c r="F1904">
        <f t="shared" si="89"/>
        <v>0</v>
      </c>
    </row>
    <row r="1905" spans="1:6" x14ac:dyDescent="0.3">
      <c r="A1905" s="1">
        <v>45133.255925925929</v>
      </c>
      <c r="B1905">
        <v>43.93</v>
      </c>
      <c r="C1905">
        <v>6393854</v>
      </c>
      <c r="D1905">
        <f t="shared" si="90"/>
        <v>44.541129058183174</v>
      </c>
      <c r="E1905">
        <f t="shared" si="88"/>
        <v>6382881.9121549698</v>
      </c>
      <c r="F1905">
        <f t="shared" si="89"/>
        <v>0</v>
      </c>
    </row>
    <row r="1906" spans="1:6" x14ac:dyDescent="0.3">
      <c r="A1906" s="1">
        <v>45133.255972222221</v>
      </c>
      <c r="B1906">
        <v>43.92</v>
      </c>
      <c r="C1906">
        <v>6393836</v>
      </c>
      <c r="D1906">
        <f t="shared" si="90"/>
        <v>44.537683492344108</v>
      </c>
      <c r="E1906">
        <f t="shared" si="88"/>
        <v>6382864.7609222075</v>
      </c>
      <c r="F1906">
        <f t="shared" si="89"/>
        <v>0</v>
      </c>
    </row>
    <row r="1907" spans="1:6" x14ac:dyDescent="0.3">
      <c r="A1907" s="1">
        <v>45133.256030092591</v>
      </c>
      <c r="B1907">
        <v>43.91</v>
      </c>
      <c r="C1907">
        <v>6393840</v>
      </c>
      <c r="D1907">
        <f t="shared" si="90"/>
        <v>44.534201567339196</v>
      </c>
      <c r="E1907">
        <f t="shared" si="88"/>
        <v>6382869.6186460201</v>
      </c>
      <c r="F1907">
        <f t="shared" si="89"/>
        <v>0</v>
      </c>
    </row>
    <row r="1908" spans="1:6" x14ac:dyDescent="0.3">
      <c r="A1908" s="1">
        <v>45133.256076388891</v>
      </c>
      <c r="B1908">
        <v>43.9</v>
      </c>
      <c r="C1908">
        <v>6393834</v>
      </c>
      <c r="D1908">
        <f t="shared" si="90"/>
        <v>44.530683484862266</v>
      </c>
      <c r="E1908">
        <f t="shared" si="88"/>
        <v>6382864.4852767233</v>
      </c>
      <c r="F1908">
        <f t="shared" si="89"/>
        <v>0</v>
      </c>
    </row>
    <row r="1909" spans="1:6" x14ac:dyDescent="0.3">
      <c r="A1909" s="1">
        <v>45133.256122685183</v>
      </c>
      <c r="B1909">
        <v>43.89</v>
      </c>
      <c r="C1909">
        <v>6393831</v>
      </c>
      <c r="D1909">
        <f t="shared" si="90"/>
        <v>44.527129445488306</v>
      </c>
      <c r="E1909">
        <f t="shared" si="88"/>
        <v>6382862.3607649077</v>
      </c>
      <c r="F1909">
        <f t="shared" si="89"/>
        <v>0</v>
      </c>
    </row>
    <row r="1910" spans="1:6" x14ac:dyDescent="0.3">
      <c r="A1910" s="1">
        <v>45133.256180555552</v>
      </c>
      <c r="B1910">
        <v>43.89</v>
      </c>
      <c r="C1910">
        <v>6393819</v>
      </c>
      <c r="D1910">
        <f t="shared" si="90"/>
        <v>44.523595121303153</v>
      </c>
      <c r="E1910">
        <f t="shared" si="88"/>
        <v>6382851.2313965289</v>
      </c>
      <c r="F1910">
        <f t="shared" si="89"/>
        <v>0</v>
      </c>
    </row>
    <row r="1911" spans="1:6" x14ac:dyDescent="0.3">
      <c r="A1911" s="1">
        <v>45133.256226851852</v>
      </c>
      <c r="B1911">
        <v>43.88</v>
      </c>
      <c r="C1911">
        <v>6393816</v>
      </c>
      <c r="D1911">
        <f t="shared" si="90"/>
        <v>44.520024930317987</v>
      </c>
      <c r="E1911">
        <f t="shared" si="88"/>
        <v>6382849.1108634388</v>
      </c>
      <c r="F1911">
        <f t="shared" si="89"/>
        <v>0</v>
      </c>
    </row>
    <row r="1912" spans="1:6" x14ac:dyDescent="0.3">
      <c r="A1912" s="1">
        <v>45133.256273148145</v>
      </c>
      <c r="B1912">
        <v>43.88</v>
      </c>
      <c r="C1912">
        <v>6393782</v>
      </c>
      <c r="D1912">
        <f t="shared" si="90"/>
        <v>44.516474544118857</v>
      </c>
      <c r="E1912">
        <f t="shared" si="88"/>
        <v>6382815.9854517141</v>
      </c>
      <c r="F1912">
        <f t="shared" si="89"/>
        <v>0</v>
      </c>
    </row>
    <row r="1913" spans="1:6" x14ac:dyDescent="0.3">
      <c r="A1913" s="1">
        <v>45133.256331018521</v>
      </c>
      <c r="B1913">
        <v>43.88</v>
      </c>
      <c r="C1913">
        <v>6393783</v>
      </c>
      <c r="D1913">
        <f t="shared" si="90"/>
        <v>44.512943852843414</v>
      </c>
      <c r="E1913">
        <f t="shared" si="88"/>
        <v>6382817.8551884191</v>
      </c>
      <c r="F1913">
        <f t="shared" si="89"/>
        <v>0</v>
      </c>
    </row>
    <row r="1914" spans="1:6" x14ac:dyDescent="0.3">
      <c r="A1914" s="1">
        <v>45133.256377314814</v>
      </c>
      <c r="B1914">
        <v>43.88</v>
      </c>
      <c r="C1914">
        <v>6393793</v>
      </c>
      <c r="D1914">
        <f t="shared" si="90"/>
        <v>44.509432747238755</v>
      </c>
      <c r="E1914">
        <f t="shared" si="88"/>
        <v>6382828.7201004671</v>
      </c>
      <c r="F1914">
        <f t="shared" si="89"/>
        <v>0</v>
      </c>
    </row>
    <row r="1915" spans="1:6" x14ac:dyDescent="0.3">
      <c r="A1915" s="1">
        <v>45133.256423611114</v>
      </c>
      <c r="B1915">
        <v>43.88</v>
      </c>
      <c r="C1915">
        <v>6393786</v>
      </c>
      <c r="D1915">
        <f t="shared" si="90"/>
        <v>44.505941118658022</v>
      </c>
      <c r="E1915">
        <f t="shared" si="88"/>
        <v>6382822.5802146206</v>
      </c>
      <c r="F1915">
        <f t="shared" si="89"/>
        <v>0</v>
      </c>
    </row>
    <row r="1916" spans="1:6" x14ac:dyDescent="0.3">
      <c r="A1916" s="1">
        <v>45133.256481481483</v>
      </c>
      <c r="B1916">
        <v>43.88</v>
      </c>
      <c r="C1916">
        <v>6393808</v>
      </c>
      <c r="D1916">
        <f t="shared" si="90"/>
        <v>44.502468859057061</v>
      </c>
      <c r="E1916">
        <f t="shared" si="88"/>
        <v>6382845.4355574949</v>
      </c>
      <c r="F1916">
        <f t="shared" si="89"/>
        <v>0</v>
      </c>
    </row>
    <row r="1917" spans="1:6" x14ac:dyDescent="0.3">
      <c r="A1917" s="1">
        <v>45133.256527777776</v>
      </c>
      <c r="B1917">
        <v>43.88</v>
      </c>
      <c r="C1917">
        <v>6393819</v>
      </c>
      <c r="D1917">
        <f t="shared" si="90"/>
        <v>44.499015860991051</v>
      </c>
      <c r="E1917">
        <f t="shared" si="88"/>
        <v>6382857.2861555582</v>
      </c>
      <c r="F1917">
        <f t="shared" si="89"/>
        <v>0</v>
      </c>
    </row>
    <row r="1918" spans="1:6" x14ac:dyDescent="0.3">
      <c r="A1918" s="1">
        <v>45133.256574074076</v>
      </c>
      <c r="B1918">
        <v>43.87</v>
      </c>
      <c r="C1918">
        <v>6393824</v>
      </c>
      <c r="D1918">
        <f t="shared" si="90"/>
        <v>44.495526544987705</v>
      </c>
      <c r="E1918">
        <f t="shared" si="88"/>
        <v>6382863.1457000403</v>
      </c>
      <c r="F1918">
        <f t="shared" si="89"/>
        <v>0</v>
      </c>
    </row>
    <row r="1919" spans="1:6" x14ac:dyDescent="0.3">
      <c r="A1919" s="1">
        <v>45133.256631944445</v>
      </c>
      <c r="B1919">
        <v>43.87</v>
      </c>
      <c r="C1919">
        <v>6393837</v>
      </c>
      <c r="D1919">
        <f t="shared" si="90"/>
        <v>44.49205658513565</v>
      </c>
      <c r="E1919">
        <f t="shared" si="88"/>
        <v>6382877.0004764032</v>
      </c>
      <c r="F1919">
        <f t="shared" si="89"/>
        <v>0</v>
      </c>
    </row>
    <row r="1920" spans="1:6" x14ac:dyDescent="0.3">
      <c r="A1920" s="1">
        <v>45133.256678240738</v>
      </c>
      <c r="B1920">
        <v>43.87</v>
      </c>
      <c r="C1920">
        <v>6393829</v>
      </c>
      <c r="D1920">
        <f t="shared" si="90"/>
        <v>44.488605874061243</v>
      </c>
      <c r="E1920">
        <f t="shared" si="88"/>
        <v>6382869.8505110983</v>
      </c>
      <c r="F1920">
        <f t="shared" si="89"/>
        <v>0</v>
      </c>
    </row>
    <row r="1921" spans="1:6" x14ac:dyDescent="0.3">
      <c r="A1921" s="1">
        <v>45133.256736111114</v>
      </c>
      <c r="B1921">
        <v>43.87</v>
      </c>
      <c r="C1921">
        <v>6393830</v>
      </c>
      <c r="D1921">
        <f t="shared" si="90"/>
        <v>44.485174304986458</v>
      </c>
      <c r="E1921">
        <f t="shared" si="88"/>
        <v>6382871.6958304271</v>
      </c>
      <c r="F1921">
        <f t="shared" si="89"/>
        <v>0</v>
      </c>
    </row>
    <row r="1922" spans="1:6" x14ac:dyDescent="0.3">
      <c r="A1922" s="1">
        <v>45133.256782407407</v>
      </c>
      <c r="B1922">
        <v>43.87</v>
      </c>
      <c r="C1922">
        <v>6393831</v>
      </c>
      <c r="D1922">
        <f t="shared" si="90"/>
        <v>44.481761771725608</v>
      </c>
      <c r="E1922">
        <f t="shared" si="88"/>
        <v>6382873.5364605477</v>
      </c>
      <c r="F1922">
        <f t="shared" si="89"/>
        <v>0</v>
      </c>
    </row>
    <row r="1923" spans="1:6" x14ac:dyDescent="0.3">
      <c r="A1923" s="1">
        <v>45133.256828703707</v>
      </c>
      <c r="B1923">
        <v>43.86</v>
      </c>
      <c r="C1923">
        <v>6393887</v>
      </c>
      <c r="D1923">
        <f t="shared" si="90"/>
        <v>44.478312696058531</v>
      </c>
      <c r="E1923">
        <f t="shared" ref="E1923:E1986" si="91">C1923-(D1923*H$2-F1929)</f>
        <v>6382930.3860923825</v>
      </c>
      <c r="F1923">
        <f t="shared" si="89"/>
        <v>0</v>
      </c>
    </row>
    <row r="1924" spans="1:6" x14ac:dyDescent="0.3">
      <c r="A1924" s="1">
        <v>45133.256886574076</v>
      </c>
      <c r="B1924">
        <v>43.86</v>
      </c>
      <c r="C1924">
        <v>6393878</v>
      </c>
      <c r="D1924">
        <f t="shared" si="90"/>
        <v>44.474882753319044</v>
      </c>
      <c r="E1924">
        <f t="shared" si="91"/>
        <v>6382922.2310110871</v>
      </c>
      <c r="F1924">
        <f t="shared" si="89"/>
        <v>0</v>
      </c>
    </row>
    <row r="1925" spans="1:6" x14ac:dyDescent="0.3">
      <c r="A1925" s="1">
        <v>45133.256932870368</v>
      </c>
      <c r="B1925">
        <v>43.85</v>
      </c>
      <c r="C1925">
        <v>6393846</v>
      </c>
      <c r="D1925">
        <f t="shared" si="90"/>
        <v>44.471416364748279</v>
      </c>
      <c r="E1925">
        <f t="shared" si="91"/>
        <v>6382891.0849077143</v>
      </c>
      <c r="F1925">
        <f t="shared" si="89"/>
        <v>0</v>
      </c>
    </row>
    <row r="1926" spans="1:6" x14ac:dyDescent="0.3">
      <c r="A1926" s="1">
        <v>45133.256979166668</v>
      </c>
      <c r="B1926">
        <v>43.85</v>
      </c>
      <c r="C1926">
        <v>6393831</v>
      </c>
      <c r="D1926">
        <f t="shared" si="90"/>
        <v>44.467969205144321</v>
      </c>
      <c r="E1926">
        <f t="shared" si="91"/>
        <v>6382876.9340675538</v>
      </c>
      <c r="F1926">
        <f t="shared" si="89"/>
        <v>0</v>
      </c>
    </row>
    <row r="1927" spans="1:6" x14ac:dyDescent="0.3">
      <c r="A1927" s="1">
        <v>45133.257037037038</v>
      </c>
      <c r="B1927">
        <v>43.84</v>
      </c>
      <c r="C1927">
        <v>6393804</v>
      </c>
      <c r="D1927">
        <f t="shared" si="90"/>
        <v>44.464485695215551</v>
      </c>
      <c r="E1927">
        <f t="shared" si="91"/>
        <v>6382850.7921817899</v>
      </c>
      <c r="F1927">
        <f t="shared" si="89"/>
        <v>0</v>
      </c>
    </row>
    <row r="1928" spans="1:6" x14ac:dyDescent="0.3">
      <c r="A1928" s="1">
        <v>45133.25708333333</v>
      </c>
      <c r="B1928">
        <v>43.83</v>
      </c>
      <c r="C1928">
        <v>6393791</v>
      </c>
      <c r="D1928">
        <f t="shared" si="90"/>
        <v>44.460966036606749</v>
      </c>
      <c r="E1928">
        <f t="shared" si="91"/>
        <v>6382838.6592007512</v>
      </c>
      <c r="F1928">
        <f t="shared" si="89"/>
        <v>0</v>
      </c>
    </row>
    <row r="1929" spans="1:6" x14ac:dyDescent="0.3">
      <c r="A1929" s="1">
        <v>45133.25712962963</v>
      </c>
      <c r="B1929">
        <v>43.82</v>
      </c>
      <c r="C1929">
        <v>6393822</v>
      </c>
      <c r="D1929">
        <f t="shared" si="90"/>
        <v>44.457410429844131</v>
      </c>
      <c r="E1929">
        <f t="shared" si="91"/>
        <v>6382870.5350750405</v>
      </c>
      <c r="F1929">
        <f t="shared" ref="F1929:F1992" si="92">(D1929-D1923)*H$3</f>
        <v>0</v>
      </c>
    </row>
    <row r="1930" spans="1:6" x14ac:dyDescent="0.3">
      <c r="A1930" s="1">
        <v>45133.257187499999</v>
      </c>
      <c r="B1930">
        <v>43.82</v>
      </c>
      <c r="C1930">
        <v>6393834</v>
      </c>
      <c r="D1930">
        <f t="shared" si="90"/>
        <v>44.453874546965039</v>
      </c>
      <c r="E1930">
        <f t="shared" si="91"/>
        <v>6382883.4060906246</v>
      </c>
      <c r="F1930">
        <f t="shared" si="92"/>
        <v>0</v>
      </c>
    </row>
    <row r="1931" spans="1:6" x14ac:dyDescent="0.3">
      <c r="A1931" s="1">
        <v>45133.257233796299</v>
      </c>
      <c r="B1931">
        <v>43.81</v>
      </c>
      <c r="C1931">
        <v>6393845</v>
      </c>
      <c r="D1931">
        <f t="shared" si="90"/>
        <v>44.450302805932417</v>
      </c>
      <c r="E1931">
        <f t="shared" si="91"/>
        <v>6382895.2859393666</v>
      </c>
      <c r="F1931">
        <f t="shared" si="92"/>
        <v>0</v>
      </c>
    </row>
    <row r="1932" spans="1:6" x14ac:dyDescent="0.3">
      <c r="A1932" s="1">
        <v>45133.257280092592</v>
      </c>
      <c r="B1932">
        <v>43.81</v>
      </c>
      <c r="C1932">
        <v>6393844</v>
      </c>
      <c r="D1932">
        <f t="shared" si="90"/>
        <v>44.446750878284348</v>
      </c>
      <c r="E1932">
        <f t="shared" si="91"/>
        <v>6382895.160907357</v>
      </c>
      <c r="F1932">
        <f t="shared" si="92"/>
        <v>0</v>
      </c>
    </row>
    <row r="1933" spans="1:6" x14ac:dyDescent="0.3">
      <c r="A1933" s="1">
        <v>45133.257337962961</v>
      </c>
      <c r="B1933">
        <v>43.81</v>
      </c>
      <c r="C1933">
        <v>6393835</v>
      </c>
      <c r="D1933">
        <f t="shared" si="90"/>
        <v>44.443218654110794</v>
      </c>
      <c r="E1933">
        <f t="shared" si="91"/>
        <v>6382887.0310216704</v>
      </c>
      <c r="F1933">
        <f t="shared" si="92"/>
        <v>0</v>
      </c>
    </row>
    <row r="1934" spans="1:6" x14ac:dyDescent="0.3">
      <c r="A1934" s="1">
        <v>45133.257384259261</v>
      </c>
      <c r="B1934">
        <v>43.81</v>
      </c>
      <c r="C1934">
        <v>6393822</v>
      </c>
      <c r="D1934">
        <f t="shared" si="90"/>
        <v>44.439706024111409</v>
      </c>
      <c r="E1934">
        <f t="shared" si="91"/>
        <v>6382874.8963092314</v>
      </c>
      <c r="F1934">
        <f t="shared" si="92"/>
        <v>0</v>
      </c>
    </row>
    <row r="1935" spans="1:6" x14ac:dyDescent="0.3">
      <c r="A1935" s="1">
        <v>45133.25744212963</v>
      </c>
      <c r="B1935">
        <v>43.81</v>
      </c>
      <c r="C1935">
        <v>6393849</v>
      </c>
      <c r="D1935">
        <f t="shared" si="90"/>
        <v>44.436212879592169</v>
      </c>
      <c r="E1935">
        <f t="shared" si="91"/>
        <v>6382902.7567968145</v>
      </c>
      <c r="F1935">
        <f t="shared" si="92"/>
        <v>0</v>
      </c>
    </row>
    <row r="1936" spans="1:6" x14ac:dyDescent="0.3">
      <c r="A1936" s="1">
        <v>45133.257488425923</v>
      </c>
      <c r="B1936">
        <v>43.81</v>
      </c>
      <c r="C1936">
        <v>6393838</v>
      </c>
      <c r="D1936">
        <f t="shared" si="90"/>
        <v>44.432739112462009</v>
      </c>
      <c r="E1936">
        <f t="shared" si="91"/>
        <v>6382892.6125110481</v>
      </c>
      <c r="F1936">
        <f t="shared" si="92"/>
        <v>0</v>
      </c>
    </row>
    <row r="1937" spans="1:6" x14ac:dyDescent="0.3">
      <c r="A1937" s="1">
        <v>45133.257534722223</v>
      </c>
      <c r="B1937">
        <v>43.81</v>
      </c>
      <c r="C1937">
        <v>6393847</v>
      </c>
      <c r="D1937">
        <f t="shared" si="90"/>
        <v>44.429284615229463</v>
      </c>
      <c r="E1937">
        <f t="shared" si="91"/>
        <v>6382902.4634784106</v>
      </c>
      <c r="F1937">
        <f t="shared" si="92"/>
        <v>0</v>
      </c>
    </row>
    <row r="1938" spans="1:6" x14ac:dyDescent="0.3">
      <c r="A1938" s="1">
        <v>45133.257592592592</v>
      </c>
      <c r="B1938">
        <v>43.81</v>
      </c>
      <c r="C1938">
        <v>6393822</v>
      </c>
      <c r="D1938">
        <f t="shared" si="90"/>
        <v>44.425849280999351</v>
      </c>
      <c r="E1938">
        <f t="shared" si="91"/>
        <v>6382878.3097252334</v>
      </c>
      <c r="F1938">
        <f t="shared" si="92"/>
        <v>0</v>
      </c>
    </row>
    <row r="1939" spans="1:6" x14ac:dyDescent="0.3">
      <c r="A1939" s="1">
        <v>45133.257638888892</v>
      </c>
      <c r="B1939">
        <v>43.81</v>
      </c>
      <c r="C1939">
        <v>6393824</v>
      </c>
      <c r="D1939">
        <f t="shared" si="90"/>
        <v>44.422433003469479</v>
      </c>
      <c r="E1939">
        <f t="shared" si="91"/>
        <v>6382881.1512777023</v>
      </c>
      <c r="F1939">
        <f t="shared" si="92"/>
        <v>0</v>
      </c>
    </row>
    <row r="1940" spans="1:6" x14ac:dyDescent="0.3">
      <c r="A1940" s="1">
        <v>45133.257685185185</v>
      </c>
      <c r="B1940">
        <v>43.81</v>
      </c>
      <c r="C1940">
        <v>6393853</v>
      </c>
      <c r="D1940">
        <f t="shared" si="90"/>
        <v>44.419035676927322</v>
      </c>
      <c r="E1940">
        <f t="shared" si="91"/>
        <v>6382910.98816186</v>
      </c>
      <c r="F1940">
        <f t="shared" si="92"/>
        <v>0</v>
      </c>
    </row>
    <row r="1941" spans="1:6" x14ac:dyDescent="0.3">
      <c r="A1941" s="1">
        <v>45133.257743055554</v>
      </c>
      <c r="B1941">
        <v>43.81</v>
      </c>
      <c r="C1941">
        <v>6393887</v>
      </c>
      <c r="D1941">
        <f t="shared" si="90"/>
        <v>44.415657196246784</v>
      </c>
      <c r="E1941">
        <f t="shared" si="91"/>
        <v>6382945.820403601</v>
      </c>
      <c r="F1941">
        <f t="shared" si="92"/>
        <v>0</v>
      </c>
    </row>
    <row r="1942" spans="1:6" x14ac:dyDescent="0.3">
      <c r="A1942" s="1">
        <v>45133.257789351854</v>
      </c>
      <c r="B1942">
        <v>43.8</v>
      </c>
      <c r="C1942">
        <v>6393816</v>
      </c>
      <c r="D1942">
        <f t="shared" si="90"/>
        <v>44.412241984261421</v>
      </c>
      <c r="E1942">
        <f t="shared" si="91"/>
        <v>6382875.6616935888</v>
      </c>
      <c r="F1942">
        <f t="shared" si="92"/>
        <v>0</v>
      </c>
    </row>
    <row r="1943" spans="1:6" x14ac:dyDescent="0.3">
      <c r="A1943" s="1">
        <v>45133.257835648146</v>
      </c>
      <c r="B1943">
        <v>43.79</v>
      </c>
      <c r="C1943">
        <v>6393787</v>
      </c>
      <c r="D1943">
        <f t="shared" si="90"/>
        <v>44.408790244729424</v>
      </c>
      <c r="E1943">
        <f t="shared" si="91"/>
        <v>6382847.5119816298</v>
      </c>
      <c r="F1943">
        <f t="shared" si="92"/>
        <v>0</v>
      </c>
    </row>
    <row r="1944" spans="1:6" x14ac:dyDescent="0.3">
      <c r="A1944" s="1">
        <v>45133.257939814815</v>
      </c>
      <c r="B1944">
        <v>43.79</v>
      </c>
      <c r="C1944">
        <v>6393833</v>
      </c>
      <c r="D1944">
        <f t="shared" si="90"/>
        <v>44.405357652902175</v>
      </c>
      <c r="E1944">
        <f t="shared" si="91"/>
        <v>6382894.3575529</v>
      </c>
      <c r="F1944">
        <f t="shared" si="92"/>
        <v>0</v>
      </c>
    </row>
    <row r="1945" spans="1:6" x14ac:dyDescent="0.3">
      <c r="A1945" s="1">
        <v>45133.257986111108</v>
      </c>
      <c r="B1945">
        <v>43.78</v>
      </c>
      <c r="C1945">
        <v>6393856</v>
      </c>
      <c r="D1945">
        <f t="shared" si="90"/>
        <v>44.401888629938831</v>
      </c>
      <c r="E1945">
        <f t="shared" si="91"/>
        <v>6382918.2120984737</v>
      </c>
      <c r="F1945">
        <f t="shared" si="92"/>
        <v>0</v>
      </c>
    </row>
    <row r="1946" spans="1:6" x14ac:dyDescent="0.3">
      <c r="A1946" s="1">
        <v>45133.258043981485</v>
      </c>
      <c r="B1946">
        <v>43.78</v>
      </c>
      <c r="C1946">
        <v>6393803</v>
      </c>
      <c r="D1946">
        <f t="shared" si="90"/>
        <v>44.398438850555962</v>
      </c>
      <c r="E1946">
        <f t="shared" si="91"/>
        <v>6382866.0619036593</v>
      </c>
      <c r="F1946">
        <f t="shared" si="92"/>
        <v>0</v>
      </c>
    </row>
    <row r="1947" spans="1:6" x14ac:dyDescent="0.3">
      <c r="A1947" s="1">
        <v>45133.258090277777</v>
      </c>
      <c r="B1947">
        <v>43.76</v>
      </c>
      <c r="C1947">
        <v>6393810</v>
      </c>
      <c r="D1947">
        <f t="shared" si="90"/>
        <v>44.394897262757375</v>
      </c>
      <c r="E1947">
        <f t="shared" si="91"/>
        <v>6382873.9343245709</v>
      </c>
      <c r="F1947">
        <f t="shared" si="92"/>
        <v>0</v>
      </c>
    </row>
    <row r="1948" spans="1:6" x14ac:dyDescent="0.3">
      <c r="A1948" s="1">
        <v>45133.258194444446</v>
      </c>
      <c r="B1948">
        <v>43.76</v>
      </c>
      <c r="C1948">
        <v>6393843</v>
      </c>
      <c r="D1948">
        <f t="shared" si="90"/>
        <v>44.391375321075444</v>
      </c>
      <c r="E1948">
        <f t="shared" si="91"/>
        <v>6382907.8019059356</v>
      </c>
      <c r="F1948">
        <f t="shared" si="92"/>
        <v>0</v>
      </c>
    </row>
    <row r="1949" spans="1:6" x14ac:dyDescent="0.3">
      <c r="A1949" s="1">
        <v>45133.258240740739</v>
      </c>
      <c r="B1949">
        <v>43.75</v>
      </c>
      <c r="C1949">
        <v>6393849</v>
      </c>
      <c r="D1949">
        <f t="shared" si="90"/>
        <v>44.387817443904503</v>
      </c>
      <c r="E1949">
        <f t="shared" si="91"/>
        <v>6382914.6783395074</v>
      </c>
      <c r="F1949">
        <f t="shared" si="92"/>
        <v>0</v>
      </c>
    </row>
    <row r="1950" spans="1:6" x14ac:dyDescent="0.3">
      <c r="A1950" s="1">
        <v>45133.258298611108</v>
      </c>
      <c r="B1950">
        <v>43.75</v>
      </c>
      <c r="C1950">
        <v>6393819</v>
      </c>
      <c r="D1950">
        <f t="shared" si="90"/>
        <v>44.384279303211642</v>
      </c>
      <c r="E1950">
        <f t="shared" si="91"/>
        <v>6382885.5499112736</v>
      </c>
      <c r="F1950">
        <f t="shared" si="92"/>
        <v>0</v>
      </c>
    </row>
    <row r="1951" spans="1:6" x14ac:dyDescent="0.3">
      <c r="A1951" s="1">
        <v>45133.258344907408</v>
      </c>
      <c r="B1951">
        <v>43.75</v>
      </c>
      <c r="C1951">
        <v>6393865</v>
      </c>
      <c r="D1951">
        <f t="shared" si="90"/>
        <v>44.380760789513431</v>
      </c>
      <c r="E1951">
        <f t="shared" si="91"/>
        <v>6382932.4166482016</v>
      </c>
      <c r="F1951">
        <f t="shared" si="92"/>
        <v>0</v>
      </c>
    </row>
    <row r="1952" spans="1:6" x14ac:dyDescent="0.3">
      <c r="A1952" s="1">
        <v>45133.258391203701</v>
      </c>
      <c r="B1952">
        <v>43.75</v>
      </c>
      <c r="C1952">
        <v>6393802</v>
      </c>
      <c r="D1952">
        <f t="shared" si="90"/>
        <v>44.377261793933791</v>
      </c>
      <c r="E1952">
        <f t="shared" si="91"/>
        <v>6382870.2785771126</v>
      </c>
      <c r="F1952">
        <f t="shared" si="92"/>
        <v>0</v>
      </c>
    </row>
    <row r="1953" spans="1:6" x14ac:dyDescent="0.3">
      <c r="A1953" s="1">
        <v>45133.258449074077</v>
      </c>
      <c r="B1953">
        <v>43.75</v>
      </c>
      <c r="C1953">
        <v>6393879</v>
      </c>
      <c r="D1953">
        <f t="shared" si="90"/>
        <v>44.373782208200595</v>
      </c>
      <c r="E1953">
        <f t="shared" si="91"/>
        <v>6382948.1357246777</v>
      </c>
      <c r="F1953">
        <f t="shared" si="92"/>
        <v>0</v>
      </c>
    </row>
    <row r="1954" spans="1:6" x14ac:dyDescent="0.3">
      <c r="A1954" s="1">
        <v>45133.258599537039</v>
      </c>
      <c r="B1954">
        <v>43.75</v>
      </c>
      <c r="C1954">
        <v>6393866</v>
      </c>
      <c r="D1954">
        <f t="shared" si="90"/>
        <v>44.370321924642326</v>
      </c>
      <c r="E1954">
        <f t="shared" si="91"/>
        <v>6382935.988117421</v>
      </c>
      <c r="F1954">
        <f t="shared" si="92"/>
        <v>0</v>
      </c>
    </row>
    <row r="1955" spans="1:6" x14ac:dyDescent="0.3">
      <c r="A1955" s="1">
        <v>45133.258645833332</v>
      </c>
      <c r="B1955">
        <v>43.75</v>
      </c>
      <c r="C1955">
        <v>6393870</v>
      </c>
      <c r="D1955">
        <f t="shared" si="90"/>
        <v>44.366880836184762</v>
      </c>
      <c r="E1955">
        <f t="shared" si="91"/>
        <v>6382940.8357817177</v>
      </c>
      <c r="F1955">
        <f t="shared" si="92"/>
        <v>0</v>
      </c>
    </row>
    <row r="1956" spans="1:6" x14ac:dyDescent="0.3">
      <c r="A1956" s="1">
        <v>45133.258692129632</v>
      </c>
      <c r="B1956">
        <v>43.75</v>
      </c>
      <c r="C1956">
        <v>6393838</v>
      </c>
      <c r="D1956">
        <f t="shared" si="90"/>
        <v>44.363458836347647</v>
      </c>
      <c r="E1956">
        <f t="shared" si="91"/>
        <v>6382909.6787437983</v>
      </c>
      <c r="F1956">
        <f t="shared" si="92"/>
        <v>0</v>
      </c>
    </row>
    <row r="1957" spans="1:6" x14ac:dyDescent="0.3">
      <c r="A1957" s="1">
        <v>45133.258750000001</v>
      </c>
      <c r="B1957">
        <v>43.74</v>
      </c>
      <c r="C1957">
        <v>6393834</v>
      </c>
      <c r="D1957">
        <f t="shared" si="90"/>
        <v>44.360000346617888</v>
      </c>
      <c r="E1957">
        <f t="shared" si="91"/>
        <v>6382906.5306946561</v>
      </c>
      <c r="F1957">
        <f t="shared" si="92"/>
        <v>0</v>
      </c>
    </row>
    <row r="1958" spans="1:6" x14ac:dyDescent="0.3">
      <c r="A1958" s="1">
        <v>45133.258796296293</v>
      </c>
      <c r="B1958">
        <v>43.73</v>
      </c>
      <c r="C1958">
        <v>6393846</v>
      </c>
      <c r="D1958">
        <f t="shared" si="90"/>
        <v>44.356505569414487</v>
      </c>
      <c r="E1958">
        <f t="shared" si="91"/>
        <v>6382919.391584429</v>
      </c>
      <c r="F1958">
        <f t="shared" si="92"/>
        <v>0</v>
      </c>
    </row>
    <row r="1959" spans="1:6" x14ac:dyDescent="0.3">
      <c r="A1959" s="1">
        <v>45133.258842592593</v>
      </c>
      <c r="B1959">
        <v>43.72</v>
      </c>
      <c r="C1959">
        <v>6393842</v>
      </c>
      <c r="D1959">
        <f t="shared" si="90"/>
        <v>44.352974706033592</v>
      </c>
      <c r="E1959">
        <f t="shared" si="91"/>
        <v>6382916.2613635296</v>
      </c>
      <c r="F1959">
        <f t="shared" si="92"/>
        <v>0</v>
      </c>
    </row>
    <row r="1960" spans="1:6" x14ac:dyDescent="0.3">
      <c r="A1960" s="1">
        <v>45133.258900462963</v>
      </c>
      <c r="B1960">
        <v>43.71</v>
      </c>
      <c r="C1960">
        <v>6393834</v>
      </c>
      <c r="D1960">
        <f t="shared" si="90"/>
        <v>44.349407956654694</v>
      </c>
      <c r="E1960">
        <f t="shared" si="91"/>
        <v>6382909.1399826473</v>
      </c>
      <c r="F1960">
        <f t="shared" si="92"/>
        <v>0</v>
      </c>
    </row>
    <row r="1961" spans="1:6" x14ac:dyDescent="0.3">
      <c r="A1961" s="1">
        <v>45133.258946759262</v>
      </c>
      <c r="B1961">
        <v>43.71</v>
      </c>
      <c r="C1961">
        <v>6393830</v>
      </c>
      <c r="D1961">
        <f t="shared" si="90"/>
        <v>44.345860992970337</v>
      </c>
      <c r="E1961">
        <f t="shared" si="91"/>
        <v>6382906.0137278344</v>
      </c>
      <c r="F1961">
        <f t="shared" si="92"/>
        <v>0</v>
      </c>
    </row>
    <row r="1962" spans="1:6" x14ac:dyDescent="0.3">
      <c r="A1962" s="1">
        <v>45133.259004629632</v>
      </c>
      <c r="B1962">
        <v>43.7</v>
      </c>
      <c r="C1962">
        <v>6393847</v>
      </c>
      <c r="D1962">
        <f t="shared" si="90"/>
        <v>44.342278232600577</v>
      </c>
      <c r="E1962">
        <f t="shared" si="91"/>
        <v>6382923.8962910371</v>
      </c>
      <c r="F1962">
        <f t="shared" si="92"/>
        <v>0</v>
      </c>
    </row>
    <row r="1963" spans="1:6" x14ac:dyDescent="0.3">
      <c r="A1963" s="1">
        <v>45133.259050925924</v>
      </c>
      <c r="B1963">
        <v>43.69</v>
      </c>
      <c r="C1963">
        <v>6393826</v>
      </c>
      <c r="D1963">
        <f t="shared" ref="D1963:D2026" si="93">D1962+(B1963-D1962)/H$1</f>
        <v>44.338659874119024</v>
      </c>
      <c r="E1963">
        <f t="shared" si="91"/>
        <v>6382903.7876233393</v>
      </c>
      <c r="F1963">
        <f t="shared" si="92"/>
        <v>0</v>
      </c>
    </row>
    <row r="1964" spans="1:6" x14ac:dyDescent="0.3">
      <c r="A1964" s="1">
        <v>45133.259097222224</v>
      </c>
      <c r="B1964">
        <v>43.69</v>
      </c>
      <c r="C1964">
        <v>6393839</v>
      </c>
      <c r="D1964">
        <f t="shared" si="93"/>
        <v>44.335061587621247</v>
      </c>
      <c r="E1964">
        <f t="shared" si="91"/>
        <v>6382917.6740111876</v>
      </c>
      <c r="F1964">
        <f t="shared" si="92"/>
        <v>0</v>
      </c>
    </row>
    <row r="1965" spans="1:6" x14ac:dyDescent="0.3">
      <c r="A1965" s="1">
        <v>45133.259155092594</v>
      </c>
      <c r="B1965">
        <v>43.69</v>
      </c>
      <c r="C1965">
        <v>6393799</v>
      </c>
      <c r="D1965">
        <f t="shared" si="93"/>
        <v>44.331483261762685</v>
      </c>
      <c r="E1965">
        <f t="shared" si="91"/>
        <v>6382878.5554820094</v>
      </c>
      <c r="F1965">
        <f t="shared" si="92"/>
        <v>0</v>
      </c>
    </row>
    <row r="1966" spans="1:6" x14ac:dyDescent="0.3">
      <c r="A1966" s="1">
        <v>45133.259201388886</v>
      </c>
      <c r="B1966">
        <v>43.69</v>
      </c>
      <c r="C1966">
        <v>6393799</v>
      </c>
      <c r="D1966">
        <f t="shared" si="93"/>
        <v>44.327924785816435</v>
      </c>
      <c r="E1966">
        <f t="shared" si="91"/>
        <v>6382879.4320630822</v>
      </c>
      <c r="F1966">
        <f t="shared" si="92"/>
        <v>0</v>
      </c>
    </row>
    <row r="1967" spans="1:6" x14ac:dyDescent="0.3">
      <c r="A1967" s="1">
        <v>45133.259247685186</v>
      </c>
      <c r="B1967">
        <v>43.69</v>
      </c>
      <c r="C1967">
        <v>6393777</v>
      </c>
      <c r="D1967">
        <f t="shared" si="93"/>
        <v>44.324386049669826</v>
      </c>
      <c r="E1967">
        <f t="shared" si="91"/>
        <v>6382858.3037815299</v>
      </c>
      <c r="F1967">
        <f t="shared" si="92"/>
        <v>0</v>
      </c>
    </row>
    <row r="1968" spans="1:6" x14ac:dyDescent="0.3">
      <c r="A1968" s="1">
        <v>45133.259305555555</v>
      </c>
      <c r="B1968">
        <v>43.69</v>
      </c>
      <c r="C1968">
        <v>6393788</v>
      </c>
      <c r="D1968">
        <f t="shared" si="93"/>
        <v>44.320866943821009</v>
      </c>
      <c r="E1968">
        <f t="shared" si="91"/>
        <v>6382870.1706643254</v>
      </c>
      <c r="F1968">
        <f t="shared" si="92"/>
        <v>0</v>
      </c>
    </row>
    <row r="1969" spans="1:6" x14ac:dyDescent="0.3">
      <c r="A1969" s="1">
        <v>45133.259351851855</v>
      </c>
      <c r="B1969">
        <v>43.69</v>
      </c>
      <c r="C1969">
        <v>6393808</v>
      </c>
      <c r="D1969">
        <f t="shared" si="93"/>
        <v>44.317367359375574</v>
      </c>
      <c r="E1969">
        <f t="shared" si="91"/>
        <v>6382891.0327382954</v>
      </c>
      <c r="F1969">
        <f t="shared" si="92"/>
        <v>0</v>
      </c>
    </row>
    <row r="1970" spans="1:6" x14ac:dyDescent="0.3">
      <c r="A1970" s="1">
        <v>45133.259398148148</v>
      </c>
      <c r="B1970">
        <v>43.69</v>
      </c>
      <c r="C1970">
        <v>6393824</v>
      </c>
      <c r="D1970">
        <f t="shared" si="93"/>
        <v>44.313887188043175</v>
      </c>
      <c r="E1970">
        <f t="shared" si="91"/>
        <v>6382907.8900301149</v>
      </c>
      <c r="F1970">
        <f t="shared" si="92"/>
        <v>0</v>
      </c>
    </row>
    <row r="1971" spans="1:6" x14ac:dyDescent="0.3">
      <c r="A1971" s="1">
        <v>45133.259456018517</v>
      </c>
      <c r="B1971">
        <v>43.69</v>
      </c>
      <c r="C1971">
        <v>6393793</v>
      </c>
      <c r="D1971">
        <f t="shared" si="93"/>
        <v>44.310426322134184</v>
      </c>
      <c r="E1971">
        <f t="shared" si="91"/>
        <v>6382877.7425663127</v>
      </c>
      <c r="F1971">
        <f t="shared" si="92"/>
        <v>0</v>
      </c>
    </row>
    <row r="1972" spans="1:6" x14ac:dyDescent="0.3">
      <c r="A1972" s="1">
        <v>45133.259502314817</v>
      </c>
      <c r="B1972">
        <v>43.69</v>
      </c>
      <c r="C1972">
        <v>6393834</v>
      </c>
      <c r="D1972">
        <f t="shared" si="93"/>
        <v>44.306984654556345</v>
      </c>
      <c r="E1972">
        <f t="shared" si="91"/>
        <v>6382919.5903732674</v>
      </c>
      <c r="F1972">
        <f t="shared" si="92"/>
        <v>0</v>
      </c>
    </row>
    <row r="1973" spans="1:6" x14ac:dyDescent="0.3">
      <c r="A1973" s="1">
        <v>45133.259548611109</v>
      </c>
      <c r="B1973">
        <v>43.69</v>
      </c>
      <c r="C1973">
        <v>6393800</v>
      </c>
      <c r="D1973">
        <f t="shared" si="93"/>
        <v>44.303562078811481</v>
      </c>
      <c r="E1973">
        <f t="shared" si="91"/>
        <v>6382886.4334772145</v>
      </c>
      <c r="F1973">
        <f t="shared" si="92"/>
        <v>0</v>
      </c>
    </row>
    <row r="1974" spans="1:6" x14ac:dyDescent="0.3">
      <c r="A1974" s="1">
        <v>45133.259606481479</v>
      </c>
      <c r="B1974">
        <v>43.69</v>
      </c>
      <c r="C1974">
        <v>6393788</v>
      </c>
      <c r="D1974">
        <f t="shared" si="93"/>
        <v>44.300158488992189</v>
      </c>
      <c r="E1974">
        <f t="shared" si="91"/>
        <v>6382875.2719042432</v>
      </c>
      <c r="F1974">
        <f t="shared" si="92"/>
        <v>0</v>
      </c>
    </row>
    <row r="1975" spans="1:6" x14ac:dyDescent="0.3">
      <c r="A1975" s="1">
        <v>45133.259652777779</v>
      </c>
      <c r="B1975">
        <v>43.68</v>
      </c>
      <c r="C1975">
        <v>6393821</v>
      </c>
      <c r="D1975">
        <f t="shared" si="93"/>
        <v>44.296718307155054</v>
      </c>
      <c r="E1975">
        <f t="shared" si="91"/>
        <v>6382909.1193452068</v>
      </c>
      <c r="F1975">
        <f t="shared" si="92"/>
        <v>0</v>
      </c>
    </row>
    <row r="1976" spans="1:6" x14ac:dyDescent="0.3">
      <c r="A1976" s="1">
        <v>45133.259699074071</v>
      </c>
      <c r="B1976">
        <v>43.67</v>
      </c>
      <c r="C1976">
        <v>6393810</v>
      </c>
      <c r="D1976">
        <f t="shared" si="93"/>
        <v>44.293241736285601</v>
      </c>
      <c r="E1976">
        <f t="shared" si="91"/>
        <v>6382898.9757501017</v>
      </c>
      <c r="F1976">
        <f t="shared" si="92"/>
        <v>0</v>
      </c>
    </row>
    <row r="1977" spans="1:6" x14ac:dyDescent="0.3">
      <c r="A1977" s="1">
        <v>45133.259756944448</v>
      </c>
      <c r="B1977">
        <v>43.66</v>
      </c>
      <c r="C1977">
        <v>6393765</v>
      </c>
      <c r="D1977">
        <f t="shared" si="93"/>
        <v>44.289728978243339</v>
      </c>
      <c r="E1977">
        <f t="shared" si="91"/>
        <v>6382854.8410692047</v>
      </c>
      <c r="F1977">
        <f t="shared" si="92"/>
        <v>0</v>
      </c>
    </row>
    <row r="1978" spans="1:6" x14ac:dyDescent="0.3">
      <c r="A1978" s="1">
        <v>45133.25980324074</v>
      </c>
      <c r="B1978">
        <v>43.67</v>
      </c>
      <c r="C1978">
        <v>6393795</v>
      </c>
      <c r="D1978">
        <f t="shared" si="93"/>
        <v>44.286291179015009</v>
      </c>
      <c r="E1978">
        <f t="shared" si="91"/>
        <v>6382885.6879232451</v>
      </c>
      <c r="F1978">
        <f t="shared" si="92"/>
        <v>0</v>
      </c>
    </row>
    <row r="1979" spans="1:6" x14ac:dyDescent="0.3">
      <c r="A1979" s="1">
        <v>45133.25986111111</v>
      </c>
      <c r="B1979">
        <v>43.65</v>
      </c>
      <c r="C1979">
        <v>6393812</v>
      </c>
      <c r="D1979">
        <f t="shared" si="93"/>
        <v>44.282761504913907</v>
      </c>
      <c r="E1979">
        <f t="shared" si="91"/>
        <v>6382903.5574093834</v>
      </c>
      <c r="F1979">
        <f t="shared" si="92"/>
        <v>0</v>
      </c>
    </row>
    <row r="1980" spans="1:6" x14ac:dyDescent="0.3">
      <c r="A1980" s="1">
        <v>45133.25990740741</v>
      </c>
      <c r="B1980">
        <v>43.66</v>
      </c>
      <c r="C1980">
        <v>6393819</v>
      </c>
      <c r="D1980">
        <f t="shared" si="93"/>
        <v>44.279306883464557</v>
      </c>
      <c r="E1980">
        <f t="shared" si="91"/>
        <v>6382911.4084073445</v>
      </c>
      <c r="F1980">
        <f t="shared" si="92"/>
        <v>0</v>
      </c>
    </row>
    <row r="1981" spans="1:6" x14ac:dyDescent="0.3">
      <c r="A1981" s="1">
        <v>45133.259953703702</v>
      </c>
      <c r="B1981">
        <v>43.64</v>
      </c>
      <c r="C1981">
        <v>6393806</v>
      </c>
      <c r="D1981">
        <f t="shared" si="93"/>
        <v>44.275760480459702</v>
      </c>
      <c r="E1981">
        <f t="shared" si="91"/>
        <v>6382899.2820144156</v>
      </c>
      <c r="F1981">
        <f t="shared" si="92"/>
        <v>0</v>
      </c>
    </row>
    <row r="1982" spans="1:6" x14ac:dyDescent="0.3">
      <c r="A1982" s="1">
        <v>45133.260011574072</v>
      </c>
      <c r="B1982">
        <v>43.64</v>
      </c>
      <c r="C1982">
        <v>6393806</v>
      </c>
      <c r="D1982">
        <f t="shared" si="93"/>
        <v>44.272233750282716</v>
      </c>
      <c r="E1982">
        <f t="shared" si="91"/>
        <v>6382900.1507753599</v>
      </c>
      <c r="F1982">
        <f t="shared" si="92"/>
        <v>0</v>
      </c>
    </row>
    <row r="1983" spans="1:6" x14ac:dyDescent="0.3">
      <c r="A1983" s="1">
        <v>45133.260057870371</v>
      </c>
      <c r="B1983">
        <v>43.63</v>
      </c>
      <c r="C1983">
        <v>6393807</v>
      </c>
      <c r="D1983">
        <f t="shared" si="93"/>
        <v>44.268671111179756</v>
      </c>
      <c r="E1983">
        <f t="shared" si="91"/>
        <v>6382902.0283819679</v>
      </c>
      <c r="F1983">
        <f t="shared" si="92"/>
        <v>0</v>
      </c>
    </row>
    <row r="1984" spans="1:6" x14ac:dyDescent="0.3">
      <c r="A1984" s="1">
        <v>45133.260104166664</v>
      </c>
      <c r="B1984">
        <v>43.63</v>
      </c>
      <c r="C1984">
        <v>6393799</v>
      </c>
      <c r="D1984">
        <f t="shared" si="93"/>
        <v>44.265128234970561</v>
      </c>
      <c r="E1984">
        <f t="shared" si="91"/>
        <v>6382894.9011202622</v>
      </c>
      <c r="F1984">
        <f t="shared" si="92"/>
        <v>0</v>
      </c>
    </row>
    <row r="1985" spans="1:6" x14ac:dyDescent="0.3">
      <c r="A1985" s="1">
        <v>45133.260162037041</v>
      </c>
      <c r="B1985">
        <v>43.63</v>
      </c>
      <c r="C1985">
        <v>6393767</v>
      </c>
      <c r="D1985">
        <f t="shared" si="93"/>
        <v>44.261605012025171</v>
      </c>
      <c r="E1985">
        <f t="shared" si="91"/>
        <v>6382863.7690172475</v>
      </c>
      <c r="F1985">
        <f t="shared" si="92"/>
        <v>0</v>
      </c>
    </row>
    <row r="1986" spans="1:6" x14ac:dyDescent="0.3">
      <c r="A1986" s="1">
        <v>45133.260254629633</v>
      </c>
      <c r="B1986">
        <v>43.63</v>
      </c>
      <c r="C1986">
        <v>6393764</v>
      </c>
      <c r="D1986">
        <f t="shared" si="93"/>
        <v>44.258101333321775</v>
      </c>
      <c r="E1986">
        <f t="shared" si="91"/>
        <v>6382861.6320997812</v>
      </c>
      <c r="F1986">
        <f t="shared" si="92"/>
        <v>0</v>
      </c>
    </row>
    <row r="1987" spans="1:6" x14ac:dyDescent="0.3">
      <c r="A1987" s="1">
        <v>45133.260358796295</v>
      </c>
      <c r="B1987">
        <v>43.63</v>
      </c>
      <c r="C1987">
        <v>6393777</v>
      </c>
      <c r="D1987">
        <f t="shared" si="93"/>
        <v>44.25461709044334</v>
      </c>
      <c r="E1987">
        <f t="shared" ref="E1987:E2050" si="94">C1987-(D1987*H$2-F1993)</f>
        <v>6382875.4903945699</v>
      </c>
      <c r="F1987">
        <f t="shared" si="92"/>
        <v>0</v>
      </c>
    </row>
    <row r="1988" spans="1:6" x14ac:dyDescent="0.3">
      <c r="A1988" s="1">
        <v>45133.260405092595</v>
      </c>
      <c r="B1988">
        <v>43.63</v>
      </c>
      <c r="C1988">
        <v>6393767</v>
      </c>
      <c r="D1988">
        <f t="shared" si="93"/>
        <v>44.251152175574241</v>
      </c>
      <c r="E1988">
        <f t="shared" si="94"/>
        <v>6382866.3439281713</v>
      </c>
      <c r="F1988">
        <f t="shared" si="92"/>
        <v>0</v>
      </c>
    </row>
    <row r="1989" spans="1:6" x14ac:dyDescent="0.3">
      <c r="A1989" s="1">
        <v>45133.260462962964</v>
      </c>
      <c r="B1989">
        <v>43.63</v>
      </c>
      <c r="C1989">
        <v>6393779</v>
      </c>
      <c r="D1989">
        <f t="shared" si="93"/>
        <v>44.247706481496941</v>
      </c>
      <c r="E1989">
        <f t="shared" si="94"/>
        <v>6382879.1927269986</v>
      </c>
      <c r="F1989">
        <f t="shared" si="92"/>
        <v>0</v>
      </c>
    </row>
    <row r="1990" spans="1:6" x14ac:dyDescent="0.3">
      <c r="A1990" s="1">
        <v>45133.260509259257</v>
      </c>
      <c r="B1990">
        <v>43.62</v>
      </c>
      <c r="C1990">
        <v>6393752</v>
      </c>
      <c r="D1990">
        <f t="shared" si="93"/>
        <v>44.244224428965168</v>
      </c>
      <c r="E1990">
        <f t="shared" si="94"/>
        <v>6382853.0504822256</v>
      </c>
      <c r="F1990">
        <f t="shared" si="92"/>
        <v>0</v>
      </c>
    </row>
    <row r="1991" spans="1:6" x14ac:dyDescent="0.3">
      <c r="A1991" s="1">
        <v>45133.260555555556</v>
      </c>
      <c r="B1991">
        <v>43.62</v>
      </c>
      <c r="C1991">
        <v>6393777</v>
      </c>
      <c r="D1991">
        <f t="shared" si="93"/>
        <v>44.240761692292303</v>
      </c>
      <c r="E1991">
        <f t="shared" si="94"/>
        <v>6382878.9034792585</v>
      </c>
      <c r="F1991">
        <f t="shared" si="92"/>
        <v>0</v>
      </c>
    </row>
    <row r="1992" spans="1:6" x14ac:dyDescent="0.3">
      <c r="A1992" s="1">
        <v>45133.260613425926</v>
      </c>
      <c r="B1992">
        <v>43.62</v>
      </c>
      <c r="C1992">
        <v>6393787</v>
      </c>
      <c r="D1992">
        <f t="shared" si="93"/>
        <v>44.237318164328215</v>
      </c>
      <c r="E1992">
        <f t="shared" si="94"/>
        <v>6382889.7517444938</v>
      </c>
      <c r="F1992">
        <f t="shared" si="92"/>
        <v>0</v>
      </c>
    </row>
    <row r="1993" spans="1:6" x14ac:dyDescent="0.3">
      <c r="A1993" s="1">
        <v>45133.260659722226</v>
      </c>
      <c r="B1993">
        <v>43.61</v>
      </c>
      <c r="C1993">
        <v>6393764</v>
      </c>
      <c r="D1993">
        <f t="shared" si="93"/>
        <v>44.233838265893652</v>
      </c>
      <c r="E1993">
        <f t="shared" si="94"/>
        <v>6382867.6089690896</v>
      </c>
      <c r="F1993">
        <f t="shared" ref="F1993:F2056" si="95">(D1993-D1987)*H$3</f>
        <v>0</v>
      </c>
    </row>
    <row r="1994" spans="1:6" x14ac:dyDescent="0.3">
      <c r="A1994" s="1">
        <v>45133.260717592595</v>
      </c>
      <c r="B1994">
        <v>43.6</v>
      </c>
      <c r="C1994">
        <v>6393758</v>
      </c>
      <c r="D1994">
        <f t="shared" si="93"/>
        <v>44.230322198745156</v>
      </c>
      <c r="E1994">
        <f t="shared" si="94"/>
        <v>6382862.4751033438</v>
      </c>
      <c r="F1994">
        <f t="shared" si="95"/>
        <v>0</v>
      </c>
    </row>
    <row r="1995" spans="1:6" x14ac:dyDescent="0.3">
      <c r="A1995" s="1">
        <v>45133.260763888888</v>
      </c>
      <c r="B1995">
        <v>43.6</v>
      </c>
      <c r="C1995">
        <v>6393774</v>
      </c>
      <c r="D1995">
        <f t="shared" si="93"/>
        <v>44.226825636143573</v>
      </c>
      <c r="E1995">
        <f t="shared" si="94"/>
        <v>6382879.3364329245</v>
      </c>
      <c r="F1995">
        <f t="shared" si="95"/>
        <v>0</v>
      </c>
    </row>
    <row r="1996" spans="1:6" x14ac:dyDescent="0.3">
      <c r="A1996" s="1">
        <v>45133.260810185187</v>
      </c>
      <c r="B1996">
        <v>43.58</v>
      </c>
      <c r="C1996">
        <v>6393768</v>
      </c>
      <c r="D1996">
        <f t="shared" si="93"/>
        <v>44.223237524645057</v>
      </c>
      <c r="E1996">
        <f t="shared" si="94"/>
        <v>6382874.2203143034</v>
      </c>
      <c r="F1996">
        <f t="shared" si="95"/>
        <v>0</v>
      </c>
    </row>
    <row r="1997" spans="1:6" x14ac:dyDescent="0.3">
      <c r="A1997" s="1">
        <v>45133.260868055557</v>
      </c>
      <c r="B1997">
        <v>43.58</v>
      </c>
      <c r="C1997">
        <v>6393775</v>
      </c>
      <c r="D1997">
        <f t="shared" si="93"/>
        <v>44.219669317342365</v>
      </c>
      <c r="E1997">
        <f t="shared" si="94"/>
        <v>6382882.0992925605</v>
      </c>
      <c r="F1997">
        <f t="shared" si="95"/>
        <v>0</v>
      </c>
    </row>
    <row r="1998" spans="1:6" x14ac:dyDescent="0.3">
      <c r="A1998" s="1">
        <v>45133.260914351849</v>
      </c>
      <c r="B1998">
        <v>43.57</v>
      </c>
      <c r="C1998">
        <v>6393769</v>
      </c>
      <c r="D1998">
        <f t="shared" si="93"/>
        <v>44.216065431198203</v>
      </c>
      <c r="E1998">
        <f t="shared" si="94"/>
        <v>6382876.9870598037</v>
      </c>
      <c r="F1998">
        <f t="shared" si="95"/>
        <v>0</v>
      </c>
    </row>
    <row r="1999" spans="1:6" x14ac:dyDescent="0.3">
      <c r="A1999" s="1">
        <v>45133.260960648149</v>
      </c>
      <c r="B1999">
        <v>43.57</v>
      </c>
      <c r="C1999">
        <v>6393774</v>
      </c>
      <c r="D1999">
        <f t="shared" si="93"/>
        <v>44.212481536755959</v>
      </c>
      <c r="E1999">
        <f t="shared" si="94"/>
        <v>6382882.8699023686</v>
      </c>
      <c r="F1999">
        <f t="shared" si="95"/>
        <v>0</v>
      </c>
    </row>
    <row r="2000" spans="1:6" x14ac:dyDescent="0.3">
      <c r="A2000" s="1">
        <v>45133.261018518519</v>
      </c>
      <c r="B2000">
        <v>43.57</v>
      </c>
      <c r="C2000">
        <v>6393800</v>
      </c>
      <c r="D2000">
        <f t="shared" si="93"/>
        <v>44.208917523116426</v>
      </c>
      <c r="E2000">
        <f t="shared" si="94"/>
        <v>6382909.7478475748</v>
      </c>
      <c r="F2000">
        <f t="shared" si="95"/>
        <v>0</v>
      </c>
    </row>
    <row r="2001" spans="1:6" x14ac:dyDescent="0.3">
      <c r="A2001" s="1">
        <v>45133.261064814818</v>
      </c>
      <c r="B2001">
        <v>43.56</v>
      </c>
      <c r="C2001">
        <v>6393759</v>
      </c>
      <c r="D2001">
        <f t="shared" si="93"/>
        <v>44.205317807372069</v>
      </c>
      <c r="E2001">
        <f t="shared" si="94"/>
        <v>6382869.6345874984</v>
      </c>
      <c r="F2001">
        <f t="shared" si="95"/>
        <v>0</v>
      </c>
    </row>
    <row r="2002" spans="1:6" x14ac:dyDescent="0.3">
      <c r="A2002" s="1">
        <v>45133.261111111111</v>
      </c>
      <c r="B2002">
        <v>43.56</v>
      </c>
      <c r="C2002">
        <v>6393766</v>
      </c>
      <c r="D2002">
        <f t="shared" si="93"/>
        <v>44.201738060195332</v>
      </c>
      <c r="E2002">
        <f t="shared" si="94"/>
        <v>6382877.5164084425</v>
      </c>
      <c r="F2002">
        <f t="shared" si="95"/>
        <v>0</v>
      </c>
    </row>
    <row r="2003" spans="1:6" x14ac:dyDescent="0.3">
      <c r="A2003" s="1">
        <v>45133.26116898148</v>
      </c>
      <c r="B2003">
        <v>43.56</v>
      </c>
      <c r="C2003">
        <v>6393751</v>
      </c>
      <c r="D2003">
        <f t="shared" si="93"/>
        <v>44.198178170815332</v>
      </c>
      <c r="E2003">
        <f t="shared" si="94"/>
        <v>6382863.3933376949</v>
      </c>
      <c r="F2003">
        <f t="shared" si="95"/>
        <v>0</v>
      </c>
    </row>
    <row r="2004" spans="1:6" x14ac:dyDescent="0.3">
      <c r="A2004" s="1">
        <v>45133.26121527778</v>
      </c>
      <c r="B2004">
        <v>43.56</v>
      </c>
      <c r="C2004">
        <v>6393774</v>
      </c>
      <c r="D2004">
        <f t="shared" si="93"/>
        <v>44.194638029075655</v>
      </c>
      <c r="E2004">
        <f t="shared" si="94"/>
        <v>6382887.2654023906</v>
      </c>
      <c r="F2004">
        <f t="shared" si="95"/>
        <v>0</v>
      </c>
    </row>
    <row r="2005" spans="1:6" x14ac:dyDescent="0.3">
      <c r="A2005" s="1">
        <v>45133.261261574073</v>
      </c>
      <c r="B2005">
        <v>43.56</v>
      </c>
      <c r="C2005">
        <v>6393773</v>
      </c>
      <c r="D2005">
        <f t="shared" si="93"/>
        <v>44.191117525430968</v>
      </c>
      <c r="E2005">
        <f t="shared" si="94"/>
        <v>6382887.1326295147</v>
      </c>
      <c r="F2005">
        <f t="shared" si="95"/>
        <v>0</v>
      </c>
    </row>
    <row r="2006" spans="1:6" x14ac:dyDescent="0.3">
      <c r="A2006" s="1">
        <v>45133.261319444442</v>
      </c>
      <c r="B2006">
        <v>43.56</v>
      </c>
      <c r="C2006">
        <v>6393778</v>
      </c>
      <c r="D2006">
        <f t="shared" si="93"/>
        <v>44.187616550943602</v>
      </c>
      <c r="E2006">
        <f t="shared" si="94"/>
        <v>6382892.9950459022</v>
      </c>
      <c r="F2006">
        <f t="shared" si="95"/>
        <v>0</v>
      </c>
    </row>
    <row r="2007" spans="1:6" x14ac:dyDescent="0.3">
      <c r="A2007" s="1">
        <v>45133.261365740742</v>
      </c>
      <c r="B2007">
        <v>43.56</v>
      </c>
      <c r="C2007">
        <v>6393777</v>
      </c>
      <c r="D2007">
        <f t="shared" si="93"/>
        <v>44.184134997280196</v>
      </c>
      <c r="E2007">
        <f t="shared" si="94"/>
        <v>6382892.8526782393</v>
      </c>
      <c r="F2007">
        <f t="shared" si="95"/>
        <v>0</v>
      </c>
    </row>
    <row r="2008" spans="1:6" x14ac:dyDescent="0.3">
      <c r="A2008" s="1">
        <v>45133.261423611111</v>
      </c>
      <c r="B2008">
        <v>43.56</v>
      </c>
      <c r="C2008">
        <v>6393768</v>
      </c>
      <c r="D2008">
        <f t="shared" si="93"/>
        <v>44.180672756708354</v>
      </c>
      <c r="E2008">
        <f t="shared" si="94"/>
        <v>6382884.7055530651</v>
      </c>
      <c r="F2008">
        <f t="shared" si="95"/>
        <v>0</v>
      </c>
    </row>
    <row r="2009" spans="1:6" x14ac:dyDescent="0.3">
      <c r="A2009" s="1">
        <v>45133.261469907404</v>
      </c>
      <c r="B2009">
        <v>43.56</v>
      </c>
      <c r="C2009">
        <v>6393774</v>
      </c>
      <c r="D2009">
        <f t="shared" si="93"/>
        <v>44.17722972209328</v>
      </c>
      <c r="E2009">
        <f t="shared" si="94"/>
        <v>6382891.5536967712</v>
      </c>
      <c r="F2009">
        <f t="shared" si="95"/>
        <v>0</v>
      </c>
    </row>
    <row r="2010" spans="1:6" x14ac:dyDescent="0.3">
      <c r="A2010" s="1">
        <v>45133.261516203704</v>
      </c>
      <c r="B2010">
        <v>43.56</v>
      </c>
      <c r="C2010">
        <v>6393777</v>
      </c>
      <c r="D2010">
        <f t="shared" si="93"/>
        <v>44.173805786894498</v>
      </c>
      <c r="E2010">
        <f t="shared" si="94"/>
        <v>6382895.3971356014</v>
      </c>
      <c r="F2010">
        <f t="shared" si="95"/>
        <v>0</v>
      </c>
    </row>
    <row r="2011" spans="1:6" x14ac:dyDescent="0.3">
      <c r="A2011" s="1">
        <v>45133.261574074073</v>
      </c>
      <c r="B2011">
        <v>43.56</v>
      </c>
      <c r="C2011">
        <v>6393761</v>
      </c>
      <c r="D2011">
        <f t="shared" si="93"/>
        <v>44.170400845162533</v>
      </c>
      <c r="E2011">
        <f t="shared" si="94"/>
        <v>6382880.2358956542</v>
      </c>
      <c r="F2011">
        <f t="shared" si="95"/>
        <v>0</v>
      </c>
    </row>
    <row r="2012" spans="1:6" x14ac:dyDescent="0.3">
      <c r="A2012" s="1">
        <v>45133.261620370373</v>
      </c>
      <c r="B2012">
        <v>43.55</v>
      </c>
      <c r="C2012">
        <v>6393750</v>
      </c>
      <c r="D2012">
        <f t="shared" si="93"/>
        <v>44.166959318912141</v>
      </c>
      <c r="E2012">
        <f t="shared" si="94"/>
        <v>6382870.0836677952</v>
      </c>
      <c r="F2012">
        <f t="shared" si="95"/>
        <v>0</v>
      </c>
    </row>
    <row r="2013" spans="1:6" x14ac:dyDescent="0.3">
      <c r="A2013" s="1">
        <v>45133.261666666665</v>
      </c>
      <c r="B2013">
        <v>43.55</v>
      </c>
      <c r="C2013">
        <v>6393751</v>
      </c>
      <c r="D2013">
        <f t="shared" si="93"/>
        <v>44.163536883710748</v>
      </c>
      <c r="E2013">
        <f t="shared" si="94"/>
        <v>6382871.9267371213</v>
      </c>
      <c r="F2013">
        <f t="shared" si="95"/>
        <v>0</v>
      </c>
    </row>
    <row r="2014" spans="1:6" x14ac:dyDescent="0.3">
      <c r="A2014" s="1">
        <v>45133.261724537035</v>
      </c>
      <c r="B2014">
        <v>43.54</v>
      </c>
      <c r="C2014">
        <v>6393764</v>
      </c>
      <c r="D2014">
        <f t="shared" si="93"/>
        <v>44.160077961031789</v>
      </c>
      <c r="E2014">
        <f t="shared" si="94"/>
        <v>6382885.7787946314</v>
      </c>
      <c r="F2014">
        <f t="shared" si="95"/>
        <v>0</v>
      </c>
    </row>
    <row r="2015" spans="1:6" x14ac:dyDescent="0.3">
      <c r="A2015" s="1">
        <v>45133.261770833335</v>
      </c>
      <c r="B2015">
        <v>43.54</v>
      </c>
      <c r="C2015">
        <v>6393765</v>
      </c>
      <c r="D2015">
        <f t="shared" si="93"/>
        <v>44.156638225904381</v>
      </c>
      <c r="E2015">
        <f t="shared" si="94"/>
        <v>6382887.6261255536</v>
      </c>
      <c r="F2015">
        <f t="shared" si="95"/>
        <v>0</v>
      </c>
    </row>
    <row r="2016" spans="1:6" x14ac:dyDescent="0.3">
      <c r="A2016" s="1">
        <v>45133.261817129627</v>
      </c>
      <c r="B2016">
        <v>43.53</v>
      </c>
      <c r="C2016">
        <v>6393788</v>
      </c>
      <c r="D2016">
        <f t="shared" si="93"/>
        <v>44.153162099266638</v>
      </c>
      <c r="E2016">
        <f t="shared" si="94"/>
        <v>6382911.4824210191</v>
      </c>
      <c r="F2016">
        <f t="shared" si="95"/>
        <v>0</v>
      </c>
    </row>
    <row r="2017" spans="1:6" x14ac:dyDescent="0.3">
      <c r="A2017" s="1">
        <v>45133.261874999997</v>
      </c>
      <c r="B2017">
        <v>43.52</v>
      </c>
      <c r="C2017">
        <v>6393770</v>
      </c>
      <c r="D2017">
        <f t="shared" si="93"/>
        <v>44.149649782991808</v>
      </c>
      <c r="E2017">
        <f t="shared" si="94"/>
        <v>6382894.347631298</v>
      </c>
      <c r="F2017">
        <f t="shared" si="95"/>
        <v>0</v>
      </c>
    </row>
    <row r="2018" spans="1:6" x14ac:dyDescent="0.3">
      <c r="A2018" s="1">
        <v>45133.261921296296</v>
      </c>
      <c r="B2018">
        <v>43.51</v>
      </c>
      <c r="C2018">
        <v>6393771</v>
      </c>
      <c r="D2018">
        <f t="shared" si="93"/>
        <v>44.146101477833312</v>
      </c>
      <c r="E2018">
        <f t="shared" si="94"/>
        <v>6382896.221706938</v>
      </c>
      <c r="F2018">
        <f t="shared" si="95"/>
        <v>0</v>
      </c>
    </row>
    <row r="2019" spans="1:6" x14ac:dyDescent="0.3">
      <c r="A2019" s="1">
        <v>45133.261967592596</v>
      </c>
      <c r="B2019">
        <v>43.5</v>
      </c>
      <c r="C2019">
        <v>6393791</v>
      </c>
      <c r="D2019">
        <f t="shared" si="93"/>
        <v>44.142517383430928</v>
      </c>
      <c r="E2019">
        <f t="shared" si="94"/>
        <v>6382917.1045987615</v>
      </c>
      <c r="F2019">
        <f t="shared" si="95"/>
        <v>0</v>
      </c>
    </row>
    <row r="2020" spans="1:6" x14ac:dyDescent="0.3">
      <c r="A2020" s="1">
        <v>45133.262025462966</v>
      </c>
      <c r="B2020">
        <v>43.5</v>
      </c>
      <c r="C2020">
        <v>6393789</v>
      </c>
      <c r="D2020">
        <f t="shared" si="93"/>
        <v>44.138953170940482</v>
      </c>
      <c r="E2020">
        <f t="shared" si="94"/>
        <v>6382915.9825929515</v>
      </c>
      <c r="F2020">
        <f t="shared" si="95"/>
        <v>0</v>
      </c>
    </row>
    <row r="2021" spans="1:6" x14ac:dyDescent="0.3">
      <c r="A2021" s="1">
        <v>45133.262071759258</v>
      </c>
      <c r="B2021">
        <v>43.5</v>
      </c>
      <c r="C2021">
        <v>6393762</v>
      </c>
      <c r="D2021">
        <f t="shared" si="93"/>
        <v>44.135408730071795</v>
      </c>
      <c r="E2021">
        <f t="shared" si="94"/>
        <v>6382889.8557166774</v>
      </c>
      <c r="F2021">
        <f t="shared" si="95"/>
        <v>0</v>
      </c>
    </row>
    <row r="2022" spans="1:6" x14ac:dyDescent="0.3">
      <c r="A2022" s="1">
        <v>45133.262118055558</v>
      </c>
      <c r="B2022">
        <v>43.5</v>
      </c>
      <c r="C2022">
        <v>6393785</v>
      </c>
      <c r="D2022">
        <f t="shared" si="93"/>
        <v>44.131883951146492</v>
      </c>
      <c r="E2022">
        <f t="shared" si="94"/>
        <v>6382913.7239969578</v>
      </c>
      <c r="F2022">
        <f t="shared" si="95"/>
        <v>0</v>
      </c>
    </row>
    <row r="2023" spans="1:6" x14ac:dyDescent="0.3">
      <c r="A2023" s="1">
        <v>45133.262175925927</v>
      </c>
      <c r="B2023">
        <v>43.5</v>
      </c>
      <c r="C2023">
        <v>6393777</v>
      </c>
      <c r="D2023">
        <f t="shared" si="93"/>
        <v>44.128378725094613</v>
      </c>
      <c r="E2023">
        <f t="shared" si="94"/>
        <v>6382906.5874606585</v>
      </c>
      <c r="F2023">
        <f t="shared" si="95"/>
        <v>0</v>
      </c>
    </row>
    <row r="2024" spans="1:6" x14ac:dyDescent="0.3">
      <c r="A2024" s="1">
        <v>45133.26222222222</v>
      </c>
      <c r="B2024">
        <v>43.5</v>
      </c>
      <c r="C2024">
        <v>6393764</v>
      </c>
      <c r="D2024">
        <f t="shared" si="93"/>
        <v>44.124892943451236</v>
      </c>
      <c r="E2024">
        <f t="shared" si="94"/>
        <v>6382894.4461345002</v>
      </c>
      <c r="F2024">
        <f t="shared" si="95"/>
        <v>0</v>
      </c>
    </row>
    <row r="2025" spans="1:6" x14ac:dyDescent="0.3">
      <c r="A2025" s="1">
        <v>45133.262280092589</v>
      </c>
      <c r="B2025">
        <v>43.5</v>
      </c>
      <c r="C2025">
        <v>6393754</v>
      </c>
      <c r="D2025">
        <f t="shared" si="93"/>
        <v>44.121426498353131</v>
      </c>
      <c r="E2025">
        <f t="shared" si="94"/>
        <v>6382885.3000450535</v>
      </c>
      <c r="F2025">
        <f t="shared" si="95"/>
        <v>0</v>
      </c>
    </row>
    <row r="2026" spans="1:6" x14ac:dyDescent="0.3">
      <c r="A2026" s="1">
        <v>45133.262430555558</v>
      </c>
      <c r="B2026">
        <v>43.5</v>
      </c>
      <c r="C2026">
        <v>6393791</v>
      </c>
      <c r="D2026">
        <f t="shared" si="93"/>
        <v>44.117979282535408</v>
      </c>
      <c r="E2026">
        <f t="shared" si="94"/>
        <v>6382923.1492187399</v>
      </c>
      <c r="F2026">
        <f t="shared" si="95"/>
        <v>0</v>
      </c>
    </row>
    <row r="2027" spans="1:6" x14ac:dyDescent="0.3">
      <c r="A2027" s="1">
        <v>45133.262476851851</v>
      </c>
      <c r="B2027">
        <v>43.5</v>
      </c>
      <c r="C2027">
        <v>6393775</v>
      </c>
      <c r="D2027">
        <f t="shared" ref="D2027:D2090" si="96">D2026+(B2027-D2026)/H$1</f>
        <v>44.114551189328203</v>
      </c>
      <c r="E2027">
        <f t="shared" si="94"/>
        <v>6382907.9936818369</v>
      </c>
      <c r="F2027">
        <f t="shared" si="95"/>
        <v>0</v>
      </c>
    </row>
    <row r="2028" spans="1:6" x14ac:dyDescent="0.3">
      <c r="A2028" s="1">
        <v>45133.262523148151</v>
      </c>
      <c r="B2028">
        <v>43.49</v>
      </c>
      <c r="C2028">
        <v>6393775</v>
      </c>
      <c r="D2028">
        <f t="shared" si="96"/>
        <v>44.111086640029882</v>
      </c>
      <c r="E2028">
        <f t="shared" si="94"/>
        <v>6382908.8471253859</v>
      </c>
      <c r="F2028">
        <f t="shared" si="95"/>
        <v>0</v>
      </c>
    </row>
    <row r="2029" spans="1:6" x14ac:dyDescent="0.3">
      <c r="A2029" s="1">
        <v>45133.26258101852</v>
      </c>
      <c r="B2029">
        <v>43.49</v>
      </c>
      <c r="C2029">
        <v>6393758</v>
      </c>
      <c r="D2029">
        <f t="shared" si="96"/>
        <v>44.107641309495442</v>
      </c>
      <c r="E2029">
        <f t="shared" si="94"/>
        <v>6382892.695834659</v>
      </c>
      <c r="F2029">
        <f t="shared" si="95"/>
        <v>0</v>
      </c>
    </row>
    <row r="2030" spans="1:6" x14ac:dyDescent="0.3">
      <c r="A2030" s="1">
        <v>45133.262627314813</v>
      </c>
      <c r="B2030">
        <v>43.49</v>
      </c>
      <c r="C2030">
        <v>6393773</v>
      </c>
      <c r="D2030">
        <f t="shared" si="96"/>
        <v>44.10421509111336</v>
      </c>
      <c r="E2030">
        <f t="shared" si="94"/>
        <v>6382908.5398359196</v>
      </c>
      <c r="F2030">
        <f t="shared" si="95"/>
        <v>0</v>
      </c>
    </row>
    <row r="2031" spans="1:6" x14ac:dyDescent="0.3">
      <c r="A2031" s="1">
        <v>45133.262673611112</v>
      </c>
      <c r="B2031">
        <v>43.47</v>
      </c>
      <c r="C2031">
        <v>6393758</v>
      </c>
      <c r="D2031">
        <f t="shared" si="96"/>
        <v>44.100696933616511</v>
      </c>
      <c r="E2031">
        <f t="shared" si="94"/>
        <v>6382894.4064851031</v>
      </c>
      <c r="F2031">
        <f t="shared" si="95"/>
        <v>0</v>
      </c>
    </row>
    <row r="2032" spans="1:6" x14ac:dyDescent="0.3">
      <c r="A2032" s="1">
        <v>45133.262731481482</v>
      </c>
      <c r="B2032">
        <v>43.47</v>
      </c>
      <c r="C2032">
        <v>6393764</v>
      </c>
      <c r="D2032">
        <f t="shared" si="96"/>
        <v>44.097198292262284</v>
      </c>
      <c r="E2032">
        <f t="shared" si="94"/>
        <v>6382901.2683267556</v>
      </c>
      <c r="F2032">
        <f t="shared" si="95"/>
        <v>0</v>
      </c>
    </row>
    <row r="2033" spans="1:6" x14ac:dyDescent="0.3">
      <c r="A2033" s="1">
        <v>45133.262777777774</v>
      </c>
      <c r="B2033">
        <v>43.45</v>
      </c>
      <c r="C2033">
        <v>6393778</v>
      </c>
      <c r="D2033">
        <f t="shared" si="96"/>
        <v>44.093608113542516</v>
      </c>
      <c r="E2033">
        <f t="shared" si="94"/>
        <v>6382916.152717365</v>
      </c>
      <c r="F2033">
        <f t="shared" si="95"/>
        <v>0</v>
      </c>
    </row>
    <row r="2034" spans="1:6" x14ac:dyDescent="0.3">
      <c r="A2034" s="1">
        <v>45133.262824074074</v>
      </c>
      <c r="B2034">
        <v>43.45</v>
      </c>
      <c r="C2034">
        <v>6393757</v>
      </c>
      <c r="D2034">
        <f t="shared" si="96"/>
        <v>44.090037850485984</v>
      </c>
      <c r="E2034">
        <f t="shared" si="94"/>
        <v>6382896.0322020287</v>
      </c>
      <c r="F2034">
        <f t="shared" si="95"/>
        <v>0</v>
      </c>
    </row>
    <row r="2035" spans="1:6" x14ac:dyDescent="0.3">
      <c r="A2035" s="1">
        <v>45133.262881944444</v>
      </c>
      <c r="B2035">
        <v>43.44</v>
      </c>
      <c r="C2035">
        <v>6393748</v>
      </c>
      <c r="D2035">
        <f t="shared" si="96"/>
        <v>44.086431919991789</v>
      </c>
      <c r="E2035">
        <f t="shared" si="94"/>
        <v>6382887.9204728687</v>
      </c>
      <c r="F2035">
        <f t="shared" si="95"/>
        <v>0</v>
      </c>
    </row>
    <row r="2036" spans="1:6" x14ac:dyDescent="0.3">
      <c r="A2036" s="1">
        <v>45133.262928240743</v>
      </c>
      <c r="B2036">
        <v>43.44</v>
      </c>
      <c r="C2036">
        <v>6393766</v>
      </c>
      <c r="D2036">
        <f t="shared" si="96"/>
        <v>44.082845992540058</v>
      </c>
      <c r="E2036">
        <f t="shared" si="94"/>
        <v>6382906.8038162384</v>
      </c>
      <c r="F2036">
        <f t="shared" si="95"/>
        <v>0</v>
      </c>
    </row>
    <row r="2037" spans="1:6" x14ac:dyDescent="0.3">
      <c r="A2037" s="1">
        <v>45133.262974537036</v>
      </c>
      <c r="B2037">
        <v>43.44</v>
      </c>
      <c r="C2037">
        <v>6393752</v>
      </c>
      <c r="D2037">
        <f t="shared" si="96"/>
        <v>44.079279957168673</v>
      </c>
      <c r="E2037">
        <f t="shared" si="94"/>
        <v>6382893.6822594693</v>
      </c>
      <c r="F2037">
        <f t="shared" si="95"/>
        <v>0</v>
      </c>
    </row>
    <row r="2038" spans="1:6" x14ac:dyDescent="0.3">
      <c r="A2038" s="1">
        <v>45133.263032407405</v>
      </c>
      <c r="B2038">
        <v>43.44</v>
      </c>
      <c r="C2038">
        <v>6393752</v>
      </c>
      <c r="D2038">
        <f t="shared" si="96"/>
        <v>44.075733703531043</v>
      </c>
      <c r="E2038">
        <f t="shared" si="94"/>
        <v>6382894.5558297466</v>
      </c>
      <c r="F2038">
        <f t="shared" si="95"/>
        <v>0</v>
      </c>
    </row>
    <row r="2039" spans="1:6" x14ac:dyDescent="0.3">
      <c r="A2039" s="1">
        <v>45133.263078703705</v>
      </c>
      <c r="B2039">
        <v>43.44</v>
      </c>
      <c r="C2039">
        <v>6393752</v>
      </c>
      <c r="D2039">
        <f t="shared" si="96"/>
        <v>44.072207121892703</v>
      </c>
      <c r="E2039">
        <f t="shared" si="94"/>
        <v>6382895.4245540993</v>
      </c>
      <c r="F2039">
        <f t="shared" si="95"/>
        <v>0</v>
      </c>
    </row>
    <row r="2040" spans="1:6" x14ac:dyDescent="0.3">
      <c r="A2040" s="1">
        <v>45133.263136574074</v>
      </c>
      <c r="B2040">
        <v>43.44</v>
      </c>
      <c r="C2040">
        <v>6393793</v>
      </c>
      <c r="D2040">
        <f t="shared" si="96"/>
        <v>44.06870010312791</v>
      </c>
      <c r="E2040">
        <f t="shared" si="94"/>
        <v>6382937.2884594109</v>
      </c>
      <c r="F2040">
        <f t="shared" si="95"/>
        <v>0</v>
      </c>
    </row>
    <row r="2041" spans="1:6" x14ac:dyDescent="0.3">
      <c r="A2041" s="1">
        <v>45133.263182870367</v>
      </c>
      <c r="B2041">
        <v>43.44</v>
      </c>
      <c r="C2041">
        <v>6393769</v>
      </c>
      <c r="D2041">
        <f t="shared" si="96"/>
        <v>44.065212538716274</v>
      </c>
      <c r="E2041">
        <f t="shared" si="94"/>
        <v>6382914.1475724122</v>
      </c>
      <c r="F2041">
        <f t="shared" si="95"/>
        <v>0</v>
      </c>
    </row>
    <row r="2042" spans="1:6" x14ac:dyDescent="0.3">
      <c r="A2042" s="1">
        <v>45133.263229166667</v>
      </c>
      <c r="B2042">
        <v>43.44</v>
      </c>
      <c r="C2042">
        <v>6393777</v>
      </c>
      <c r="D2042">
        <f t="shared" si="96"/>
        <v>44.061744320739393</v>
      </c>
      <c r="E2042">
        <f t="shared" si="94"/>
        <v>6382923.0019196896</v>
      </c>
      <c r="F2042">
        <f t="shared" si="95"/>
        <v>0</v>
      </c>
    </row>
    <row r="2043" spans="1:6" x14ac:dyDescent="0.3">
      <c r="A2043" s="1">
        <v>45133.263287037036</v>
      </c>
      <c r="B2043">
        <v>43.44</v>
      </c>
      <c r="C2043">
        <v>6393783</v>
      </c>
      <c r="D2043">
        <f t="shared" si="96"/>
        <v>44.058295341877518</v>
      </c>
      <c r="E2043">
        <f t="shared" si="94"/>
        <v>6382929.8515276769</v>
      </c>
      <c r="F2043">
        <f t="shared" si="95"/>
        <v>0</v>
      </c>
    </row>
    <row r="2044" spans="1:6" x14ac:dyDescent="0.3">
      <c r="A2044" s="1">
        <v>45133.263333333336</v>
      </c>
      <c r="B2044">
        <v>43.44</v>
      </c>
      <c r="C2044">
        <v>6393770</v>
      </c>
      <c r="D2044">
        <f t="shared" si="96"/>
        <v>44.054865495406226</v>
      </c>
      <c r="E2044">
        <f t="shared" si="94"/>
        <v>6382917.6964226672</v>
      </c>
      <c r="F2044">
        <f t="shared" si="95"/>
        <v>0</v>
      </c>
    </row>
    <row r="2045" spans="1:6" x14ac:dyDescent="0.3">
      <c r="A2045" s="1">
        <v>45133.263379629629</v>
      </c>
      <c r="B2045">
        <v>43.44</v>
      </c>
      <c r="C2045">
        <v>6393773</v>
      </c>
      <c r="D2045">
        <f t="shared" si="96"/>
        <v>44.051454675193128</v>
      </c>
      <c r="E2045">
        <f t="shared" si="94"/>
        <v>6382921.5366308028</v>
      </c>
      <c r="F2045">
        <f t="shared" si="95"/>
        <v>0</v>
      </c>
    </row>
    <row r="2046" spans="1:6" x14ac:dyDescent="0.3">
      <c r="A2046" s="1">
        <v>45133.263437499998</v>
      </c>
      <c r="B2046">
        <v>43.44</v>
      </c>
      <c r="C2046">
        <v>6393782</v>
      </c>
      <c r="D2046">
        <f t="shared" si="96"/>
        <v>44.048062775694582</v>
      </c>
      <c r="E2046">
        <f t="shared" si="94"/>
        <v>6382931.3721780833</v>
      </c>
      <c r="F2046">
        <f t="shared" si="95"/>
        <v>0</v>
      </c>
    </row>
    <row r="2047" spans="1:6" x14ac:dyDescent="0.3">
      <c r="A2047" s="1">
        <v>45133.263483796298</v>
      </c>
      <c r="B2047">
        <v>43.44</v>
      </c>
      <c r="C2047">
        <v>6393771</v>
      </c>
      <c r="D2047">
        <f t="shared" si="96"/>
        <v>44.044689691952421</v>
      </c>
      <c r="E2047">
        <f t="shared" si="94"/>
        <v>6382921.2030903641</v>
      </c>
      <c r="F2047">
        <f t="shared" si="95"/>
        <v>0</v>
      </c>
    </row>
    <row r="2048" spans="1:6" x14ac:dyDescent="0.3">
      <c r="A2048" s="1">
        <v>45133.26353009259</v>
      </c>
      <c r="B2048">
        <v>43.44</v>
      </c>
      <c r="C2048">
        <v>6393770</v>
      </c>
      <c r="D2048">
        <f t="shared" si="96"/>
        <v>44.041335319590708</v>
      </c>
      <c r="E2048">
        <f t="shared" si="94"/>
        <v>6382921.0293933563</v>
      </c>
      <c r="F2048">
        <f t="shared" si="95"/>
        <v>0</v>
      </c>
    </row>
    <row r="2049" spans="1:6" x14ac:dyDescent="0.3">
      <c r="A2049" s="1">
        <v>45133.26358796296</v>
      </c>
      <c r="B2049">
        <v>43.43</v>
      </c>
      <c r="C2049">
        <v>6393777</v>
      </c>
      <c r="D2049">
        <f t="shared" si="96"/>
        <v>44.037944082189007</v>
      </c>
      <c r="E2049">
        <f t="shared" si="94"/>
        <v>6382928.864777538</v>
      </c>
      <c r="F2049">
        <f t="shared" si="95"/>
        <v>0</v>
      </c>
    </row>
    <row r="2050" spans="1:6" x14ac:dyDescent="0.3">
      <c r="A2050" s="1">
        <v>45133.26363425926</v>
      </c>
      <c r="B2050">
        <v>43.42</v>
      </c>
      <c r="C2050">
        <v>6393779</v>
      </c>
      <c r="D2050">
        <f t="shared" si="96"/>
        <v>44.034516184247359</v>
      </c>
      <c r="E2050">
        <f t="shared" si="94"/>
        <v>6382931.7091925349</v>
      </c>
      <c r="F2050">
        <f t="shared" si="95"/>
        <v>0</v>
      </c>
    </row>
    <row r="2051" spans="1:6" x14ac:dyDescent="0.3">
      <c r="A2051" s="1">
        <v>45133.263680555552</v>
      </c>
      <c r="B2051">
        <v>43.41</v>
      </c>
      <c r="C2051">
        <v>6393756</v>
      </c>
      <c r="D2051">
        <f t="shared" si="96"/>
        <v>44.0310518291314</v>
      </c>
      <c r="E2051">
        <f t="shared" ref="E2051:E2114" si="97">C2051-(D2051*H$2-F2057)</f>
        <v>6382909.5625882493</v>
      </c>
      <c r="F2051">
        <f t="shared" si="95"/>
        <v>0</v>
      </c>
    </row>
    <row r="2052" spans="1:6" x14ac:dyDescent="0.3">
      <c r="A2052" s="1">
        <v>45133.263738425929</v>
      </c>
      <c r="B2052">
        <v>43.4</v>
      </c>
      <c r="C2052">
        <v>6393765</v>
      </c>
      <c r="D2052">
        <f t="shared" si="96"/>
        <v>44.027551219078646</v>
      </c>
      <c r="E2052">
        <f t="shared" si="97"/>
        <v>6382919.4249148639</v>
      </c>
      <c r="F2052">
        <f t="shared" si="95"/>
        <v>0</v>
      </c>
    </row>
    <row r="2053" spans="1:6" x14ac:dyDescent="0.3">
      <c r="A2053" s="1">
        <v>45133.263784722221</v>
      </c>
      <c r="B2053">
        <v>43.39</v>
      </c>
      <c r="C2053">
        <v>6393766</v>
      </c>
      <c r="D2053">
        <f t="shared" si="96"/>
        <v>44.024014555204737</v>
      </c>
      <c r="E2053">
        <f t="shared" si="97"/>
        <v>6382921.296122835</v>
      </c>
      <c r="F2053">
        <f t="shared" si="95"/>
        <v>0</v>
      </c>
    </row>
    <row r="2054" spans="1:6" x14ac:dyDescent="0.3">
      <c r="A2054" s="1">
        <v>45133.263831018521</v>
      </c>
      <c r="B2054">
        <v>43.39</v>
      </c>
      <c r="C2054">
        <v>6393809</v>
      </c>
      <c r="D2054">
        <f t="shared" si="96"/>
        <v>44.020497510133183</v>
      </c>
      <c r="E2054">
        <f t="shared" si="97"/>
        <v>6382965.162497988</v>
      </c>
      <c r="F2054">
        <f t="shared" si="95"/>
        <v>0</v>
      </c>
    </row>
    <row r="2055" spans="1:6" x14ac:dyDescent="0.3">
      <c r="A2055" s="1">
        <v>45133.263888888891</v>
      </c>
      <c r="B2055">
        <v>43.38</v>
      </c>
      <c r="C2055">
        <v>6393788</v>
      </c>
      <c r="D2055">
        <f t="shared" si="96"/>
        <v>44.016944502409835</v>
      </c>
      <c r="E2055">
        <f t="shared" si="97"/>
        <v>6382945.0377320396</v>
      </c>
      <c r="F2055">
        <f t="shared" si="95"/>
        <v>0</v>
      </c>
    </row>
    <row r="2056" spans="1:6" x14ac:dyDescent="0.3">
      <c r="A2056" s="1">
        <v>45133.263935185183</v>
      </c>
      <c r="B2056">
        <v>43.38</v>
      </c>
      <c r="C2056">
        <v>6393786</v>
      </c>
      <c r="D2056">
        <f t="shared" si="96"/>
        <v>44.013411204152462</v>
      </c>
      <c r="E2056">
        <f t="shared" si="97"/>
        <v>6382943.908110938</v>
      </c>
      <c r="F2056">
        <f t="shared" si="95"/>
        <v>0</v>
      </c>
    </row>
    <row r="2057" spans="1:6" x14ac:dyDescent="0.3">
      <c r="A2057" s="1">
        <v>45133.263993055552</v>
      </c>
      <c r="B2057">
        <v>43.38</v>
      </c>
      <c r="C2057">
        <v>6393776</v>
      </c>
      <c r="D2057">
        <f t="shared" si="96"/>
        <v>44.009897506027478</v>
      </c>
      <c r="E2057">
        <f t="shared" si="97"/>
        <v>6382934.7736616172</v>
      </c>
      <c r="F2057">
        <f t="shared" ref="F2057:F2120" si="98">(D2057-D2051)*H$3</f>
        <v>0</v>
      </c>
    </row>
    <row r="2058" spans="1:6" x14ac:dyDescent="0.3">
      <c r="A2058" s="1">
        <v>45133.264039351852</v>
      </c>
      <c r="B2058">
        <v>43.38</v>
      </c>
      <c r="C2058">
        <v>6393782</v>
      </c>
      <c r="D2058">
        <f t="shared" si="96"/>
        <v>44.00640329930782</v>
      </c>
      <c r="E2058">
        <f t="shared" si="97"/>
        <v>6382941.6344108591</v>
      </c>
      <c r="F2058">
        <f t="shared" si="98"/>
        <v>0</v>
      </c>
    </row>
    <row r="2059" spans="1:6" x14ac:dyDescent="0.3">
      <c r="A2059" s="1">
        <v>45133.264085648145</v>
      </c>
      <c r="B2059">
        <v>43.38</v>
      </c>
      <c r="C2059">
        <v>6393795</v>
      </c>
      <c r="D2059">
        <f t="shared" si="96"/>
        <v>44.002928475869538</v>
      </c>
      <c r="E2059">
        <f t="shared" si="97"/>
        <v>6382955.4903852995</v>
      </c>
      <c r="F2059">
        <f t="shared" si="98"/>
        <v>0</v>
      </c>
    </row>
    <row r="2060" spans="1:6" x14ac:dyDescent="0.3">
      <c r="A2060" s="1">
        <v>45133.264143518521</v>
      </c>
      <c r="B2060">
        <v>43.38</v>
      </c>
      <c r="C2060">
        <v>6393793</v>
      </c>
      <c r="D2060">
        <f t="shared" si="96"/>
        <v>43.999472928188489</v>
      </c>
      <c r="E2060">
        <f t="shared" si="97"/>
        <v>6382954.3416114245</v>
      </c>
      <c r="F2060">
        <f t="shared" si="98"/>
        <v>0</v>
      </c>
    </row>
    <row r="2061" spans="1:6" x14ac:dyDescent="0.3">
      <c r="A2061" s="1">
        <v>45133.264189814814</v>
      </c>
      <c r="B2061">
        <v>43.38</v>
      </c>
      <c r="C2061">
        <v>6393776</v>
      </c>
      <c r="D2061">
        <f t="shared" si="96"/>
        <v>43.996036549336992</v>
      </c>
      <c r="E2061">
        <f t="shared" si="97"/>
        <v>6382938.1881155754</v>
      </c>
      <c r="F2061">
        <f t="shared" si="98"/>
        <v>0</v>
      </c>
    </row>
    <row r="2062" spans="1:6" x14ac:dyDescent="0.3">
      <c r="A2062" s="1">
        <v>45133.264236111114</v>
      </c>
      <c r="B2062">
        <v>43.38</v>
      </c>
      <c r="C2062">
        <v>6393768</v>
      </c>
      <c r="D2062">
        <f t="shared" si="96"/>
        <v>43.992619232980516</v>
      </c>
      <c r="E2062">
        <f t="shared" si="97"/>
        <v>6382931.0299239457</v>
      </c>
      <c r="F2062">
        <f t="shared" si="98"/>
        <v>0</v>
      </c>
    </row>
    <row r="2063" spans="1:6" x14ac:dyDescent="0.3">
      <c r="A2063" s="1">
        <v>45133.264293981483</v>
      </c>
      <c r="B2063">
        <v>43.38</v>
      </c>
      <c r="C2063">
        <v>6393793</v>
      </c>
      <c r="D2063">
        <f t="shared" si="96"/>
        <v>43.989220873374407</v>
      </c>
      <c r="E2063">
        <f t="shared" si="97"/>
        <v>6382956.8670625836</v>
      </c>
      <c r="F2063">
        <f t="shared" si="98"/>
        <v>0</v>
      </c>
    </row>
    <row r="2064" spans="1:6" x14ac:dyDescent="0.3">
      <c r="A2064" s="1">
        <v>45133.264340277776</v>
      </c>
      <c r="B2064">
        <v>43.37</v>
      </c>
      <c r="C2064">
        <v>6393764</v>
      </c>
      <c r="D2064">
        <f t="shared" si="96"/>
        <v>43.985785892737091</v>
      </c>
      <c r="E2064">
        <f t="shared" si="97"/>
        <v>6382928.7132223044</v>
      </c>
      <c r="F2064">
        <f t="shared" si="98"/>
        <v>0</v>
      </c>
    </row>
    <row r="2065" spans="1:6" x14ac:dyDescent="0.3">
      <c r="A2065" s="1">
        <v>45133.264444444445</v>
      </c>
      <c r="B2065">
        <v>43.37</v>
      </c>
      <c r="C2065">
        <v>6393771</v>
      </c>
      <c r="D2065">
        <f t="shared" si="96"/>
        <v>43.982369966838533</v>
      </c>
      <c r="E2065">
        <f t="shared" si="97"/>
        <v>6382936.5546881538</v>
      </c>
      <c r="F2065">
        <f t="shared" si="98"/>
        <v>0</v>
      </c>
    </row>
    <row r="2066" spans="1:6" x14ac:dyDescent="0.3">
      <c r="A2066" s="1">
        <v>45133.264490740738</v>
      </c>
      <c r="B2066">
        <v>43.37</v>
      </c>
      <c r="C2066">
        <v>6393764</v>
      </c>
      <c r="D2066">
        <f t="shared" si="96"/>
        <v>43.978972989977109</v>
      </c>
      <c r="E2066">
        <f t="shared" si="97"/>
        <v>6382930.3914861726</v>
      </c>
      <c r="F2066">
        <f t="shared" si="98"/>
        <v>0</v>
      </c>
    </row>
    <row r="2067" spans="1:6" x14ac:dyDescent="0.3">
      <c r="A2067" s="1">
        <v>45133.264537037037</v>
      </c>
      <c r="B2067">
        <v>43.36</v>
      </c>
      <c r="C2067">
        <v>6393787</v>
      </c>
      <c r="D2067">
        <f t="shared" si="96"/>
        <v>43.975539384414027</v>
      </c>
      <c r="E2067">
        <f t="shared" si="97"/>
        <v>6382954.237307162</v>
      </c>
      <c r="F2067">
        <f t="shared" si="98"/>
        <v>0</v>
      </c>
    </row>
    <row r="2068" spans="1:6" x14ac:dyDescent="0.3">
      <c r="A2068" s="1">
        <v>45133.264594907407</v>
      </c>
      <c r="B2068">
        <v>43.36</v>
      </c>
      <c r="C2068">
        <v>6393767</v>
      </c>
      <c r="D2068">
        <f t="shared" si="96"/>
        <v>43.972124825961814</v>
      </c>
      <c r="E2068">
        <f t="shared" si="97"/>
        <v>6382935.0784361614</v>
      </c>
      <c r="F2068">
        <f t="shared" si="98"/>
        <v>0</v>
      </c>
    </row>
    <row r="2069" spans="1:6" x14ac:dyDescent="0.3">
      <c r="A2069" s="1">
        <v>45133.264641203707</v>
      </c>
      <c r="B2069">
        <v>43.34</v>
      </c>
      <c r="C2069">
        <v>6393774</v>
      </c>
      <c r="D2069">
        <f t="shared" si="96"/>
        <v>43.968618263714141</v>
      </c>
      <c r="E2069">
        <f t="shared" si="97"/>
        <v>6382942.9422290158</v>
      </c>
      <c r="F2069">
        <f t="shared" si="98"/>
        <v>0</v>
      </c>
    </row>
    <row r="2070" spans="1:6" x14ac:dyDescent="0.3">
      <c r="A2070" s="1">
        <v>45133.264687499999</v>
      </c>
      <c r="B2070">
        <v>43.33</v>
      </c>
      <c r="C2070">
        <v>6393759</v>
      </c>
      <c r="D2070">
        <f t="shared" si="96"/>
        <v>43.965075680663702</v>
      </c>
      <c r="E2070">
        <f t="shared" si="97"/>
        <v>6382928.8148950944</v>
      </c>
      <c r="F2070">
        <f t="shared" si="98"/>
        <v>0</v>
      </c>
    </row>
    <row r="2071" spans="1:6" x14ac:dyDescent="0.3">
      <c r="A2071" s="1">
        <v>45133.264745370368</v>
      </c>
      <c r="B2071">
        <v>43.34</v>
      </c>
      <c r="C2071">
        <v>6393764</v>
      </c>
      <c r="D2071">
        <f t="shared" si="96"/>
        <v>43.961608221874343</v>
      </c>
      <c r="E2071">
        <f t="shared" si="97"/>
        <v>6382934.6690553557</v>
      </c>
      <c r="F2071">
        <f t="shared" si="98"/>
        <v>0</v>
      </c>
    </row>
    <row r="2072" spans="1:6" x14ac:dyDescent="0.3">
      <c r="A2072" s="1">
        <v>45133.264791666668</v>
      </c>
      <c r="B2072">
        <v>43.33</v>
      </c>
      <c r="C2072">
        <v>6393761</v>
      </c>
      <c r="D2072">
        <f t="shared" si="96"/>
        <v>43.958104525365073</v>
      </c>
      <c r="E2072">
        <f t="shared" si="97"/>
        <v>6382932.532142275</v>
      </c>
      <c r="F2072">
        <f t="shared" si="98"/>
        <v>0</v>
      </c>
    </row>
    <row r="2073" spans="1:6" x14ac:dyDescent="0.3">
      <c r="A2073" s="1">
        <v>45133.264849537038</v>
      </c>
      <c r="B2073">
        <v>43.32</v>
      </c>
      <c r="C2073">
        <v>6393770</v>
      </c>
      <c r="D2073">
        <f t="shared" si="96"/>
        <v>43.954564792156035</v>
      </c>
      <c r="E2073">
        <f t="shared" si="97"/>
        <v>6382942.4041063348</v>
      </c>
      <c r="F2073">
        <f t="shared" si="98"/>
        <v>0</v>
      </c>
    </row>
    <row r="2074" spans="1:6" x14ac:dyDescent="0.3">
      <c r="A2074" s="1">
        <v>45133.26494212963</v>
      </c>
      <c r="B2074">
        <v>43.32</v>
      </c>
      <c r="C2074">
        <v>6393754</v>
      </c>
      <c r="D2074">
        <f t="shared" si="96"/>
        <v>43.951044694775753</v>
      </c>
      <c r="E2074">
        <f t="shared" si="97"/>
        <v>6382927.2712333808</v>
      </c>
      <c r="F2074">
        <f t="shared" si="98"/>
        <v>0</v>
      </c>
    </row>
    <row r="2075" spans="1:6" x14ac:dyDescent="0.3">
      <c r="A2075" s="1">
        <v>45133.264999999999</v>
      </c>
      <c r="B2075">
        <v>43.31</v>
      </c>
      <c r="C2075">
        <v>6393775</v>
      </c>
      <c r="D2075">
        <f t="shared" si="96"/>
        <v>43.947488651675634</v>
      </c>
      <c r="E2075">
        <f t="shared" si="97"/>
        <v>6382949.1472151559</v>
      </c>
      <c r="F2075">
        <f t="shared" si="98"/>
        <v>0</v>
      </c>
    </row>
    <row r="2076" spans="1:6" x14ac:dyDescent="0.3">
      <c r="A2076" s="1">
        <v>45133.265046296299</v>
      </c>
      <c r="B2076">
        <v>43.31</v>
      </c>
      <c r="C2076">
        <v>6393769</v>
      </c>
      <c r="D2076">
        <f t="shared" si="96"/>
        <v>43.943952334879526</v>
      </c>
      <c r="E2076">
        <f t="shared" si="97"/>
        <v>6382944.0183376297</v>
      </c>
      <c r="F2076">
        <f t="shared" si="98"/>
        <v>0</v>
      </c>
    </row>
    <row r="2077" spans="1:6" x14ac:dyDescent="0.3">
      <c r="A2077" s="1">
        <v>45133.265092592592</v>
      </c>
      <c r="B2077">
        <v>43.31</v>
      </c>
      <c r="C2077">
        <v>6393781</v>
      </c>
      <c r="D2077">
        <f t="shared" si="96"/>
        <v>43.940435634960437</v>
      </c>
      <c r="E2077">
        <f t="shared" si="97"/>
        <v>6382956.8846277585</v>
      </c>
      <c r="F2077">
        <f t="shared" si="98"/>
        <v>0</v>
      </c>
    </row>
    <row r="2078" spans="1:6" x14ac:dyDescent="0.3">
      <c r="A2078" s="1">
        <v>45133.265150462961</v>
      </c>
      <c r="B2078">
        <v>43.31</v>
      </c>
      <c r="C2078">
        <v>6393772</v>
      </c>
      <c r="D2078">
        <f t="shared" si="96"/>
        <v>43.936938443098406</v>
      </c>
      <c r="E2078">
        <f t="shared" si="97"/>
        <v>6382948.7461123494</v>
      </c>
      <c r="F2078">
        <f t="shared" si="98"/>
        <v>0</v>
      </c>
    </row>
    <row r="2079" spans="1:6" x14ac:dyDescent="0.3">
      <c r="A2079" s="1">
        <v>45133.265196759261</v>
      </c>
      <c r="B2079">
        <v>43.31</v>
      </c>
      <c r="C2079">
        <v>6393775</v>
      </c>
      <c r="D2079">
        <f t="shared" si="96"/>
        <v>43.93346065107712</v>
      </c>
      <c r="E2079">
        <f t="shared" si="97"/>
        <v>6382952.6028180588</v>
      </c>
      <c r="F2079">
        <f t="shared" si="98"/>
        <v>0</v>
      </c>
    </row>
    <row r="2080" spans="1:6" x14ac:dyDescent="0.3">
      <c r="A2080" s="1">
        <v>45133.265243055554</v>
      </c>
      <c r="B2080">
        <v>43.31</v>
      </c>
      <c r="C2080">
        <v>6393774</v>
      </c>
      <c r="D2080">
        <f t="shared" si="96"/>
        <v>43.930002151280576</v>
      </c>
      <c r="E2080">
        <f t="shared" si="97"/>
        <v>6382952.4547713967</v>
      </c>
      <c r="F2080">
        <f t="shared" si="98"/>
        <v>0</v>
      </c>
    </row>
    <row r="2081" spans="1:6" x14ac:dyDescent="0.3">
      <c r="A2081" s="1">
        <v>45133.265300925923</v>
      </c>
      <c r="B2081">
        <v>43.31</v>
      </c>
      <c r="C2081">
        <v>6393771</v>
      </c>
      <c r="D2081">
        <f t="shared" si="96"/>
        <v>43.92656283668974</v>
      </c>
      <c r="E2081">
        <f t="shared" si="97"/>
        <v>6382950.3019987261</v>
      </c>
      <c r="F2081">
        <f t="shared" si="98"/>
        <v>0</v>
      </c>
    </row>
    <row r="2082" spans="1:6" x14ac:dyDescent="0.3">
      <c r="A2082" s="1">
        <v>45133.265347222223</v>
      </c>
      <c r="B2082">
        <v>43.31</v>
      </c>
      <c r="C2082">
        <v>6393770</v>
      </c>
      <c r="D2082">
        <f t="shared" si="96"/>
        <v>43.923142600879245</v>
      </c>
      <c r="E2082">
        <f t="shared" si="97"/>
        <v>6382950.1445262628</v>
      </c>
      <c r="F2082">
        <f t="shared" si="98"/>
        <v>0</v>
      </c>
    </row>
    <row r="2083" spans="1:6" x14ac:dyDescent="0.3">
      <c r="A2083" s="1">
        <v>45133.265393518515</v>
      </c>
      <c r="B2083">
        <v>43.31</v>
      </c>
      <c r="C2083">
        <v>6393784</v>
      </c>
      <c r="D2083">
        <f t="shared" si="96"/>
        <v>43.919741338014092</v>
      </c>
      <c r="E2083">
        <f t="shared" si="97"/>
        <v>6382964.9823800782</v>
      </c>
      <c r="F2083">
        <f t="shared" si="98"/>
        <v>0</v>
      </c>
    </row>
    <row r="2084" spans="1:6" x14ac:dyDescent="0.3">
      <c r="A2084" s="1">
        <v>45133.265451388892</v>
      </c>
      <c r="B2084">
        <v>43.31</v>
      </c>
      <c r="C2084">
        <v>6393767</v>
      </c>
      <c r="D2084">
        <f t="shared" si="96"/>
        <v>43.916358942846372</v>
      </c>
      <c r="E2084">
        <f t="shared" si="97"/>
        <v>6382948.8155860994</v>
      </c>
      <c r="F2084">
        <f t="shared" si="98"/>
        <v>0</v>
      </c>
    </row>
    <row r="2085" spans="1:6" x14ac:dyDescent="0.3">
      <c r="A2085" s="1">
        <v>45133.265497685185</v>
      </c>
      <c r="B2085">
        <v>43.31</v>
      </c>
      <c r="C2085">
        <v>6393774</v>
      </c>
      <c r="D2085">
        <f t="shared" si="96"/>
        <v>43.91299531071202</v>
      </c>
      <c r="E2085">
        <f t="shared" si="97"/>
        <v>6382956.6441701083</v>
      </c>
      <c r="F2085">
        <f t="shared" si="98"/>
        <v>0</v>
      </c>
    </row>
    <row r="2086" spans="1:6" x14ac:dyDescent="0.3">
      <c r="A2086" s="1">
        <v>45133.265555555554</v>
      </c>
      <c r="B2086">
        <v>43.3</v>
      </c>
      <c r="C2086">
        <v>6393765</v>
      </c>
      <c r="D2086">
        <f t="shared" si="96"/>
        <v>43.909594864904065</v>
      </c>
      <c r="E2086">
        <f t="shared" si="97"/>
        <v>6382948.4818226527</v>
      </c>
      <c r="F2086">
        <f t="shared" si="98"/>
        <v>0</v>
      </c>
    </row>
    <row r="2087" spans="1:6" x14ac:dyDescent="0.3">
      <c r="A2087" s="1">
        <v>45133.265601851854</v>
      </c>
      <c r="B2087">
        <v>43.28</v>
      </c>
      <c r="C2087">
        <v>6393764</v>
      </c>
      <c r="D2087">
        <f t="shared" si="96"/>
        <v>43.906102337014111</v>
      </c>
      <c r="E2087">
        <f t="shared" si="97"/>
        <v>6382948.342158339</v>
      </c>
      <c r="F2087">
        <f t="shared" si="98"/>
        <v>0</v>
      </c>
    </row>
    <row r="2088" spans="1:6" x14ac:dyDescent="0.3">
      <c r="A2088" s="1">
        <v>45133.265706018516</v>
      </c>
      <c r="B2088">
        <v>43.27</v>
      </c>
      <c r="C2088">
        <v>6393781</v>
      </c>
      <c r="D2088">
        <f t="shared" si="96"/>
        <v>43.902573710469127</v>
      </c>
      <c r="E2088">
        <f t="shared" si="97"/>
        <v>6382966.2113864264</v>
      </c>
      <c r="F2088">
        <f t="shared" si="98"/>
        <v>0</v>
      </c>
    </row>
    <row r="2089" spans="1:6" x14ac:dyDescent="0.3">
      <c r="A2089" s="1">
        <v>45133.265752314815</v>
      </c>
      <c r="B2089">
        <v>43.27</v>
      </c>
      <c r="C2089">
        <v>6393759</v>
      </c>
      <c r="D2089">
        <f t="shared" si="96"/>
        <v>43.899064658141327</v>
      </c>
      <c r="E2089">
        <f t="shared" si="97"/>
        <v>6382945.0757926777</v>
      </c>
      <c r="F2089">
        <f t="shared" si="98"/>
        <v>0</v>
      </c>
    </row>
    <row r="2090" spans="1:6" x14ac:dyDescent="0.3">
      <c r="A2090" s="1">
        <v>45133.265798611108</v>
      </c>
      <c r="B2090">
        <v>43.26</v>
      </c>
      <c r="C2090">
        <v>6393765</v>
      </c>
      <c r="D2090">
        <f t="shared" si="96"/>
        <v>43.895519598823888</v>
      </c>
      <c r="E2090">
        <f t="shared" si="97"/>
        <v>6382951.9490687493</v>
      </c>
      <c r="F2090">
        <f t="shared" si="98"/>
        <v>0</v>
      </c>
    </row>
    <row r="2091" spans="1:6" x14ac:dyDescent="0.3">
      <c r="A2091" s="1">
        <v>45133.265856481485</v>
      </c>
      <c r="B2091">
        <v>43.25</v>
      </c>
      <c r="C2091">
        <v>6393759</v>
      </c>
      <c r="D2091">
        <f t="shared" ref="D2091:D2154" si="99">D2090+(B2091-D2090)/H$1</f>
        <v>43.891938732257024</v>
      </c>
      <c r="E2091">
        <f t="shared" si="97"/>
        <v>6382946.8311654404</v>
      </c>
      <c r="F2091">
        <f t="shared" si="98"/>
        <v>0</v>
      </c>
    </row>
    <row r="2092" spans="1:6" x14ac:dyDescent="0.3">
      <c r="A2092" s="1">
        <v>45133.265902777777</v>
      </c>
      <c r="B2092">
        <v>43.25</v>
      </c>
      <c r="C2092">
        <v>6393781</v>
      </c>
      <c r="D2092">
        <f t="shared" si="99"/>
        <v>43.888377729696451</v>
      </c>
      <c r="E2092">
        <f t="shared" si="97"/>
        <v>6382969.7083689086</v>
      </c>
      <c r="F2092">
        <f t="shared" si="98"/>
        <v>0</v>
      </c>
    </row>
    <row r="2093" spans="1:6" x14ac:dyDescent="0.3">
      <c r="A2093" s="1">
        <v>45133.265949074077</v>
      </c>
      <c r="B2093">
        <v>43.25</v>
      </c>
      <c r="C2093">
        <v>6393760</v>
      </c>
      <c r="D2093">
        <f t="shared" si="99"/>
        <v>43.884836480951307</v>
      </c>
      <c r="E2093">
        <f t="shared" si="97"/>
        <v>6382949.5807063002</v>
      </c>
      <c r="F2093">
        <f t="shared" si="98"/>
        <v>0</v>
      </c>
    </row>
    <row r="2094" spans="1:6" x14ac:dyDescent="0.3">
      <c r="A2094" s="1">
        <v>45133.266053240739</v>
      </c>
      <c r="B2094">
        <v>43.25</v>
      </c>
      <c r="C2094">
        <v>6393779</v>
      </c>
      <c r="D2094">
        <f t="shared" si="99"/>
        <v>43.881314876442005</v>
      </c>
      <c r="E2094">
        <f t="shared" si="97"/>
        <v>6382969.4482046068</v>
      </c>
      <c r="F2094">
        <f t="shared" si="98"/>
        <v>0</v>
      </c>
    </row>
    <row r="2095" spans="1:6" x14ac:dyDescent="0.3">
      <c r="A2095" s="1">
        <v>45133.266099537039</v>
      </c>
      <c r="B2095">
        <v>43.25</v>
      </c>
      <c r="C2095">
        <v>6393775</v>
      </c>
      <c r="D2095">
        <f t="shared" si="99"/>
        <v>43.877812807196804</v>
      </c>
      <c r="E2095">
        <f t="shared" si="97"/>
        <v>6382966.3108906727</v>
      </c>
      <c r="F2095">
        <f t="shared" si="98"/>
        <v>0</v>
      </c>
    </row>
    <row r="2096" spans="1:6" x14ac:dyDescent="0.3">
      <c r="A2096" s="1">
        <v>45133.266157407408</v>
      </c>
      <c r="B2096">
        <v>43.25</v>
      </c>
      <c r="C2096">
        <v>6393770</v>
      </c>
      <c r="D2096">
        <f t="shared" si="99"/>
        <v>43.87433016484848</v>
      </c>
      <c r="E2096">
        <f t="shared" si="97"/>
        <v>6382962.1687911926</v>
      </c>
      <c r="F2096">
        <f t="shared" si="98"/>
        <v>0</v>
      </c>
    </row>
    <row r="2097" spans="1:6" x14ac:dyDescent="0.3">
      <c r="A2097" s="1">
        <v>45133.266203703701</v>
      </c>
      <c r="B2097">
        <v>43.25</v>
      </c>
      <c r="C2097">
        <v>6393768</v>
      </c>
      <c r="D2097">
        <f t="shared" si="99"/>
        <v>43.870866841630935</v>
      </c>
      <c r="E2097">
        <f t="shared" si="97"/>
        <v>6382961.0219327128</v>
      </c>
      <c r="F2097">
        <f t="shared" si="98"/>
        <v>0</v>
      </c>
    </row>
    <row r="2098" spans="1:6" x14ac:dyDescent="0.3">
      <c r="A2098" s="1">
        <v>45133.266250000001</v>
      </c>
      <c r="B2098">
        <v>43.25</v>
      </c>
      <c r="C2098">
        <v>6393776</v>
      </c>
      <c r="D2098">
        <f t="shared" si="99"/>
        <v>43.867422730375878</v>
      </c>
      <c r="E2098">
        <f t="shared" si="97"/>
        <v>6382969.8703416344</v>
      </c>
      <c r="F2098">
        <f t="shared" si="98"/>
        <v>0</v>
      </c>
    </row>
    <row r="2099" spans="1:6" x14ac:dyDescent="0.3">
      <c r="A2099" s="1">
        <v>45133.26635416667</v>
      </c>
      <c r="B2099">
        <v>43.25</v>
      </c>
      <c r="C2099">
        <v>6393767</v>
      </c>
      <c r="D2099">
        <f t="shared" si="99"/>
        <v>43.863997724509517</v>
      </c>
      <c r="E2099">
        <f t="shared" si="97"/>
        <v>6382961.7140442077</v>
      </c>
      <c r="F2099">
        <f t="shared" si="98"/>
        <v>0</v>
      </c>
    </row>
    <row r="2100" spans="1:6" x14ac:dyDescent="0.3">
      <c r="A2100" s="1">
        <v>45133.266412037039</v>
      </c>
      <c r="B2100">
        <v>43.25</v>
      </c>
      <c r="C2100">
        <v>6393759</v>
      </c>
      <c r="D2100">
        <f t="shared" si="99"/>
        <v>43.860591718049243</v>
      </c>
      <c r="E2100">
        <f t="shared" si="97"/>
        <v>6382954.5530665424</v>
      </c>
      <c r="F2100">
        <f t="shared" si="98"/>
        <v>0</v>
      </c>
    </row>
    <row r="2101" spans="1:6" x14ac:dyDescent="0.3">
      <c r="A2101" s="1">
        <v>45133.266458333332</v>
      </c>
      <c r="B2101">
        <v>43.25</v>
      </c>
      <c r="C2101">
        <v>6393742</v>
      </c>
      <c r="D2101">
        <f t="shared" si="99"/>
        <v>43.857204605600373</v>
      </c>
      <c r="E2101">
        <f t="shared" si="97"/>
        <v>6382938.3874345999</v>
      </c>
      <c r="F2101">
        <f t="shared" si="98"/>
        <v>0</v>
      </c>
    </row>
    <row r="2102" spans="1:6" x14ac:dyDescent="0.3">
      <c r="A2102" s="1">
        <v>45133.266504629632</v>
      </c>
      <c r="B2102">
        <v>43.23</v>
      </c>
      <c r="C2102">
        <v>6393771</v>
      </c>
      <c r="D2102">
        <f t="shared" si="99"/>
        <v>43.853725337105864</v>
      </c>
      <c r="E2102">
        <f t="shared" si="97"/>
        <v>6382968.2445040178</v>
      </c>
      <c r="F2102">
        <f t="shared" si="98"/>
        <v>0</v>
      </c>
    </row>
    <row r="2103" spans="1:6" x14ac:dyDescent="0.3">
      <c r="A2103" s="1">
        <v>45133.266562500001</v>
      </c>
      <c r="B2103">
        <v>43.22</v>
      </c>
      <c r="C2103">
        <v>6393771</v>
      </c>
      <c r="D2103">
        <f t="shared" si="99"/>
        <v>43.85020989640298</v>
      </c>
      <c r="E2103">
        <f t="shared" si="97"/>
        <v>6382969.1104839565</v>
      </c>
      <c r="F2103">
        <f t="shared" si="98"/>
        <v>0</v>
      </c>
    </row>
    <row r="2104" spans="1:6" x14ac:dyDescent="0.3">
      <c r="A2104" s="1">
        <v>45133.266608796293</v>
      </c>
      <c r="B2104">
        <v>43.23</v>
      </c>
      <c r="C2104">
        <v>6393780</v>
      </c>
      <c r="D2104">
        <f t="shared" si="99"/>
        <v>43.846769429395451</v>
      </c>
      <c r="E2104">
        <f t="shared" si="97"/>
        <v>6382978.9579951679</v>
      </c>
      <c r="F2104">
        <f t="shared" si="98"/>
        <v>0</v>
      </c>
    </row>
    <row r="2105" spans="1:6" x14ac:dyDescent="0.3">
      <c r="A2105" s="1">
        <v>45133.266655092593</v>
      </c>
      <c r="B2105">
        <v>43.21</v>
      </c>
      <c r="C2105">
        <v>6393769</v>
      </c>
      <c r="D2105">
        <f t="shared" si="99"/>
        <v>43.843237102314013</v>
      </c>
      <c r="E2105">
        <f t="shared" si="97"/>
        <v>6382968.828134831</v>
      </c>
      <c r="F2105">
        <f t="shared" si="98"/>
        <v>0</v>
      </c>
    </row>
    <row r="2106" spans="1:6" x14ac:dyDescent="0.3">
      <c r="A2106" s="1">
        <v>45133.266712962963</v>
      </c>
      <c r="B2106">
        <v>43.2</v>
      </c>
      <c r="C2106">
        <v>6393777</v>
      </c>
      <c r="D2106">
        <f t="shared" si="99"/>
        <v>43.839668897354102</v>
      </c>
      <c r="E2106">
        <f t="shared" si="97"/>
        <v>6382977.7071125107</v>
      </c>
      <c r="F2106">
        <f t="shared" si="98"/>
        <v>0</v>
      </c>
    </row>
    <row r="2107" spans="1:6" x14ac:dyDescent="0.3">
      <c r="A2107" s="1">
        <v>45133.266759259262</v>
      </c>
      <c r="B2107">
        <v>43.19</v>
      </c>
      <c r="C2107">
        <v>6393763</v>
      </c>
      <c r="D2107">
        <f t="shared" si="99"/>
        <v>43.836065013539724</v>
      </c>
      <c r="E2107">
        <f t="shared" si="97"/>
        <v>6382964.5948791802</v>
      </c>
      <c r="F2107">
        <f t="shared" si="98"/>
        <v>0</v>
      </c>
    </row>
    <row r="2108" spans="1:6" x14ac:dyDescent="0.3">
      <c r="A2108" s="1">
        <v>45133.266805555555</v>
      </c>
      <c r="B2108">
        <v>43.19</v>
      </c>
      <c r="C2108">
        <v>6393785</v>
      </c>
      <c r="D2108">
        <f t="shared" si="99"/>
        <v>43.832481121414347</v>
      </c>
      <c r="E2108">
        <f t="shared" si="97"/>
        <v>6382987.4777211742</v>
      </c>
      <c r="F2108">
        <f t="shared" si="98"/>
        <v>0</v>
      </c>
    </row>
    <row r="2109" spans="1:6" x14ac:dyDescent="0.3">
      <c r="A2109" s="1">
        <v>45133.266863425924</v>
      </c>
      <c r="B2109">
        <v>43.19</v>
      </c>
      <c r="C2109">
        <v>6393763</v>
      </c>
      <c r="D2109">
        <f t="shared" si="99"/>
        <v>43.82891711007882</v>
      </c>
      <c r="E2109">
        <f t="shared" si="97"/>
        <v>6382966.3556658132</v>
      </c>
      <c r="F2109">
        <f t="shared" si="98"/>
        <v>0</v>
      </c>
    </row>
    <row r="2110" spans="1:6" x14ac:dyDescent="0.3">
      <c r="A2110" s="1">
        <v>45133.266909722224</v>
      </c>
      <c r="B2110">
        <v>43.19</v>
      </c>
      <c r="C2110">
        <v>6393786</v>
      </c>
      <c r="D2110">
        <f t="shared" si="99"/>
        <v>43.825372869249193</v>
      </c>
      <c r="E2110">
        <f t="shared" si="97"/>
        <v>6382990.2287402628</v>
      </c>
      <c r="F2110">
        <f t="shared" si="98"/>
        <v>0</v>
      </c>
    </row>
    <row r="2111" spans="1:6" x14ac:dyDescent="0.3">
      <c r="A2111" s="1">
        <v>45133.266956018517</v>
      </c>
      <c r="B2111">
        <v>43.19</v>
      </c>
      <c r="C2111">
        <v>6393770</v>
      </c>
      <c r="D2111">
        <f t="shared" si="99"/>
        <v>43.821848289253282</v>
      </c>
      <c r="E2111">
        <f t="shared" si="97"/>
        <v>6382975.0969715388</v>
      </c>
      <c r="F2111">
        <f t="shared" si="98"/>
        <v>0</v>
      </c>
    </row>
    <row r="2112" spans="1:6" x14ac:dyDescent="0.3">
      <c r="A2112" s="1">
        <v>45133.267013888886</v>
      </c>
      <c r="B2112">
        <v>43.19</v>
      </c>
      <c r="C2112">
        <v>6393756</v>
      </c>
      <c r="D2112">
        <f t="shared" si="99"/>
        <v>43.81834326102728</v>
      </c>
      <c r="E2112">
        <f t="shared" si="97"/>
        <v>6382961.9603865081</v>
      </c>
      <c r="F2112">
        <f t="shared" si="98"/>
        <v>0</v>
      </c>
    </row>
    <row r="2113" spans="1:6" x14ac:dyDescent="0.3">
      <c r="A2113" s="1">
        <v>45133.267106481479</v>
      </c>
      <c r="B2113">
        <v>43.19</v>
      </c>
      <c r="C2113">
        <v>6393770</v>
      </c>
      <c r="D2113">
        <f t="shared" si="99"/>
        <v>43.814857676112389</v>
      </c>
      <c r="E2113">
        <f t="shared" si="97"/>
        <v>6382976.8190118885</v>
      </c>
      <c r="F2113">
        <f t="shared" si="98"/>
        <v>0</v>
      </c>
    </row>
    <row r="2114" spans="1:6" x14ac:dyDescent="0.3">
      <c r="A2114" s="1">
        <v>45133.267164351855</v>
      </c>
      <c r="B2114">
        <v>43.19</v>
      </c>
      <c r="C2114">
        <v>6393784</v>
      </c>
      <c r="D2114">
        <f t="shared" si="99"/>
        <v>43.811391426651468</v>
      </c>
      <c r="E2114">
        <f t="shared" si="97"/>
        <v>6382991.6728742486</v>
      </c>
      <c r="F2114">
        <f t="shared" si="98"/>
        <v>0</v>
      </c>
    </row>
    <row r="2115" spans="1:6" x14ac:dyDescent="0.3">
      <c r="A2115" s="1">
        <v>45133.267210648148</v>
      </c>
      <c r="B2115">
        <v>43.19</v>
      </c>
      <c r="C2115">
        <v>6393769</v>
      </c>
      <c r="D2115">
        <f t="shared" si="99"/>
        <v>43.807944405385676</v>
      </c>
      <c r="E2115">
        <f t="shared" ref="E2115:E2178" si="100">C2115-(D2115*H$2-F2121)</f>
        <v>6382977.5220000101</v>
      </c>
      <c r="F2115">
        <f t="shared" si="98"/>
        <v>0</v>
      </c>
    </row>
    <row r="2116" spans="1:6" x14ac:dyDescent="0.3">
      <c r="A2116" s="1">
        <v>45133.267268518517</v>
      </c>
      <c r="B2116">
        <v>43.19</v>
      </c>
      <c r="C2116">
        <v>6393763</v>
      </c>
      <c r="D2116">
        <f t="shared" si="99"/>
        <v>43.804516505651172</v>
      </c>
      <c r="E2116">
        <f t="shared" si="100"/>
        <v>6382972.3664154485</v>
      </c>
      <c r="F2116">
        <f t="shared" si="98"/>
        <v>0</v>
      </c>
    </row>
    <row r="2117" spans="1:6" x14ac:dyDescent="0.3">
      <c r="A2117" s="1">
        <v>45133.267314814817</v>
      </c>
      <c r="B2117">
        <v>43.19</v>
      </c>
      <c r="C2117">
        <v>6393785</v>
      </c>
      <c r="D2117">
        <f t="shared" si="99"/>
        <v>43.801107621375806</v>
      </c>
      <c r="E2117">
        <f t="shared" si="100"/>
        <v>6382995.2061466929</v>
      </c>
      <c r="F2117">
        <f t="shared" si="98"/>
        <v>0</v>
      </c>
    </row>
    <row r="2118" spans="1:6" x14ac:dyDescent="0.3">
      <c r="A2118" s="1">
        <v>45133.267361111109</v>
      </c>
      <c r="B2118">
        <v>43.19</v>
      </c>
      <c r="C2118">
        <v>6393781</v>
      </c>
      <c r="D2118">
        <f t="shared" si="99"/>
        <v>43.797717647075835</v>
      </c>
      <c r="E2118">
        <f t="shared" si="100"/>
        <v>6382992.0412197281</v>
      </c>
      <c r="F2118">
        <f t="shared" si="98"/>
        <v>0</v>
      </c>
    </row>
    <row r="2119" spans="1:6" x14ac:dyDescent="0.3">
      <c r="A2119" s="1">
        <v>45133.267418981479</v>
      </c>
      <c r="B2119">
        <v>43.18</v>
      </c>
      <c r="C2119">
        <v>6393788</v>
      </c>
      <c r="D2119">
        <f t="shared" si="99"/>
        <v>43.794291005229169</v>
      </c>
      <c r="E2119">
        <f t="shared" si="100"/>
        <v>6382999.8853253024</v>
      </c>
      <c r="F2119">
        <f t="shared" si="98"/>
        <v>0</v>
      </c>
    </row>
    <row r="2120" spans="1:6" x14ac:dyDescent="0.3">
      <c r="A2120" s="1">
        <v>45133.267465277779</v>
      </c>
      <c r="B2120">
        <v>43.18</v>
      </c>
      <c r="C2120">
        <v>6393778</v>
      </c>
      <c r="D2120">
        <f t="shared" si="99"/>
        <v>43.790883371863806</v>
      </c>
      <c r="E2120">
        <f t="shared" si="100"/>
        <v>6382990.7247484028</v>
      </c>
      <c r="F2120">
        <f t="shared" si="98"/>
        <v>0</v>
      </c>
    </row>
    <row r="2121" spans="1:6" x14ac:dyDescent="0.3">
      <c r="A2121" s="1">
        <v>45133.267511574071</v>
      </c>
      <c r="B2121">
        <v>43.17</v>
      </c>
      <c r="C2121">
        <v>6393775</v>
      </c>
      <c r="D2121">
        <f t="shared" si="99"/>
        <v>43.787439168911213</v>
      </c>
      <c r="E2121">
        <f t="shared" si="100"/>
        <v>6382988.5731799118</v>
      </c>
      <c r="F2121">
        <f t="shared" ref="F2121:F2184" si="101">(D2121-D2115)*H$3</f>
        <v>0</v>
      </c>
    </row>
    <row r="2122" spans="1:6" x14ac:dyDescent="0.3">
      <c r="A2122" s="1">
        <v>45133.267569444448</v>
      </c>
      <c r="B2122">
        <v>43.16</v>
      </c>
      <c r="C2122">
        <v>6393781</v>
      </c>
      <c r="D2122">
        <f t="shared" si="99"/>
        <v>43.783958599232477</v>
      </c>
      <c r="E2122">
        <f t="shared" si="100"/>
        <v>6382995.4305698583</v>
      </c>
      <c r="F2122">
        <f t="shared" si="101"/>
        <v>0</v>
      </c>
    </row>
    <row r="2123" spans="1:6" x14ac:dyDescent="0.3">
      <c r="A2123" s="1">
        <v>45133.26761574074</v>
      </c>
      <c r="B2123">
        <v>43.14</v>
      </c>
      <c r="C2123">
        <v>6393766</v>
      </c>
      <c r="D2123">
        <f t="shared" si="99"/>
        <v>43.780386391939878</v>
      </c>
      <c r="E2123">
        <f t="shared" si="100"/>
        <v>6382981.3105334574</v>
      </c>
      <c r="F2123">
        <f t="shared" si="101"/>
        <v>0</v>
      </c>
    </row>
    <row r="2124" spans="1:6" x14ac:dyDescent="0.3">
      <c r="A2124" s="1">
        <v>45133.26771990741</v>
      </c>
      <c r="B2124">
        <v>43.14</v>
      </c>
      <c r="C2124">
        <v>6393767</v>
      </c>
      <c r="D2124">
        <f t="shared" si="99"/>
        <v>43.776834000618301</v>
      </c>
      <c r="E2124">
        <f t="shared" si="100"/>
        <v>6382983.1856156671</v>
      </c>
      <c r="F2124">
        <f t="shared" si="101"/>
        <v>0</v>
      </c>
    </row>
    <row r="2125" spans="1:6" x14ac:dyDescent="0.3">
      <c r="A2125" s="1">
        <v>45133.267766203702</v>
      </c>
      <c r="B2125">
        <v>43.13</v>
      </c>
      <c r="C2125">
        <v>6393788</v>
      </c>
      <c r="D2125">
        <f t="shared" si="99"/>
        <v>43.773245842719852</v>
      </c>
      <c r="E2125">
        <f t="shared" si="100"/>
        <v>6383005.0695084753</v>
      </c>
      <c r="F2125">
        <f t="shared" si="101"/>
        <v>0</v>
      </c>
    </row>
    <row r="2126" spans="1:6" x14ac:dyDescent="0.3">
      <c r="A2126" s="1">
        <v>45133.267812500002</v>
      </c>
      <c r="B2126">
        <v>43.13</v>
      </c>
      <c r="C2126">
        <v>6393767</v>
      </c>
      <c r="D2126">
        <f t="shared" si="99"/>
        <v>43.769677589274622</v>
      </c>
      <c r="E2126">
        <f t="shared" si="100"/>
        <v>6382984.9484980991</v>
      </c>
      <c r="F2126">
        <f t="shared" si="101"/>
        <v>0</v>
      </c>
    </row>
    <row r="2127" spans="1:6" x14ac:dyDescent="0.3">
      <c r="A2127" s="1">
        <v>45133.267870370371</v>
      </c>
      <c r="B2127">
        <v>43.13</v>
      </c>
      <c r="C2127">
        <v>6393760</v>
      </c>
      <c r="D2127">
        <f t="shared" si="99"/>
        <v>43.76612912986738</v>
      </c>
      <c r="E2127">
        <f t="shared" si="100"/>
        <v>6382978.8226117361</v>
      </c>
      <c r="F2127">
        <f t="shared" si="101"/>
        <v>0</v>
      </c>
    </row>
    <row r="2128" spans="1:6" x14ac:dyDescent="0.3">
      <c r="A2128" s="1">
        <v>45133.267916666664</v>
      </c>
      <c r="B2128">
        <v>43.13</v>
      </c>
      <c r="C2128">
        <v>6393800</v>
      </c>
      <c r="D2128">
        <f t="shared" si="99"/>
        <v>43.762600354695408</v>
      </c>
      <c r="E2128">
        <f t="shared" si="100"/>
        <v>6383019.6918764357</v>
      </c>
      <c r="F2128">
        <f t="shared" si="101"/>
        <v>0</v>
      </c>
    </row>
    <row r="2129" spans="1:6" x14ac:dyDescent="0.3">
      <c r="A2129" s="1">
        <v>45133.267962962964</v>
      </c>
      <c r="B2129">
        <v>43.13</v>
      </c>
      <c r="C2129">
        <v>6393775</v>
      </c>
      <c r="D2129">
        <f t="shared" si="99"/>
        <v>43.759091154565091</v>
      </c>
      <c r="E2129">
        <f t="shared" si="100"/>
        <v>6382995.5563190961</v>
      </c>
      <c r="F2129">
        <f t="shared" si="101"/>
        <v>0</v>
      </c>
    </row>
    <row r="2130" spans="1:6" x14ac:dyDescent="0.3">
      <c r="A2130" s="1">
        <v>45133.268020833333</v>
      </c>
      <c r="B2130">
        <v>43.13</v>
      </c>
      <c r="C2130">
        <v>6393768</v>
      </c>
      <c r="D2130">
        <f t="shared" si="99"/>
        <v>43.755601420888539</v>
      </c>
      <c r="E2130">
        <f t="shared" si="100"/>
        <v>6382989.4159664661</v>
      </c>
      <c r="F2130">
        <f t="shared" si="101"/>
        <v>0</v>
      </c>
    </row>
    <row r="2131" spans="1:6" x14ac:dyDescent="0.3">
      <c r="A2131" s="1">
        <v>45133.268067129633</v>
      </c>
      <c r="B2131">
        <v>43.13</v>
      </c>
      <c r="C2131">
        <v>6393780</v>
      </c>
      <c r="D2131">
        <f t="shared" si="99"/>
        <v>43.752131045680223</v>
      </c>
      <c r="E2131">
        <f t="shared" si="100"/>
        <v>6383002.2708451468</v>
      </c>
      <c r="F2131">
        <f t="shared" si="101"/>
        <v>0</v>
      </c>
    </row>
    <row r="2132" spans="1:6" x14ac:dyDescent="0.3">
      <c r="A2132" s="1">
        <v>45133.268125000002</v>
      </c>
      <c r="B2132">
        <v>43.12</v>
      </c>
      <c r="C2132">
        <v>6393762</v>
      </c>
      <c r="D2132">
        <f t="shared" si="99"/>
        <v>43.748624448930137</v>
      </c>
      <c r="E2132">
        <f t="shared" si="100"/>
        <v>6382985.1346465005</v>
      </c>
      <c r="F2132">
        <f t="shared" si="101"/>
        <v>0</v>
      </c>
    </row>
    <row r="2133" spans="1:6" x14ac:dyDescent="0.3">
      <c r="A2133" s="1">
        <v>45133.268171296295</v>
      </c>
      <c r="B2133">
        <v>43.12</v>
      </c>
      <c r="C2133">
        <v>6393776</v>
      </c>
      <c r="D2133">
        <f t="shared" si="99"/>
        <v>43.745137304192184</v>
      </c>
      <c r="E2133">
        <f t="shared" si="100"/>
        <v>6382999.9936561212</v>
      </c>
      <c r="F2133">
        <f t="shared" si="101"/>
        <v>0</v>
      </c>
    </row>
    <row r="2134" spans="1:6" x14ac:dyDescent="0.3">
      <c r="A2134" s="1">
        <v>45133.268217592595</v>
      </c>
      <c r="B2134">
        <v>43.12</v>
      </c>
      <c r="C2134">
        <v>6393749</v>
      </c>
      <c r="D2134">
        <f t="shared" si="99"/>
        <v>43.741669503560942</v>
      </c>
      <c r="E2134">
        <f t="shared" si="100"/>
        <v>6382973.8479005909</v>
      </c>
      <c r="F2134">
        <f t="shared" si="101"/>
        <v>0</v>
      </c>
    </row>
    <row r="2135" spans="1:6" x14ac:dyDescent="0.3">
      <c r="A2135" s="1">
        <v>45133.268275462964</v>
      </c>
      <c r="B2135">
        <v>43.12</v>
      </c>
      <c r="C2135">
        <v>6393755</v>
      </c>
      <c r="D2135">
        <f t="shared" si="99"/>
        <v>43.73822093972958</v>
      </c>
      <c r="E2135">
        <f t="shared" si="100"/>
        <v>6382980.6974063423</v>
      </c>
      <c r="F2135">
        <f t="shared" si="101"/>
        <v>0</v>
      </c>
    </row>
    <row r="2136" spans="1:6" x14ac:dyDescent="0.3">
      <c r="A2136" s="1">
        <v>45133.268321759257</v>
      </c>
      <c r="B2136">
        <v>43.12</v>
      </c>
      <c r="C2136">
        <v>6393785</v>
      </c>
      <c r="D2136">
        <f t="shared" si="99"/>
        <v>43.734791505986522</v>
      </c>
      <c r="E2136">
        <f t="shared" si="100"/>
        <v>6383011.542199662</v>
      </c>
      <c r="F2136">
        <f t="shared" si="101"/>
        <v>0</v>
      </c>
    </row>
    <row r="2137" spans="1:6" x14ac:dyDescent="0.3">
      <c r="A2137" s="1">
        <v>45133.268368055556</v>
      </c>
      <c r="B2137">
        <v>43.12</v>
      </c>
      <c r="C2137">
        <v>6393765</v>
      </c>
      <c r="D2137">
        <f t="shared" si="99"/>
        <v>43.731381096212147</v>
      </c>
      <c r="E2137">
        <f t="shared" si="100"/>
        <v>6382992.3823066913</v>
      </c>
      <c r="F2137">
        <f t="shared" si="101"/>
        <v>0</v>
      </c>
    </row>
    <row r="2138" spans="1:6" x14ac:dyDescent="0.3">
      <c r="A2138" s="1">
        <v>45133.268425925926</v>
      </c>
      <c r="B2138">
        <v>43.13</v>
      </c>
      <c r="C2138">
        <v>6393782</v>
      </c>
      <c r="D2138">
        <f t="shared" si="99"/>
        <v>43.728045077499019</v>
      </c>
      <c r="E2138">
        <f t="shared" si="100"/>
        <v>6383010.2040885175</v>
      </c>
      <c r="F2138">
        <f t="shared" si="101"/>
        <v>0</v>
      </c>
    </row>
    <row r="2139" spans="1:6" x14ac:dyDescent="0.3">
      <c r="A2139" s="1">
        <v>45133.268472222226</v>
      </c>
      <c r="B2139">
        <v>43.11</v>
      </c>
      <c r="C2139">
        <v>6393781</v>
      </c>
      <c r="D2139">
        <f t="shared" si="99"/>
        <v>43.724616619309892</v>
      </c>
      <c r="E2139">
        <f t="shared" si="100"/>
        <v>6383010.0486415233</v>
      </c>
      <c r="F2139">
        <f t="shared" si="101"/>
        <v>0</v>
      </c>
    </row>
    <row r="2140" spans="1:6" x14ac:dyDescent="0.3">
      <c r="A2140" s="1">
        <v>45133.268518518518</v>
      </c>
      <c r="B2140">
        <v>43.11</v>
      </c>
      <c r="C2140">
        <v>6393782</v>
      </c>
      <c r="D2140">
        <f t="shared" si="99"/>
        <v>43.721207179677798</v>
      </c>
      <c r="E2140">
        <f t="shared" si="100"/>
        <v>6383011.8885095716</v>
      </c>
      <c r="F2140">
        <f t="shared" si="101"/>
        <v>0</v>
      </c>
    </row>
    <row r="2141" spans="1:6" x14ac:dyDescent="0.3">
      <c r="A2141" s="1">
        <v>45133.268576388888</v>
      </c>
      <c r="B2141">
        <v>43.1</v>
      </c>
      <c r="C2141">
        <v>6393763</v>
      </c>
      <c r="D2141">
        <f t="shared" si="99"/>
        <v>43.717761180478306</v>
      </c>
      <c r="E2141">
        <f t="shared" si="100"/>
        <v>6382993.7373835621</v>
      </c>
      <c r="F2141">
        <f t="shared" si="101"/>
        <v>0</v>
      </c>
    </row>
    <row r="2142" spans="1:6" x14ac:dyDescent="0.3">
      <c r="A2142" s="1">
        <v>45133.268622685187</v>
      </c>
      <c r="B2142">
        <v>43.09</v>
      </c>
      <c r="C2142">
        <v>6393736</v>
      </c>
      <c r="D2142">
        <f t="shared" si="99"/>
        <v>43.714278824516931</v>
      </c>
      <c r="E2142">
        <f t="shared" si="100"/>
        <v>6382967.5952135343</v>
      </c>
      <c r="F2142">
        <f t="shared" si="101"/>
        <v>0</v>
      </c>
    </row>
    <row r="2143" spans="1:6" x14ac:dyDescent="0.3">
      <c r="A2143" s="1">
        <v>45133.26866898148</v>
      </c>
      <c r="B2143">
        <v>43.08</v>
      </c>
      <c r="C2143">
        <v>6393779</v>
      </c>
      <c r="D2143">
        <f t="shared" si="99"/>
        <v>43.710760313474168</v>
      </c>
      <c r="E2143">
        <f t="shared" si="100"/>
        <v>6383011.4619498085</v>
      </c>
      <c r="F2143">
        <f t="shared" si="101"/>
        <v>0</v>
      </c>
    </row>
    <row r="2144" spans="1:6" x14ac:dyDescent="0.3">
      <c r="A2144" s="1">
        <v>45133.268726851849</v>
      </c>
      <c r="B2144">
        <v>43.08</v>
      </c>
      <c r="C2144">
        <v>6393773</v>
      </c>
      <c r="D2144">
        <f t="shared" si="99"/>
        <v>43.707261320535245</v>
      </c>
      <c r="E2144">
        <f t="shared" si="100"/>
        <v>6383006.3238780694</v>
      </c>
      <c r="F2144">
        <f t="shared" si="101"/>
        <v>0</v>
      </c>
    </row>
    <row r="2145" spans="1:6" x14ac:dyDescent="0.3">
      <c r="A2145" s="1">
        <v>45133.268773148149</v>
      </c>
      <c r="B2145">
        <v>43.07</v>
      </c>
      <c r="C2145">
        <v>6393772</v>
      </c>
      <c r="D2145">
        <f t="shared" si="99"/>
        <v>43.703726264804608</v>
      </c>
      <c r="E2145">
        <f t="shared" si="100"/>
        <v>6383006.1946898969</v>
      </c>
      <c r="F2145">
        <f t="shared" si="101"/>
        <v>0</v>
      </c>
    </row>
    <row r="2146" spans="1:6" x14ac:dyDescent="0.3">
      <c r="A2146" s="1">
        <v>45133.268819444442</v>
      </c>
      <c r="B2146">
        <v>43.07</v>
      </c>
      <c r="C2146">
        <v>6393804</v>
      </c>
      <c r="D2146">
        <f t="shared" si="99"/>
        <v>43.700210818955533</v>
      </c>
      <c r="E2146">
        <f t="shared" si="100"/>
        <v>6383039.0606711032</v>
      </c>
      <c r="F2146">
        <f t="shared" si="101"/>
        <v>0</v>
      </c>
    </row>
    <row r="2147" spans="1:6" x14ac:dyDescent="0.3">
      <c r="A2147" s="1">
        <v>45133.268877314818</v>
      </c>
      <c r="B2147">
        <v>43.06</v>
      </c>
      <c r="C2147">
        <v>6393789</v>
      </c>
      <c r="D2147">
        <f t="shared" si="99"/>
        <v>43.696659401583361</v>
      </c>
      <c r="E2147">
        <f t="shared" si="100"/>
        <v>6383024.935513394</v>
      </c>
      <c r="F2147">
        <f t="shared" si="101"/>
        <v>0</v>
      </c>
    </row>
    <row r="2148" spans="1:6" x14ac:dyDescent="0.3">
      <c r="A2148" s="1">
        <v>45133.268923611111</v>
      </c>
      <c r="B2148">
        <v>43.06</v>
      </c>
      <c r="C2148">
        <v>6393801</v>
      </c>
      <c r="D2148">
        <f t="shared" si="99"/>
        <v>43.693127684855064</v>
      </c>
      <c r="E2148">
        <f t="shared" si="100"/>
        <v>6383037.8055027053</v>
      </c>
      <c r="F2148">
        <f t="shared" si="101"/>
        <v>0</v>
      </c>
    </row>
    <row r="2149" spans="1:6" x14ac:dyDescent="0.3">
      <c r="A2149" s="1">
        <v>45133.26898148148</v>
      </c>
      <c r="B2149">
        <v>43.06</v>
      </c>
      <c r="C2149">
        <v>6393798</v>
      </c>
      <c r="D2149">
        <f t="shared" si="99"/>
        <v>43.689615559486008</v>
      </c>
      <c r="E2149">
        <f t="shared" si="100"/>
        <v>6383035.670665957</v>
      </c>
      <c r="F2149">
        <f t="shared" si="101"/>
        <v>0</v>
      </c>
    </row>
    <row r="2150" spans="1:6" x14ac:dyDescent="0.3">
      <c r="A2150" s="1">
        <v>45133.26902777778</v>
      </c>
      <c r="B2150">
        <v>43.06</v>
      </c>
      <c r="C2150">
        <v>6393785</v>
      </c>
      <c r="D2150">
        <f t="shared" si="99"/>
        <v>43.686122916797778</v>
      </c>
      <c r="E2150">
        <f t="shared" si="100"/>
        <v>6383023.531029922</v>
      </c>
      <c r="F2150">
        <f t="shared" si="101"/>
        <v>0</v>
      </c>
    </row>
    <row r="2151" spans="1:6" x14ac:dyDescent="0.3">
      <c r="A2151" s="1">
        <v>45133.269074074073</v>
      </c>
      <c r="B2151">
        <v>43.06</v>
      </c>
      <c r="C2151">
        <v>6393792</v>
      </c>
      <c r="D2151">
        <f t="shared" si="99"/>
        <v>43.682649648714836</v>
      </c>
      <c r="E2151">
        <f t="shared" si="100"/>
        <v>6383031.3866212219</v>
      </c>
      <c r="F2151">
        <f t="shared" si="101"/>
        <v>0</v>
      </c>
    </row>
    <row r="2152" spans="1:6" x14ac:dyDescent="0.3">
      <c r="A2152" s="1">
        <v>45133.269131944442</v>
      </c>
      <c r="B2152">
        <v>43.06</v>
      </c>
      <c r="C2152">
        <v>6393769</v>
      </c>
      <c r="D2152">
        <f t="shared" si="99"/>
        <v>43.679195647761162</v>
      </c>
      <c r="E2152">
        <f t="shared" si="100"/>
        <v>6383009.2374663325</v>
      </c>
      <c r="F2152">
        <f t="shared" si="101"/>
        <v>0</v>
      </c>
    </row>
    <row r="2153" spans="1:6" x14ac:dyDescent="0.3">
      <c r="A2153" s="1">
        <v>45133.269178240742</v>
      </c>
      <c r="B2153">
        <v>43.06</v>
      </c>
      <c r="C2153">
        <v>6393765</v>
      </c>
      <c r="D2153">
        <f t="shared" si="99"/>
        <v>43.675760807056939</v>
      </c>
      <c r="E2153">
        <f t="shared" si="100"/>
        <v>6383006.0835915823</v>
      </c>
      <c r="F2153">
        <f t="shared" si="101"/>
        <v>0</v>
      </c>
    </row>
    <row r="2154" spans="1:6" x14ac:dyDescent="0.3">
      <c r="A2154" s="1">
        <v>45133.269224537034</v>
      </c>
      <c r="B2154">
        <v>43.06</v>
      </c>
      <c r="C2154">
        <v>6393801</v>
      </c>
      <c r="D2154">
        <f t="shared" si="99"/>
        <v>43.672345020315234</v>
      </c>
      <c r="E2154">
        <f t="shared" si="100"/>
        <v>6383042.9250231534</v>
      </c>
      <c r="F2154">
        <f t="shared" si="101"/>
        <v>0</v>
      </c>
    </row>
    <row r="2155" spans="1:6" x14ac:dyDescent="0.3">
      <c r="A2155" s="1">
        <v>45133.269282407404</v>
      </c>
      <c r="B2155">
        <v>43.06</v>
      </c>
      <c r="C2155">
        <v>6393798</v>
      </c>
      <c r="D2155">
        <f t="shared" ref="D2155:D2218" si="102">D2154+(B2155-D2154)/H$1</f>
        <v>43.668948181838715</v>
      </c>
      <c r="E2155">
        <f t="shared" si="100"/>
        <v>6383040.7617870821</v>
      </c>
      <c r="F2155">
        <f t="shared" si="101"/>
        <v>0</v>
      </c>
    </row>
    <row r="2156" spans="1:6" x14ac:dyDescent="0.3">
      <c r="A2156" s="1">
        <v>45133.269328703704</v>
      </c>
      <c r="B2156">
        <v>43.06</v>
      </c>
      <c r="C2156">
        <v>6393782</v>
      </c>
      <c r="D2156">
        <f t="shared" si="102"/>
        <v>43.665570186516391</v>
      </c>
      <c r="E2156">
        <f t="shared" si="100"/>
        <v>6383025.5939092627</v>
      </c>
      <c r="F2156">
        <f t="shared" si="101"/>
        <v>0</v>
      </c>
    </row>
    <row r="2157" spans="1:6" x14ac:dyDescent="0.3">
      <c r="A2157" s="1">
        <v>45133.269375000003</v>
      </c>
      <c r="B2157">
        <v>43.06</v>
      </c>
      <c r="C2157">
        <v>6393795</v>
      </c>
      <c r="D2157">
        <f t="shared" si="102"/>
        <v>43.662210929820333</v>
      </c>
      <c r="E2157">
        <f t="shared" si="100"/>
        <v>6383039.4214154426</v>
      </c>
      <c r="F2157">
        <f t="shared" si="101"/>
        <v>0</v>
      </c>
    </row>
    <row r="2158" spans="1:6" x14ac:dyDescent="0.3">
      <c r="A2158" s="1">
        <v>45133.269432870373</v>
      </c>
      <c r="B2158">
        <v>43.06</v>
      </c>
      <c r="C2158">
        <v>6393755</v>
      </c>
      <c r="D2158">
        <f t="shared" si="102"/>
        <v>43.658870307802474</v>
      </c>
      <c r="E2158">
        <f t="shared" si="100"/>
        <v>6383000.2443312285</v>
      </c>
      <c r="F2158">
        <f t="shared" si="101"/>
        <v>0</v>
      </c>
    </row>
    <row r="2159" spans="1:6" x14ac:dyDescent="0.3">
      <c r="A2159" s="1">
        <v>45133.269479166665</v>
      </c>
      <c r="B2159">
        <v>43.05</v>
      </c>
      <c r="C2159">
        <v>6393804</v>
      </c>
      <c r="D2159">
        <f t="shared" si="102"/>
        <v>43.655492744467857</v>
      </c>
      <c r="E2159">
        <f t="shared" si="100"/>
        <v>6383050.0763469944</v>
      </c>
      <c r="F2159">
        <f t="shared" si="101"/>
        <v>0</v>
      </c>
    </row>
    <row r="2160" spans="1:6" x14ac:dyDescent="0.3">
      <c r="A2160" s="1">
        <v>45133.269525462965</v>
      </c>
      <c r="B2160">
        <v>43.04</v>
      </c>
      <c r="C2160">
        <v>6393796</v>
      </c>
      <c r="D2160">
        <f t="shared" si="102"/>
        <v>43.652078444739658</v>
      </c>
      <c r="E2160">
        <f t="shared" si="100"/>
        <v>6383042.9174122605</v>
      </c>
      <c r="F2160">
        <f t="shared" si="101"/>
        <v>0</v>
      </c>
    </row>
    <row r="2161" spans="1:6" x14ac:dyDescent="0.3">
      <c r="A2161" s="1">
        <v>45133.269583333335</v>
      </c>
      <c r="B2161">
        <v>43.03</v>
      </c>
      <c r="C2161">
        <v>6393779</v>
      </c>
      <c r="D2161">
        <f t="shared" si="102"/>
        <v>43.64862761240429</v>
      </c>
      <c r="E2161">
        <f t="shared" si="100"/>
        <v>6383026.767476826</v>
      </c>
      <c r="F2161">
        <f t="shared" si="101"/>
        <v>0</v>
      </c>
    </row>
    <row r="2162" spans="1:6" x14ac:dyDescent="0.3">
      <c r="A2162" s="1">
        <v>45133.269629629627</v>
      </c>
      <c r="B2162">
        <v>43.03</v>
      </c>
      <c r="C2162">
        <v>6393808</v>
      </c>
      <c r="D2162">
        <f t="shared" si="102"/>
        <v>43.645195922741216</v>
      </c>
      <c r="E2162">
        <f t="shared" si="100"/>
        <v>6383056.6128258603</v>
      </c>
      <c r="F2162">
        <f t="shared" si="101"/>
        <v>0</v>
      </c>
    </row>
    <row r="2163" spans="1:6" x14ac:dyDescent="0.3">
      <c r="A2163" s="1">
        <v>45133.269687499997</v>
      </c>
      <c r="B2163">
        <v>43.02</v>
      </c>
      <c r="C2163">
        <v>6393796</v>
      </c>
      <c r="D2163">
        <f t="shared" si="102"/>
        <v>43.641727796937502</v>
      </c>
      <c r="E2163">
        <f t="shared" si="100"/>
        <v>6383045.4671504311</v>
      </c>
      <c r="F2163">
        <f t="shared" si="101"/>
        <v>0</v>
      </c>
    </row>
    <row r="2164" spans="1:6" x14ac:dyDescent="0.3">
      <c r="A2164" s="1">
        <v>45133.269733796296</v>
      </c>
      <c r="B2164">
        <v>43.01</v>
      </c>
      <c r="C2164">
        <v>6393774</v>
      </c>
      <c r="D2164">
        <f t="shared" si="102"/>
        <v>43.638223437113986</v>
      </c>
      <c r="E2164">
        <f t="shared" si="100"/>
        <v>6383024.3304007491</v>
      </c>
      <c r="F2164">
        <f t="shared" si="101"/>
        <v>0</v>
      </c>
    </row>
    <row r="2165" spans="1:6" x14ac:dyDescent="0.3">
      <c r="A2165" s="1">
        <v>45133.269780092596</v>
      </c>
      <c r="B2165">
        <v>43</v>
      </c>
      <c r="C2165">
        <v>6393777</v>
      </c>
      <c r="D2165">
        <f t="shared" si="102"/>
        <v>43.634683044270275</v>
      </c>
      <c r="E2165">
        <f t="shared" si="100"/>
        <v>6383028.2025273005</v>
      </c>
      <c r="F2165">
        <f t="shared" si="101"/>
        <v>0</v>
      </c>
    </row>
    <row r="2166" spans="1:6" x14ac:dyDescent="0.3">
      <c r="A2166" s="1">
        <v>45133.269837962966</v>
      </c>
      <c r="B2166">
        <v>43.01</v>
      </c>
      <c r="C2166">
        <v>6393803</v>
      </c>
      <c r="D2166">
        <f t="shared" si="102"/>
        <v>43.631217763537997</v>
      </c>
      <c r="E2166">
        <f t="shared" si="100"/>
        <v>6383055.0561510278</v>
      </c>
      <c r="F2166">
        <f t="shared" si="101"/>
        <v>0</v>
      </c>
    </row>
    <row r="2167" spans="1:6" x14ac:dyDescent="0.3">
      <c r="A2167" s="1">
        <v>45133.269884259258</v>
      </c>
      <c r="B2167">
        <v>43</v>
      </c>
      <c r="C2167">
        <v>6393764</v>
      </c>
      <c r="D2167">
        <f t="shared" si="102"/>
        <v>43.627716233003554</v>
      </c>
      <c r="E2167">
        <f t="shared" si="100"/>
        <v>6383016.9187043896</v>
      </c>
      <c r="F2167">
        <f t="shared" si="101"/>
        <v>0</v>
      </c>
    </row>
    <row r="2168" spans="1:6" x14ac:dyDescent="0.3">
      <c r="A2168" s="1">
        <v>45133.269930555558</v>
      </c>
      <c r="B2168">
        <v>43</v>
      </c>
      <c r="C2168">
        <v>6393778</v>
      </c>
      <c r="D2168">
        <f t="shared" si="102"/>
        <v>43.624234126377615</v>
      </c>
      <c r="E2168">
        <f t="shared" si="100"/>
        <v>6383031.776472942</v>
      </c>
      <c r="F2168">
        <f t="shared" si="101"/>
        <v>0</v>
      </c>
    </row>
    <row r="2169" spans="1:6" x14ac:dyDescent="0.3">
      <c r="A2169" s="1">
        <v>45133.269988425927</v>
      </c>
      <c r="B2169">
        <v>43</v>
      </c>
      <c r="C2169">
        <v>6393791</v>
      </c>
      <c r="D2169">
        <f t="shared" si="102"/>
        <v>43.620771335910661</v>
      </c>
      <c r="E2169">
        <f t="shared" si="100"/>
        <v>6383045.6294832276</v>
      </c>
      <c r="F2169">
        <f t="shared" si="101"/>
        <v>0</v>
      </c>
    </row>
    <row r="2170" spans="1:6" x14ac:dyDescent="0.3">
      <c r="A2170" s="1">
        <v>45133.27003472222</v>
      </c>
      <c r="B2170">
        <v>43</v>
      </c>
      <c r="C2170">
        <v>6393796</v>
      </c>
      <c r="D2170">
        <f t="shared" si="102"/>
        <v>43.617327754450891</v>
      </c>
      <c r="E2170">
        <f t="shared" si="100"/>
        <v>6383051.4777616402</v>
      </c>
      <c r="F2170">
        <f t="shared" si="101"/>
        <v>0</v>
      </c>
    </row>
    <row r="2171" spans="1:6" x14ac:dyDescent="0.3">
      <c r="A2171" s="1">
        <v>45133.27008101852</v>
      </c>
      <c r="B2171">
        <v>43</v>
      </c>
      <c r="C2171">
        <v>6393785</v>
      </c>
      <c r="D2171">
        <f t="shared" si="102"/>
        <v>43.613903275440904</v>
      </c>
      <c r="E2171">
        <f t="shared" si="100"/>
        <v>6383041.3213344309</v>
      </c>
      <c r="F2171">
        <f t="shared" si="101"/>
        <v>0</v>
      </c>
    </row>
    <row r="2172" spans="1:6" x14ac:dyDescent="0.3">
      <c r="A2172" s="1">
        <v>45133.270138888889</v>
      </c>
      <c r="B2172">
        <v>43</v>
      </c>
      <c r="C2172">
        <v>6393792</v>
      </c>
      <c r="D2172">
        <f t="shared" si="102"/>
        <v>43.610497792914394</v>
      </c>
      <c r="E2172">
        <f t="shared" si="100"/>
        <v>6383049.1602277011</v>
      </c>
      <c r="F2172">
        <f t="shared" si="101"/>
        <v>0</v>
      </c>
    </row>
    <row r="2173" spans="1:6" x14ac:dyDescent="0.3">
      <c r="A2173" s="1">
        <v>45133.270185185182</v>
      </c>
      <c r="B2173">
        <v>43</v>
      </c>
      <c r="C2173">
        <v>6393802</v>
      </c>
      <c r="D2173">
        <f t="shared" si="102"/>
        <v>43.607111201492891</v>
      </c>
      <c r="E2173">
        <f t="shared" si="100"/>
        <v>6383059.9944674112</v>
      </c>
      <c r="F2173">
        <f t="shared" si="101"/>
        <v>0</v>
      </c>
    </row>
    <row r="2174" spans="1:6" x14ac:dyDescent="0.3">
      <c r="A2174" s="1">
        <v>45133.270231481481</v>
      </c>
      <c r="B2174">
        <v>43</v>
      </c>
      <c r="C2174">
        <v>6393771</v>
      </c>
      <c r="D2174">
        <f t="shared" si="102"/>
        <v>43.603743396382477</v>
      </c>
      <c r="E2174">
        <f t="shared" si="100"/>
        <v>6383029.8240793739</v>
      </c>
      <c r="F2174">
        <f t="shared" si="101"/>
        <v>0</v>
      </c>
    </row>
    <row r="2175" spans="1:6" x14ac:dyDescent="0.3">
      <c r="A2175" s="1">
        <v>45133.270289351851</v>
      </c>
      <c r="B2175">
        <v>43</v>
      </c>
      <c r="C2175">
        <v>6393789</v>
      </c>
      <c r="D2175">
        <f t="shared" si="102"/>
        <v>43.600394273370554</v>
      </c>
      <c r="E2175">
        <f t="shared" si="100"/>
        <v>6383048.6490892619</v>
      </c>
      <c r="F2175">
        <f t="shared" si="101"/>
        <v>0</v>
      </c>
    </row>
    <row r="2176" spans="1:6" x14ac:dyDescent="0.3">
      <c r="A2176" s="1">
        <v>45133.270335648151</v>
      </c>
      <c r="B2176">
        <v>43</v>
      </c>
      <c r="C2176">
        <v>6393801</v>
      </c>
      <c r="D2176">
        <f t="shared" si="102"/>
        <v>43.597063728822619</v>
      </c>
      <c r="E2176">
        <f t="shared" si="100"/>
        <v>6383061.4695226038</v>
      </c>
      <c r="F2176">
        <f t="shared" si="101"/>
        <v>0</v>
      </c>
    </row>
    <row r="2177" spans="1:6" x14ac:dyDescent="0.3">
      <c r="A2177" s="1">
        <v>45133.270381944443</v>
      </c>
      <c r="B2177">
        <v>43</v>
      </c>
      <c r="C2177">
        <v>6393784</v>
      </c>
      <c r="D2177">
        <f t="shared" si="102"/>
        <v>43.593751659679057</v>
      </c>
      <c r="E2177">
        <f t="shared" si="100"/>
        <v>6383045.2854047865</v>
      </c>
      <c r="F2177">
        <f t="shared" si="101"/>
        <v>0</v>
      </c>
    </row>
    <row r="2178" spans="1:6" x14ac:dyDescent="0.3">
      <c r="A2178" s="1">
        <v>45133.270439814813</v>
      </c>
      <c r="B2178">
        <v>43</v>
      </c>
      <c r="C2178">
        <v>6393780</v>
      </c>
      <c r="D2178">
        <f t="shared" si="102"/>
        <v>43.590457963451961</v>
      </c>
      <c r="E2178">
        <f t="shared" si="100"/>
        <v>6383042.0967610562</v>
      </c>
      <c r="F2178">
        <f t="shared" si="101"/>
        <v>0</v>
      </c>
    </row>
    <row r="2179" spans="1:6" x14ac:dyDescent="0.3">
      <c r="A2179" s="1">
        <v>45133.270486111112</v>
      </c>
      <c r="B2179">
        <v>42.99</v>
      </c>
      <c r="C2179">
        <v>6393776</v>
      </c>
      <c r="D2179">
        <f t="shared" si="102"/>
        <v>43.587127065598438</v>
      </c>
      <c r="E2179">
        <f t="shared" ref="E2179:E2242" si="103">C2179-(D2179*H$2-F2185)</f>
        <v>6383038.9172814302</v>
      </c>
      <c r="F2179">
        <f t="shared" si="101"/>
        <v>0</v>
      </c>
    </row>
    <row r="2180" spans="1:6" x14ac:dyDescent="0.3">
      <c r="A2180" s="1">
        <v>45133.270543981482</v>
      </c>
      <c r="B2180">
        <v>42.97</v>
      </c>
      <c r="C2180">
        <v>6393794</v>
      </c>
      <c r="D2180">
        <f t="shared" si="102"/>
        <v>43.583703699862163</v>
      </c>
      <c r="E2180">
        <f t="shared" si="103"/>
        <v>6383057.7605799809</v>
      </c>
      <c r="F2180">
        <f t="shared" si="101"/>
        <v>0</v>
      </c>
    </row>
    <row r="2181" spans="1:6" x14ac:dyDescent="0.3">
      <c r="A2181" s="1">
        <v>45133.270590277774</v>
      </c>
      <c r="B2181">
        <v>42.96</v>
      </c>
      <c r="C2181">
        <v>6393760</v>
      </c>
      <c r="D2181">
        <f t="shared" si="102"/>
        <v>43.580243851810245</v>
      </c>
      <c r="E2181">
        <f t="shared" si="103"/>
        <v>6383024.6128654424</v>
      </c>
      <c r="F2181">
        <f t="shared" si="101"/>
        <v>0</v>
      </c>
    </row>
    <row r="2182" spans="1:6" x14ac:dyDescent="0.3">
      <c r="A2182" s="1">
        <v>45133.270636574074</v>
      </c>
      <c r="B2182">
        <v>42.97</v>
      </c>
      <c r="C2182">
        <v>6393780</v>
      </c>
      <c r="D2182">
        <f t="shared" si="102"/>
        <v>43.576858669066667</v>
      </c>
      <c r="E2182">
        <f t="shared" si="103"/>
        <v>6383045.4467581436</v>
      </c>
      <c r="F2182">
        <f t="shared" si="101"/>
        <v>0</v>
      </c>
    </row>
    <row r="2183" spans="1:6" x14ac:dyDescent="0.3">
      <c r="A2183" s="1">
        <v>45133.270694444444</v>
      </c>
      <c r="B2183">
        <v>42.96</v>
      </c>
      <c r="C2183">
        <v>6393768</v>
      </c>
      <c r="D2183">
        <f t="shared" si="102"/>
        <v>43.573436792196368</v>
      </c>
      <c r="E2183">
        <f t="shared" si="103"/>
        <v>6383034.2896899329</v>
      </c>
      <c r="F2183">
        <f t="shared" si="101"/>
        <v>0</v>
      </c>
    </row>
    <row r="2184" spans="1:6" x14ac:dyDescent="0.3">
      <c r="A2184" s="1">
        <v>45133.270740740743</v>
      </c>
      <c r="B2184">
        <v>42.95</v>
      </c>
      <c r="C2184">
        <v>6393761</v>
      </c>
      <c r="D2184">
        <f t="shared" si="102"/>
        <v>43.569978424751298</v>
      </c>
      <c r="E2184">
        <f t="shared" si="103"/>
        <v>6383028.141610668</v>
      </c>
      <c r="F2184">
        <f t="shared" si="101"/>
        <v>0</v>
      </c>
    </row>
    <row r="2185" spans="1:6" x14ac:dyDescent="0.3">
      <c r="A2185" s="1">
        <v>45133.270787037036</v>
      </c>
      <c r="B2185">
        <v>42.94</v>
      </c>
      <c r="C2185">
        <v>6393762</v>
      </c>
      <c r="D2185">
        <f t="shared" si="102"/>
        <v>43.566483769154246</v>
      </c>
      <c r="E2185">
        <f t="shared" si="103"/>
        <v>6383030.0024704849</v>
      </c>
      <c r="F2185">
        <f t="shared" ref="F2185:F2248" si="104">(D2185-D2179)*H$3</f>
        <v>0</v>
      </c>
    </row>
    <row r="2186" spans="1:6" x14ac:dyDescent="0.3">
      <c r="A2186" s="1">
        <v>45133.270844907405</v>
      </c>
      <c r="B2186">
        <v>42.94</v>
      </c>
      <c r="C2186">
        <v>6393783</v>
      </c>
      <c r="D2186">
        <f t="shared" si="102"/>
        <v>43.563008499328618</v>
      </c>
      <c r="E2186">
        <f t="shared" si="103"/>
        <v>6383051.8585548867</v>
      </c>
      <c r="F2186">
        <f t="shared" si="104"/>
        <v>0</v>
      </c>
    </row>
    <row r="2187" spans="1:6" x14ac:dyDescent="0.3">
      <c r="A2187" s="1">
        <v>45133.270891203705</v>
      </c>
      <c r="B2187">
        <v>42.94</v>
      </c>
      <c r="C2187">
        <v>6393764</v>
      </c>
      <c r="D2187">
        <f t="shared" si="102"/>
        <v>43.559552507736448</v>
      </c>
      <c r="E2187">
        <f t="shared" si="103"/>
        <v>6383033.7098903637</v>
      </c>
      <c r="F2187">
        <f t="shared" si="104"/>
        <v>0</v>
      </c>
    </row>
    <row r="2188" spans="1:6" x14ac:dyDescent="0.3">
      <c r="A2188" s="1">
        <v>45133.270937499998</v>
      </c>
      <c r="B2188">
        <v>42.94</v>
      </c>
      <c r="C2188">
        <v>6393785</v>
      </c>
      <c r="D2188">
        <f t="shared" si="102"/>
        <v>43.556115687436318</v>
      </c>
      <c r="E2188">
        <f t="shared" si="103"/>
        <v>6383055.5565032586</v>
      </c>
      <c r="F2188">
        <f t="shared" si="104"/>
        <v>0</v>
      </c>
    </row>
    <row r="2189" spans="1:6" x14ac:dyDescent="0.3">
      <c r="A2189" s="1">
        <v>45133.270995370367</v>
      </c>
      <c r="B2189">
        <v>42.94</v>
      </c>
      <c r="C2189">
        <v>6393775</v>
      </c>
      <c r="D2189">
        <f t="shared" si="102"/>
        <v>43.552697932080044</v>
      </c>
      <c r="E2189">
        <f t="shared" si="103"/>
        <v>6383046.3984197704</v>
      </c>
      <c r="F2189">
        <f t="shared" si="104"/>
        <v>0</v>
      </c>
    </row>
    <row r="2190" spans="1:6" x14ac:dyDescent="0.3">
      <c r="A2190" s="1">
        <v>45133.271041666667</v>
      </c>
      <c r="B2190">
        <v>42.94</v>
      </c>
      <c r="C2190">
        <v>6393765</v>
      </c>
      <c r="D2190">
        <f t="shared" si="102"/>
        <v>43.549299135909379</v>
      </c>
      <c r="E2190">
        <f t="shared" si="103"/>
        <v>6383037.23566595</v>
      </c>
      <c r="F2190">
        <f t="shared" si="104"/>
        <v>0</v>
      </c>
    </row>
    <row r="2191" spans="1:6" x14ac:dyDescent="0.3">
      <c r="A2191" s="1">
        <v>45133.271087962959</v>
      </c>
      <c r="B2191">
        <v>42.94</v>
      </c>
      <c r="C2191">
        <v>6393790</v>
      </c>
      <c r="D2191">
        <f t="shared" si="102"/>
        <v>43.545919193752752</v>
      </c>
      <c r="E2191">
        <f t="shared" si="103"/>
        <v>6383063.0682677059</v>
      </c>
      <c r="F2191">
        <f t="shared" si="104"/>
        <v>0</v>
      </c>
    </row>
    <row r="2192" spans="1:6" x14ac:dyDescent="0.3">
      <c r="A2192" s="1">
        <v>45133.271145833336</v>
      </c>
      <c r="B2192">
        <v>42.94</v>
      </c>
      <c r="C2192">
        <v>6393791</v>
      </c>
      <c r="D2192">
        <f t="shared" si="102"/>
        <v>43.542558001021995</v>
      </c>
      <c r="E2192">
        <f t="shared" si="103"/>
        <v>6383064.8962508012</v>
      </c>
      <c r="F2192">
        <f t="shared" si="104"/>
        <v>0</v>
      </c>
    </row>
    <row r="2193" spans="1:6" x14ac:dyDescent="0.3">
      <c r="A2193" s="1">
        <v>45133.271192129629</v>
      </c>
      <c r="B2193">
        <v>42.94</v>
      </c>
      <c r="C2193">
        <v>6393756</v>
      </c>
      <c r="D2193">
        <f t="shared" si="102"/>
        <v>43.539215453709126</v>
      </c>
      <c r="E2193">
        <f t="shared" si="103"/>
        <v>6383030.7196408575</v>
      </c>
      <c r="F2193">
        <f t="shared" si="104"/>
        <v>0</v>
      </c>
    </row>
    <row r="2194" spans="1:6" x14ac:dyDescent="0.3">
      <c r="A2194" s="1">
        <v>45133.271238425928</v>
      </c>
      <c r="B2194">
        <v>42.94</v>
      </c>
      <c r="C2194">
        <v>6393779</v>
      </c>
      <c r="D2194">
        <f t="shared" si="102"/>
        <v>43.535891448383119</v>
      </c>
      <c r="E2194">
        <f t="shared" si="103"/>
        <v>6383054.5384633522</v>
      </c>
      <c r="F2194">
        <f t="shared" si="104"/>
        <v>0</v>
      </c>
    </row>
    <row r="2195" spans="1:6" x14ac:dyDescent="0.3">
      <c r="A2195" s="1">
        <v>45133.271296296298</v>
      </c>
      <c r="B2195">
        <v>42.94</v>
      </c>
      <c r="C2195">
        <v>6393774</v>
      </c>
      <c r="D2195">
        <f t="shared" si="102"/>
        <v>43.532585882186709</v>
      </c>
      <c r="E2195">
        <f t="shared" si="103"/>
        <v>6383050.3527436247</v>
      </c>
      <c r="F2195">
        <f t="shared" si="104"/>
        <v>0</v>
      </c>
    </row>
    <row r="2196" spans="1:6" x14ac:dyDescent="0.3">
      <c r="A2196" s="1">
        <v>45133.27134259259</v>
      </c>
      <c r="B2196">
        <v>42.94</v>
      </c>
      <c r="C2196">
        <v>6393789</v>
      </c>
      <c r="D2196">
        <f t="shared" si="102"/>
        <v>43.529298652833205</v>
      </c>
      <c r="E2196">
        <f t="shared" si="103"/>
        <v>6383066.16250687</v>
      </c>
      <c r="F2196">
        <f t="shared" si="104"/>
        <v>0</v>
      </c>
    </row>
    <row r="2197" spans="1:6" x14ac:dyDescent="0.3">
      <c r="A2197" s="1">
        <v>45133.27140046296</v>
      </c>
      <c r="B2197">
        <v>42.92</v>
      </c>
      <c r="C2197">
        <v>6393784</v>
      </c>
      <c r="D2197">
        <f t="shared" si="102"/>
        <v>43.525918713356326</v>
      </c>
      <c r="E2197">
        <f t="shared" si="103"/>
        <v>6383061.9951079655</v>
      </c>
      <c r="F2197">
        <f t="shared" si="104"/>
        <v>0</v>
      </c>
    </row>
    <row r="2198" spans="1:6" x14ac:dyDescent="0.3">
      <c r="A2198" s="1">
        <v>45133.27144675926</v>
      </c>
      <c r="B2198">
        <v>42.92</v>
      </c>
      <c r="C2198">
        <v>6393769</v>
      </c>
      <c r="D2198">
        <f t="shared" si="102"/>
        <v>43.522557523290452</v>
      </c>
      <c r="E2198">
        <f t="shared" si="103"/>
        <v>6383047.8230904043</v>
      </c>
      <c r="F2198">
        <f t="shared" si="104"/>
        <v>0</v>
      </c>
    </row>
    <row r="2199" spans="1:6" x14ac:dyDescent="0.3">
      <c r="A2199" s="1">
        <v>45133.271493055552</v>
      </c>
      <c r="B2199">
        <v>42.91</v>
      </c>
      <c r="C2199">
        <v>6393787</v>
      </c>
      <c r="D2199">
        <f t="shared" si="102"/>
        <v>43.519159506004179</v>
      </c>
      <c r="E2199">
        <f t="shared" si="103"/>
        <v>6383066.6601447174</v>
      </c>
      <c r="F2199">
        <f t="shared" si="104"/>
        <v>0</v>
      </c>
    </row>
    <row r="2200" spans="1:6" x14ac:dyDescent="0.3">
      <c r="A2200" s="1">
        <v>45133.271550925929</v>
      </c>
      <c r="B2200">
        <v>42.91</v>
      </c>
      <c r="C2200">
        <v>6393782</v>
      </c>
      <c r="D2200">
        <f t="shared" si="102"/>
        <v>43.515780338411268</v>
      </c>
      <c r="E2200">
        <f t="shared" si="103"/>
        <v>6383062.4925556695</v>
      </c>
      <c r="F2200">
        <f t="shared" si="104"/>
        <v>0</v>
      </c>
    </row>
    <row r="2201" spans="1:6" x14ac:dyDescent="0.3">
      <c r="A2201" s="1">
        <v>45133.271597222221</v>
      </c>
      <c r="B2201">
        <v>42.9</v>
      </c>
      <c r="C2201">
        <v>6393778</v>
      </c>
      <c r="D2201">
        <f t="shared" si="102"/>
        <v>43.512364443324017</v>
      </c>
      <c r="E2201">
        <f t="shared" si="103"/>
        <v>6383059.3340139296</v>
      </c>
      <c r="F2201">
        <f t="shared" si="104"/>
        <v>0</v>
      </c>
    </row>
    <row r="2202" spans="1:6" x14ac:dyDescent="0.3">
      <c r="A2202" s="1">
        <v>45133.271643518521</v>
      </c>
      <c r="B2202">
        <v>42.89</v>
      </c>
      <c r="C2202">
        <v>6393746</v>
      </c>
      <c r="D2202">
        <f t="shared" si="102"/>
        <v>43.508912024479471</v>
      </c>
      <c r="E2202">
        <f t="shared" si="103"/>
        <v>6383028.1844693096</v>
      </c>
      <c r="F2202">
        <f t="shared" si="104"/>
        <v>0</v>
      </c>
    </row>
    <row r="2203" spans="1:6" x14ac:dyDescent="0.3">
      <c r="A2203" s="1">
        <v>45133.271701388891</v>
      </c>
      <c r="B2203">
        <v>42.89</v>
      </c>
      <c r="C2203">
        <v>6393762</v>
      </c>
      <c r="D2203">
        <f t="shared" si="102"/>
        <v>43.505478757108001</v>
      </c>
      <c r="E2203">
        <f t="shared" si="103"/>
        <v>6383045.0302069904</v>
      </c>
      <c r="F2203">
        <f t="shared" si="104"/>
        <v>0</v>
      </c>
    </row>
    <row r="2204" spans="1:6" x14ac:dyDescent="0.3">
      <c r="A2204" s="1">
        <v>45133.271747685183</v>
      </c>
      <c r="B2204">
        <v>42.88</v>
      </c>
      <c r="C2204">
        <v>6393765</v>
      </c>
      <c r="D2204">
        <f t="shared" si="102"/>
        <v>43.502009062347852</v>
      </c>
      <c r="E2204">
        <f t="shared" si="103"/>
        <v>6383048.8849180527</v>
      </c>
      <c r="F2204">
        <f t="shared" si="104"/>
        <v>0</v>
      </c>
    </row>
    <row r="2205" spans="1:6" x14ac:dyDescent="0.3">
      <c r="A2205" s="1">
        <v>45133.271851851852</v>
      </c>
      <c r="B2205">
        <v>42.88</v>
      </c>
      <c r="C2205">
        <v>6393767</v>
      </c>
      <c r="D2205">
        <f t="shared" si="102"/>
        <v>43.498558614894819</v>
      </c>
      <c r="E2205">
        <f t="shared" si="103"/>
        <v>6383051.7348878076</v>
      </c>
      <c r="F2205">
        <f t="shared" si="104"/>
        <v>0</v>
      </c>
    </row>
    <row r="2206" spans="1:6" x14ac:dyDescent="0.3">
      <c r="A2206" s="1">
        <v>45133.271898148145</v>
      </c>
      <c r="B2206">
        <v>42.88</v>
      </c>
      <c r="C2206">
        <v>6393773</v>
      </c>
      <c r="D2206">
        <f t="shared" si="102"/>
        <v>43.495127307979033</v>
      </c>
      <c r="E2206">
        <f t="shared" si="103"/>
        <v>6383058.5801425576</v>
      </c>
      <c r="F2206">
        <f t="shared" si="104"/>
        <v>0</v>
      </c>
    </row>
    <row r="2207" spans="1:6" x14ac:dyDescent="0.3">
      <c r="A2207" s="1">
        <v>45133.271944444445</v>
      </c>
      <c r="B2207">
        <v>42.88</v>
      </c>
      <c r="C2207">
        <v>6393783</v>
      </c>
      <c r="D2207">
        <f t="shared" si="102"/>
        <v>43.491715035422907</v>
      </c>
      <c r="E2207">
        <f t="shared" si="103"/>
        <v>6383069.4207084579</v>
      </c>
      <c r="F2207">
        <f t="shared" si="104"/>
        <v>0</v>
      </c>
    </row>
    <row r="2208" spans="1:6" x14ac:dyDescent="0.3">
      <c r="A2208" s="1">
        <v>45133.272002314814</v>
      </c>
      <c r="B2208">
        <v>42.88</v>
      </c>
      <c r="C2208">
        <v>6393769</v>
      </c>
      <c r="D2208">
        <f t="shared" si="102"/>
        <v>43.488321691637864</v>
      </c>
      <c r="E2208">
        <f t="shared" si="103"/>
        <v>6383056.2566115186</v>
      </c>
      <c r="F2208">
        <f t="shared" si="104"/>
        <v>0</v>
      </c>
    </row>
    <row r="2209" spans="1:6" x14ac:dyDescent="0.3">
      <c r="A2209" s="1">
        <v>45133.272048611114</v>
      </c>
      <c r="B2209">
        <v>42.88</v>
      </c>
      <c r="C2209">
        <v>6393746</v>
      </c>
      <c r="D2209">
        <f t="shared" si="102"/>
        <v>43.484947171621037</v>
      </c>
      <c r="E2209">
        <f t="shared" si="103"/>
        <v>6383034.0878776051</v>
      </c>
      <c r="F2209">
        <f t="shared" si="104"/>
        <v>0</v>
      </c>
    </row>
    <row r="2210" spans="1:6" x14ac:dyDescent="0.3">
      <c r="A2210" s="1">
        <v>45133.272094907406</v>
      </c>
      <c r="B2210">
        <v>42.88</v>
      </c>
      <c r="C2210">
        <v>6393767</v>
      </c>
      <c r="D2210">
        <f t="shared" si="102"/>
        <v>43.481591370952053</v>
      </c>
      <c r="E2210">
        <f t="shared" si="103"/>
        <v>6383055.9145324407</v>
      </c>
      <c r="F2210">
        <f t="shared" si="104"/>
        <v>0</v>
      </c>
    </row>
    <row r="2211" spans="1:6" x14ac:dyDescent="0.3">
      <c r="A2211" s="1">
        <v>45133.272152777776</v>
      </c>
      <c r="B2211">
        <v>42.88</v>
      </c>
      <c r="C2211">
        <v>6393780</v>
      </c>
      <c r="D2211">
        <f t="shared" si="102"/>
        <v>43.478254185789773</v>
      </c>
      <c r="E2211">
        <f t="shared" si="103"/>
        <v>6383069.736601606</v>
      </c>
      <c r="F2211">
        <f t="shared" si="104"/>
        <v>0</v>
      </c>
    </row>
    <row r="2212" spans="1:6" x14ac:dyDescent="0.3">
      <c r="A2212" s="1">
        <v>45133.272199074076</v>
      </c>
      <c r="B2212">
        <v>42.88</v>
      </c>
      <c r="C2212">
        <v>6393779</v>
      </c>
      <c r="D2212">
        <f t="shared" si="102"/>
        <v>43.474935512869102</v>
      </c>
      <c r="E2212">
        <f t="shared" si="103"/>
        <v>6383069.5541105373</v>
      </c>
      <c r="F2212">
        <f t="shared" si="104"/>
        <v>0</v>
      </c>
    </row>
    <row r="2213" spans="1:6" x14ac:dyDescent="0.3">
      <c r="A2213" s="1">
        <v>45133.272256944445</v>
      </c>
      <c r="B2213">
        <v>42.87</v>
      </c>
      <c r="C2213">
        <v>6393796</v>
      </c>
      <c r="D2213">
        <f t="shared" si="102"/>
        <v>43.471579776874272</v>
      </c>
      <c r="E2213">
        <f t="shared" si="103"/>
        <v>6383087.3807494408</v>
      </c>
      <c r="F2213">
        <f t="shared" si="104"/>
        <v>0</v>
      </c>
    </row>
    <row r="2214" spans="1:6" x14ac:dyDescent="0.3">
      <c r="A2214" s="1">
        <v>45133.272303240738</v>
      </c>
      <c r="B2214">
        <v>42.87</v>
      </c>
      <c r="C2214">
        <v>6393767</v>
      </c>
      <c r="D2214">
        <f t="shared" si="102"/>
        <v>43.468242656027385</v>
      </c>
      <c r="E2214">
        <f t="shared" si="103"/>
        <v>6383059.2028027624</v>
      </c>
      <c r="F2214">
        <f t="shared" si="104"/>
        <v>0</v>
      </c>
    </row>
    <row r="2215" spans="1:6" x14ac:dyDescent="0.3">
      <c r="A2215" s="1">
        <v>45133.272349537037</v>
      </c>
      <c r="B2215">
        <v>42.87</v>
      </c>
      <c r="C2215">
        <v>6393762</v>
      </c>
      <c r="D2215">
        <f t="shared" si="102"/>
        <v>43.464924047065331</v>
      </c>
      <c r="E2215">
        <f t="shared" si="103"/>
        <v>6383055.0202959385</v>
      </c>
      <c r="F2215">
        <f t="shared" si="104"/>
        <v>0</v>
      </c>
    </row>
    <row r="2216" spans="1:6" x14ac:dyDescent="0.3">
      <c r="A2216" s="1">
        <v>45133.272407407407</v>
      </c>
      <c r="B2216">
        <v>42.87</v>
      </c>
      <c r="C2216">
        <v>6393776</v>
      </c>
      <c r="D2216">
        <f t="shared" si="102"/>
        <v>43.46162384729783</v>
      </c>
      <c r="E2216">
        <f t="shared" si="103"/>
        <v>6383069.8332542656</v>
      </c>
      <c r="F2216">
        <f t="shared" si="104"/>
        <v>0</v>
      </c>
    </row>
    <row r="2217" spans="1:6" x14ac:dyDescent="0.3">
      <c r="A2217" s="1">
        <v>45133.272453703707</v>
      </c>
      <c r="B2217">
        <v>42.87</v>
      </c>
      <c r="C2217">
        <v>6393777</v>
      </c>
      <c r="D2217">
        <f t="shared" si="102"/>
        <v>43.458341954604244</v>
      </c>
      <c r="E2217">
        <f t="shared" si="103"/>
        <v>6383071.6417028988</v>
      </c>
      <c r="F2217">
        <f t="shared" si="104"/>
        <v>0</v>
      </c>
    </row>
    <row r="2218" spans="1:6" x14ac:dyDescent="0.3">
      <c r="A2218" s="1">
        <v>45133.272499999999</v>
      </c>
      <c r="B2218">
        <v>42.86</v>
      </c>
      <c r="C2218">
        <v>6393757</v>
      </c>
      <c r="D2218">
        <f t="shared" si="102"/>
        <v>43.455022794806929</v>
      </c>
      <c r="E2218">
        <f t="shared" si="103"/>
        <v>6383052.4593317658</v>
      </c>
      <c r="F2218">
        <f t="shared" si="104"/>
        <v>0</v>
      </c>
    </row>
    <row r="2219" spans="1:6" x14ac:dyDescent="0.3">
      <c r="A2219" s="1">
        <v>45133.272557870368</v>
      </c>
      <c r="B2219">
        <v>42.85</v>
      </c>
      <c r="C2219">
        <v>6393768</v>
      </c>
      <c r="D2219">
        <f t="shared" ref="D2219:D2282" si="105">D2218+(B2219-D2218)/H$1</f>
        <v>43.451666574636292</v>
      </c>
      <c r="E2219">
        <f t="shared" si="103"/>
        <v>6383064.28608994</v>
      </c>
      <c r="F2219">
        <f t="shared" si="104"/>
        <v>0</v>
      </c>
    </row>
    <row r="2220" spans="1:6" x14ac:dyDescent="0.3">
      <c r="A2220" s="1">
        <v>45133.272604166668</v>
      </c>
      <c r="B2220">
        <v>42.84</v>
      </c>
      <c r="C2220">
        <v>6393771</v>
      </c>
      <c r="D2220">
        <f t="shared" si="105"/>
        <v>43.448273499675949</v>
      </c>
      <c r="E2220">
        <f t="shared" si="103"/>
        <v>6383068.1219267789</v>
      </c>
      <c r="F2220">
        <f t="shared" si="104"/>
        <v>0</v>
      </c>
    </row>
    <row r="2221" spans="1:6" x14ac:dyDescent="0.3">
      <c r="A2221" s="1">
        <v>45133.272650462961</v>
      </c>
      <c r="B2221">
        <v>42.83</v>
      </c>
      <c r="C2221">
        <v>6393773</v>
      </c>
      <c r="D2221">
        <f t="shared" si="105"/>
        <v>43.444843774369083</v>
      </c>
      <c r="E2221">
        <f t="shared" si="103"/>
        <v>6383070.9667919213</v>
      </c>
      <c r="F2221">
        <f t="shared" si="104"/>
        <v>0</v>
      </c>
    </row>
    <row r="2222" spans="1:6" x14ac:dyDescent="0.3">
      <c r="A2222" s="1">
        <v>45133.27270833333</v>
      </c>
      <c r="B2222">
        <v>42.83</v>
      </c>
      <c r="C2222">
        <v>6393772</v>
      </c>
      <c r="D2222">
        <f t="shared" si="105"/>
        <v>43.44143307464828</v>
      </c>
      <c r="E2222">
        <f t="shared" si="103"/>
        <v>6383070.8069703756</v>
      </c>
      <c r="F2222">
        <f t="shared" si="104"/>
        <v>0</v>
      </c>
    </row>
    <row r="2223" spans="1:6" x14ac:dyDescent="0.3">
      <c r="A2223" s="1">
        <v>45133.27275462963</v>
      </c>
      <c r="B2223">
        <v>42.83</v>
      </c>
      <c r="C2223">
        <v>6393754</v>
      </c>
      <c r="D2223">
        <f t="shared" si="105"/>
        <v>43.43804129497363</v>
      </c>
      <c r="E2223">
        <f t="shared" si="103"/>
        <v>6383053.6424881397</v>
      </c>
      <c r="F2223">
        <f t="shared" si="104"/>
        <v>0</v>
      </c>
    </row>
    <row r="2224" spans="1:6" x14ac:dyDescent="0.3">
      <c r="A2224" s="1">
        <v>45133.272800925923</v>
      </c>
      <c r="B2224">
        <v>42.82</v>
      </c>
      <c r="C2224">
        <v>6393782</v>
      </c>
      <c r="D2224">
        <f t="shared" si="105"/>
        <v>43.434612857767164</v>
      </c>
      <c r="E2224">
        <f t="shared" si="103"/>
        <v>6383082.4870359767</v>
      </c>
      <c r="F2224">
        <f t="shared" si="104"/>
        <v>0</v>
      </c>
    </row>
    <row r="2225" spans="1:6" x14ac:dyDescent="0.3">
      <c r="A2225" s="1">
        <v>45133.272858796299</v>
      </c>
      <c r="B2225">
        <v>42.82</v>
      </c>
      <c r="C2225">
        <v>6393767</v>
      </c>
      <c r="D2225">
        <f t="shared" si="105"/>
        <v>43.43120343900133</v>
      </c>
      <c r="E2225">
        <f t="shared" si="103"/>
        <v>6383068.326898885</v>
      </c>
      <c r="F2225">
        <f t="shared" si="104"/>
        <v>0</v>
      </c>
    </row>
    <row r="2226" spans="1:6" x14ac:dyDescent="0.3">
      <c r="A2226" s="1">
        <v>45133.272905092592</v>
      </c>
      <c r="B2226">
        <v>42.82</v>
      </c>
      <c r="C2226">
        <v>6393765</v>
      </c>
      <c r="D2226">
        <f t="shared" si="105"/>
        <v>43.427812933175851</v>
      </c>
      <c r="E2226">
        <f t="shared" si="103"/>
        <v>6383067.1621028529</v>
      </c>
      <c r="F2226">
        <f t="shared" si="104"/>
        <v>0</v>
      </c>
    </row>
    <row r="2227" spans="1:6" x14ac:dyDescent="0.3">
      <c r="A2227" s="1">
        <v>45133.272951388892</v>
      </c>
      <c r="B2227">
        <v>42.81</v>
      </c>
      <c r="C2227">
        <v>6393778</v>
      </c>
      <c r="D2227">
        <f t="shared" si="105"/>
        <v>43.424385762752188</v>
      </c>
      <c r="E2227">
        <f t="shared" si="103"/>
        <v>6383081.0063386364</v>
      </c>
      <c r="F2227">
        <f t="shared" si="104"/>
        <v>0</v>
      </c>
    </row>
    <row r="2228" spans="1:6" x14ac:dyDescent="0.3">
      <c r="A2228" s="1">
        <v>45133.273009259261</v>
      </c>
      <c r="B2228">
        <v>42.81</v>
      </c>
      <c r="C2228">
        <v>6393782</v>
      </c>
      <c r="D2228">
        <f t="shared" si="105"/>
        <v>43.420977603741981</v>
      </c>
      <c r="E2228">
        <f t="shared" si="103"/>
        <v>6383085.8458912214</v>
      </c>
      <c r="F2228">
        <f t="shared" si="104"/>
        <v>0</v>
      </c>
    </row>
    <row r="2229" spans="1:6" x14ac:dyDescent="0.3">
      <c r="A2229" s="1">
        <v>45133.273055555554</v>
      </c>
      <c r="B2229">
        <v>42.81</v>
      </c>
      <c r="C2229">
        <v>6393770</v>
      </c>
      <c r="D2229">
        <f t="shared" si="105"/>
        <v>43.417588350683936</v>
      </c>
      <c r="E2229">
        <f t="shared" si="103"/>
        <v>6383074.6807865882</v>
      </c>
      <c r="F2229">
        <f t="shared" si="104"/>
        <v>0</v>
      </c>
    </row>
    <row r="2230" spans="1:6" x14ac:dyDescent="0.3">
      <c r="A2230" s="1">
        <v>45133.273113425923</v>
      </c>
      <c r="B2230">
        <v>42.81</v>
      </c>
      <c r="C2230">
        <v>6393761</v>
      </c>
      <c r="D2230">
        <f t="shared" si="105"/>
        <v>43.414217898701779</v>
      </c>
      <c r="E2230">
        <f t="shared" si="103"/>
        <v>6383066.5110505708</v>
      </c>
      <c r="F2230">
        <f t="shared" si="104"/>
        <v>0</v>
      </c>
    </row>
    <row r="2231" spans="1:6" x14ac:dyDescent="0.3">
      <c r="A2231" s="1">
        <v>45133.273159722223</v>
      </c>
      <c r="B2231">
        <v>42.81</v>
      </c>
      <c r="C2231">
        <v>6393767</v>
      </c>
      <c r="D2231">
        <f t="shared" si="105"/>
        <v>43.410866143501003</v>
      </c>
      <c r="E2231">
        <f t="shared" si="103"/>
        <v>6383073.3367088623</v>
      </c>
      <c r="F2231">
        <f t="shared" si="104"/>
        <v>0</v>
      </c>
    </row>
    <row r="2232" spans="1:6" x14ac:dyDescent="0.3">
      <c r="A2232" s="1">
        <v>45133.273206018515</v>
      </c>
      <c r="B2232">
        <v>42.81</v>
      </c>
      <c r="C2232">
        <v>6393761</v>
      </c>
      <c r="D2232">
        <f t="shared" si="105"/>
        <v>43.407532981365662</v>
      </c>
      <c r="E2232">
        <f t="shared" si="103"/>
        <v>6383068.1577870101</v>
      </c>
      <c r="F2232">
        <f t="shared" si="104"/>
        <v>0</v>
      </c>
    </row>
    <row r="2233" spans="1:6" x14ac:dyDescent="0.3">
      <c r="A2233" s="1">
        <v>45133.273263888892</v>
      </c>
      <c r="B2233">
        <v>42.81</v>
      </c>
      <c r="C2233">
        <v>6393770</v>
      </c>
      <c r="D2233">
        <f t="shared" si="105"/>
        <v>43.404218309155141</v>
      </c>
      <c r="E2233">
        <f t="shared" si="103"/>
        <v>6383077.9743104223</v>
      </c>
      <c r="F2233">
        <f t="shared" si="104"/>
        <v>0</v>
      </c>
    </row>
    <row r="2234" spans="1:6" x14ac:dyDescent="0.3">
      <c r="A2234" s="1">
        <v>45133.273310185185</v>
      </c>
      <c r="B2234">
        <v>42.81</v>
      </c>
      <c r="C2234">
        <v>6393757</v>
      </c>
      <c r="D2234">
        <f t="shared" si="105"/>
        <v>43.400922024300975</v>
      </c>
      <c r="E2234">
        <f t="shared" si="103"/>
        <v>6383065.786304364</v>
      </c>
      <c r="F2234">
        <f t="shared" si="104"/>
        <v>0</v>
      </c>
    </row>
    <row r="2235" spans="1:6" x14ac:dyDescent="0.3">
      <c r="A2235" s="1">
        <v>45133.273356481484</v>
      </c>
      <c r="B2235">
        <v>42.81</v>
      </c>
      <c r="C2235">
        <v>6393757</v>
      </c>
      <c r="D2235">
        <f t="shared" si="105"/>
        <v>43.397644024803675</v>
      </c>
      <c r="E2235">
        <f t="shared" si="103"/>
        <v>6383066.5937939631</v>
      </c>
      <c r="F2235">
        <f t="shared" si="104"/>
        <v>0</v>
      </c>
    </row>
    <row r="2236" spans="1:6" x14ac:dyDescent="0.3">
      <c r="A2236" s="1">
        <v>45133.273414351854</v>
      </c>
      <c r="B2236">
        <v>42.81</v>
      </c>
      <c r="C2236">
        <v>6393778</v>
      </c>
      <c r="D2236">
        <f t="shared" si="105"/>
        <v>43.394384209229571</v>
      </c>
      <c r="E2236">
        <f t="shared" si="103"/>
        <v>6383088.3968042061</v>
      </c>
      <c r="F2236">
        <f t="shared" si="104"/>
        <v>0</v>
      </c>
    </row>
    <row r="2237" spans="1:6" x14ac:dyDescent="0.3">
      <c r="A2237" s="1">
        <v>45133.273460648146</v>
      </c>
      <c r="B2237">
        <v>42.81</v>
      </c>
      <c r="C2237">
        <v>6393763</v>
      </c>
      <c r="D2237">
        <f t="shared" si="105"/>
        <v>43.391142476707671</v>
      </c>
      <c r="E2237">
        <f t="shared" si="103"/>
        <v>6383074.1953599397</v>
      </c>
      <c r="F2237">
        <f t="shared" si="104"/>
        <v>0</v>
      </c>
    </row>
    <row r="2238" spans="1:6" x14ac:dyDescent="0.3">
      <c r="A2238" s="1">
        <v>45133.273506944446</v>
      </c>
      <c r="B2238">
        <v>42.8</v>
      </c>
      <c r="C2238">
        <v>6393768</v>
      </c>
      <c r="D2238">
        <f t="shared" si="105"/>
        <v>43.387863254303035</v>
      </c>
      <c r="E2238">
        <f t="shared" si="103"/>
        <v>6383080.0031507844</v>
      </c>
      <c r="F2238">
        <f t="shared" si="104"/>
        <v>0</v>
      </c>
    </row>
    <row r="2239" spans="1:6" x14ac:dyDescent="0.3">
      <c r="A2239" s="1">
        <v>45133.273564814815</v>
      </c>
      <c r="B2239">
        <v>42.8</v>
      </c>
      <c r="C2239">
        <v>6393767</v>
      </c>
      <c r="D2239">
        <f t="shared" si="105"/>
        <v>43.38460222260538</v>
      </c>
      <c r="E2239">
        <f t="shared" si="103"/>
        <v>6383079.8064606022</v>
      </c>
      <c r="F2239">
        <f t="shared" si="104"/>
        <v>0</v>
      </c>
    </row>
    <row r="2240" spans="1:6" x14ac:dyDescent="0.3">
      <c r="A2240" s="1">
        <v>45133.273611111108</v>
      </c>
      <c r="B2240">
        <v>42.8</v>
      </c>
      <c r="C2240">
        <v>6393768</v>
      </c>
      <c r="D2240">
        <f t="shared" si="105"/>
        <v>43.381359280706086</v>
      </c>
      <c r="E2240">
        <f t="shared" si="103"/>
        <v>6383081.6053142492</v>
      </c>
      <c r="F2240">
        <f t="shared" si="104"/>
        <v>0</v>
      </c>
    </row>
    <row r="2241" spans="1:6" x14ac:dyDescent="0.3">
      <c r="A2241" s="1">
        <v>45133.273657407408</v>
      </c>
      <c r="B2241">
        <v>42.78</v>
      </c>
      <c r="C2241">
        <v>6393764</v>
      </c>
      <c r="D2241">
        <f t="shared" si="105"/>
        <v>43.378023383009293</v>
      </c>
      <c r="E2241">
        <f t="shared" si="103"/>
        <v>6383078.4270662647</v>
      </c>
      <c r="F2241">
        <f t="shared" si="104"/>
        <v>0</v>
      </c>
    </row>
    <row r="2242" spans="1:6" x14ac:dyDescent="0.3">
      <c r="A2242" s="1">
        <v>45133.273715277777</v>
      </c>
      <c r="B2242">
        <v>42.78</v>
      </c>
      <c r="C2242">
        <v>6393775</v>
      </c>
      <c r="D2242">
        <f t="shared" si="105"/>
        <v>43.374705990412195</v>
      </c>
      <c r="E2242">
        <f t="shared" si="103"/>
        <v>6383090.2442598063</v>
      </c>
      <c r="F2242">
        <f t="shared" si="104"/>
        <v>0</v>
      </c>
    </row>
    <row r="2243" spans="1:6" x14ac:dyDescent="0.3">
      <c r="A2243" s="1">
        <v>45133.273761574077</v>
      </c>
      <c r="B2243">
        <v>42.76</v>
      </c>
      <c r="C2243">
        <v>6393784</v>
      </c>
      <c r="D2243">
        <f t="shared" si="105"/>
        <v>43.371296055015151</v>
      </c>
      <c r="E2243">
        <f t="shared" ref="E2243:E2306" si="106">C2243-(D2243*H$2-F2249)</f>
        <v>6383100.0842499798</v>
      </c>
      <c r="F2243">
        <f t="shared" si="104"/>
        <v>0</v>
      </c>
    </row>
    <row r="2244" spans="1:6" x14ac:dyDescent="0.3">
      <c r="A2244" s="1">
        <v>45133.273819444446</v>
      </c>
      <c r="B2244">
        <v>42.76</v>
      </c>
      <c r="C2244">
        <v>6393778</v>
      </c>
      <c r="D2244">
        <f t="shared" si="105"/>
        <v>43.36790503542435</v>
      </c>
      <c r="E2244">
        <f t="shared" si="106"/>
        <v>6383094.9195805071</v>
      </c>
      <c r="F2244">
        <f t="shared" si="104"/>
        <v>0</v>
      </c>
    </row>
    <row r="2245" spans="1:6" x14ac:dyDescent="0.3">
      <c r="A2245" s="1">
        <v>45133.273865740739</v>
      </c>
      <c r="B2245">
        <v>42.76</v>
      </c>
      <c r="C2245">
        <v>6393765</v>
      </c>
      <c r="D2245">
        <f t="shared" si="105"/>
        <v>43.364532826708853</v>
      </c>
      <c r="E2245">
        <f t="shared" si="106"/>
        <v>6383082.750277237</v>
      </c>
      <c r="F2245">
        <f t="shared" si="104"/>
        <v>0</v>
      </c>
    </row>
    <row r="2246" spans="1:6" x14ac:dyDescent="0.3">
      <c r="A2246" s="1">
        <v>45133.273912037039</v>
      </c>
      <c r="B2246">
        <v>42.75</v>
      </c>
      <c r="C2246">
        <v>6393763</v>
      </c>
      <c r="D2246">
        <f t="shared" si="105"/>
        <v>43.361123851896295</v>
      </c>
      <c r="E2246">
        <f t="shared" si="106"/>
        <v>6383081.5900307838</v>
      </c>
      <c r="F2246">
        <f t="shared" si="104"/>
        <v>0</v>
      </c>
    </row>
    <row r="2247" spans="1:6" x14ac:dyDescent="0.3">
      <c r="A2247" s="1">
        <v>45133.273969907408</v>
      </c>
      <c r="B2247">
        <v>42.75</v>
      </c>
      <c r="C2247">
        <v>6393779</v>
      </c>
      <c r="D2247">
        <f t="shared" si="105"/>
        <v>43.357733787561372</v>
      </c>
      <c r="E2247">
        <f t="shared" si="106"/>
        <v>6383098.4251259975</v>
      </c>
      <c r="F2247">
        <f t="shared" si="104"/>
        <v>0</v>
      </c>
    </row>
    <row r="2248" spans="1:6" x14ac:dyDescent="0.3">
      <c r="A2248" s="1">
        <v>45133.274016203701</v>
      </c>
      <c r="B2248">
        <v>42.75</v>
      </c>
      <c r="C2248">
        <v>6393764</v>
      </c>
      <c r="D2248">
        <f t="shared" si="105"/>
        <v>43.354362528802696</v>
      </c>
      <c r="E2248">
        <f t="shared" si="106"/>
        <v>6383084.2555887187</v>
      </c>
      <c r="F2248">
        <f t="shared" si="104"/>
        <v>0</v>
      </c>
    </row>
    <row r="2249" spans="1:6" x14ac:dyDescent="0.3">
      <c r="A2249" s="1">
        <v>45133.274062500001</v>
      </c>
      <c r="B2249">
        <v>42.75</v>
      </c>
      <c r="C2249">
        <v>6393783</v>
      </c>
      <c r="D2249">
        <f t="shared" si="105"/>
        <v>43.351009971300805</v>
      </c>
      <c r="E2249">
        <f t="shared" si="106"/>
        <v>6383104.0814446453</v>
      </c>
      <c r="F2249">
        <f t="shared" ref="F2249:F2312" si="107">(D2249-D2243)*H$3</f>
        <v>0</v>
      </c>
    </row>
    <row r="2250" spans="1:6" x14ac:dyDescent="0.3">
      <c r="A2250" s="1">
        <v>45133.27412037037</v>
      </c>
      <c r="B2250">
        <v>42.75</v>
      </c>
      <c r="C2250">
        <v>6393780</v>
      </c>
      <c r="D2250">
        <f t="shared" si="105"/>
        <v>43.347676011314924</v>
      </c>
      <c r="E2250">
        <f t="shared" si="106"/>
        <v>6383101.9027193328</v>
      </c>
      <c r="F2250">
        <f t="shared" si="107"/>
        <v>0</v>
      </c>
    </row>
    <row r="2251" spans="1:6" x14ac:dyDescent="0.3">
      <c r="A2251" s="1">
        <v>45133.27416666667</v>
      </c>
      <c r="B2251">
        <v>42.75</v>
      </c>
      <c r="C2251">
        <v>6393761</v>
      </c>
      <c r="D2251">
        <f t="shared" si="105"/>
        <v>43.344360545679748</v>
      </c>
      <c r="E2251">
        <f t="shared" si="106"/>
        <v>6383083.7194381934</v>
      </c>
      <c r="F2251">
        <f t="shared" si="107"/>
        <v>0</v>
      </c>
    </row>
    <row r="2252" spans="1:6" x14ac:dyDescent="0.3">
      <c r="A2252" s="1">
        <v>45133.274212962962</v>
      </c>
      <c r="B2252">
        <v>42.75</v>
      </c>
      <c r="C2252">
        <v>6393768</v>
      </c>
      <c r="D2252">
        <f t="shared" si="105"/>
        <v>43.341063471802265</v>
      </c>
      <c r="E2252">
        <f t="shared" si="106"/>
        <v>6383091.5316265011</v>
      </c>
      <c r="F2252">
        <f t="shared" si="107"/>
        <v>0</v>
      </c>
    </row>
    <row r="2253" spans="1:6" x14ac:dyDescent="0.3">
      <c r="A2253" s="1">
        <v>45133.274270833332</v>
      </c>
      <c r="B2253">
        <v>42.75</v>
      </c>
      <c r="C2253">
        <v>6393778</v>
      </c>
      <c r="D2253">
        <f t="shared" si="105"/>
        <v>43.337784687658569</v>
      </c>
      <c r="E2253">
        <f t="shared" si="106"/>
        <v>6383102.3393093869</v>
      </c>
      <c r="F2253">
        <f t="shared" si="107"/>
        <v>0</v>
      </c>
    </row>
    <row r="2254" spans="1:6" x14ac:dyDescent="0.3">
      <c r="A2254" s="1">
        <v>45133.274317129632</v>
      </c>
      <c r="B2254">
        <v>42.75</v>
      </c>
      <c r="C2254">
        <v>6393773</v>
      </c>
      <c r="D2254">
        <f t="shared" si="105"/>
        <v>43.334524091790705</v>
      </c>
      <c r="E2254">
        <f t="shared" si="106"/>
        <v>6383098.1425118437</v>
      </c>
      <c r="F2254">
        <f t="shared" si="107"/>
        <v>0</v>
      </c>
    </row>
    <row r="2255" spans="1:6" x14ac:dyDescent="0.3">
      <c r="A2255" s="1">
        <v>45133.274363425924</v>
      </c>
      <c r="B2255">
        <v>42.75</v>
      </c>
      <c r="C2255">
        <v>6393772</v>
      </c>
      <c r="D2255">
        <f t="shared" si="105"/>
        <v>43.331281583303536</v>
      </c>
      <c r="E2255">
        <f t="shared" si="106"/>
        <v>6383097.9412587257</v>
      </c>
      <c r="F2255">
        <f t="shared" si="107"/>
        <v>0</v>
      </c>
    </row>
    <row r="2256" spans="1:6" x14ac:dyDescent="0.3">
      <c r="A2256" s="1">
        <v>45133.274421296293</v>
      </c>
      <c r="B2256">
        <v>42.74</v>
      </c>
      <c r="C2256">
        <v>6393753</v>
      </c>
      <c r="D2256">
        <f t="shared" si="105"/>
        <v>43.32800158923812</v>
      </c>
      <c r="E2256">
        <f t="shared" si="106"/>
        <v>6383079.7492396589</v>
      </c>
      <c r="F2256">
        <f t="shared" si="107"/>
        <v>0</v>
      </c>
    </row>
    <row r="2257" spans="1:6" x14ac:dyDescent="0.3">
      <c r="A2257" s="1">
        <v>45133.274467592593</v>
      </c>
      <c r="B2257">
        <v>42.74</v>
      </c>
      <c r="C2257">
        <v>6393757</v>
      </c>
      <c r="D2257">
        <f t="shared" si="105"/>
        <v>43.324739790160294</v>
      </c>
      <c r="E2257">
        <f t="shared" si="106"/>
        <v>6383084.5527385091</v>
      </c>
      <c r="F2257">
        <f t="shared" si="107"/>
        <v>0</v>
      </c>
    </row>
    <row r="2258" spans="1:6" x14ac:dyDescent="0.3">
      <c r="A2258" s="1">
        <v>45133.274513888886</v>
      </c>
      <c r="B2258">
        <v>42.74</v>
      </c>
      <c r="C2258">
        <v>6393755</v>
      </c>
      <c r="D2258">
        <f t="shared" si="105"/>
        <v>43.321496085137682</v>
      </c>
      <c r="E2258">
        <f t="shared" si="106"/>
        <v>6383083.3517801417</v>
      </c>
      <c r="F2258">
        <f t="shared" si="107"/>
        <v>0</v>
      </c>
    </row>
    <row r="2259" spans="1:6" x14ac:dyDescent="0.3">
      <c r="A2259" s="1">
        <v>45133.274571759262</v>
      </c>
      <c r="B2259">
        <v>42.73</v>
      </c>
      <c r="C2259">
        <v>6393751</v>
      </c>
      <c r="D2259">
        <f t="shared" si="105"/>
        <v>43.318214901174315</v>
      </c>
      <c r="E2259">
        <f t="shared" si="106"/>
        <v>6383080.1600541892</v>
      </c>
      <c r="F2259">
        <f t="shared" si="107"/>
        <v>0</v>
      </c>
    </row>
    <row r="2260" spans="1:6" x14ac:dyDescent="0.3">
      <c r="A2260" s="1">
        <v>45133.274618055555</v>
      </c>
      <c r="B2260">
        <v>42.72</v>
      </c>
      <c r="C2260">
        <v>6393767</v>
      </c>
      <c r="D2260">
        <f t="shared" si="105"/>
        <v>43.314896446175709</v>
      </c>
      <c r="E2260">
        <f t="shared" si="106"/>
        <v>6383096.977509439</v>
      </c>
      <c r="F2260">
        <f t="shared" si="107"/>
        <v>0</v>
      </c>
    </row>
    <row r="2261" spans="1:6" x14ac:dyDescent="0.3">
      <c r="A2261" s="1">
        <v>45133.274675925924</v>
      </c>
      <c r="B2261">
        <v>42.71</v>
      </c>
      <c r="C2261">
        <v>6393754</v>
      </c>
      <c r="D2261">
        <f t="shared" si="105"/>
        <v>43.311540926894075</v>
      </c>
      <c r="E2261">
        <f t="shared" si="106"/>
        <v>6383084.8040949591</v>
      </c>
      <c r="F2261">
        <f t="shared" si="107"/>
        <v>0</v>
      </c>
    </row>
    <row r="2262" spans="1:6" x14ac:dyDescent="0.3">
      <c r="A2262" s="1">
        <v>45133.274722222224</v>
      </c>
      <c r="B2262">
        <v>42.71</v>
      </c>
      <c r="C2262">
        <v>6393765</v>
      </c>
      <c r="D2262">
        <f t="shared" si="105"/>
        <v>43.308204021558218</v>
      </c>
      <c r="E2262">
        <f t="shared" si="106"/>
        <v>6383096.6260951916</v>
      </c>
      <c r="F2262">
        <f t="shared" si="107"/>
        <v>0</v>
      </c>
    </row>
    <row r="2263" spans="1:6" x14ac:dyDescent="0.3">
      <c r="A2263" s="1">
        <v>45133.274768518517</v>
      </c>
      <c r="B2263">
        <v>42.7</v>
      </c>
      <c r="C2263">
        <v>6393762</v>
      </c>
      <c r="D2263">
        <f t="shared" si="105"/>
        <v>43.304830154288197</v>
      </c>
      <c r="E2263">
        <f t="shared" si="106"/>
        <v>6383094.4572004834</v>
      </c>
      <c r="F2263">
        <f t="shared" si="107"/>
        <v>0</v>
      </c>
    </row>
    <row r="2264" spans="1:6" x14ac:dyDescent="0.3">
      <c r="A2264" s="1">
        <v>45133.274826388886</v>
      </c>
      <c r="B2264">
        <v>42.7</v>
      </c>
      <c r="C2264">
        <v>6393769</v>
      </c>
      <c r="D2264">
        <f t="shared" si="105"/>
        <v>43.301475002745057</v>
      </c>
      <c r="E2264">
        <f t="shared" si="106"/>
        <v>6383102.2836954165</v>
      </c>
      <c r="F2264">
        <f t="shared" si="107"/>
        <v>0</v>
      </c>
    </row>
    <row r="2265" spans="1:6" x14ac:dyDescent="0.3">
      <c r="A2265" s="1">
        <v>45133.274872685186</v>
      </c>
      <c r="B2265">
        <v>42.69</v>
      </c>
      <c r="C2265">
        <v>6393764</v>
      </c>
      <c r="D2265">
        <f t="shared" si="105"/>
        <v>43.298082990484254</v>
      </c>
      <c r="E2265">
        <f t="shared" si="106"/>
        <v>6383098.1192704746</v>
      </c>
      <c r="F2265">
        <f t="shared" si="107"/>
        <v>0</v>
      </c>
    </row>
    <row r="2266" spans="1:6" x14ac:dyDescent="0.3">
      <c r="A2266" s="1">
        <v>45133.274976851855</v>
      </c>
      <c r="B2266">
        <v>42.69</v>
      </c>
      <c r="C2266">
        <v>6393764</v>
      </c>
      <c r="D2266">
        <f t="shared" si="105"/>
        <v>43.294709794605353</v>
      </c>
      <c r="E2266">
        <f t="shared" si="106"/>
        <v>6383098.9502103785</v>
      </c>
      <c r="F2266">
        <f t="shared" si="107"/>
        <v>0</v>
      </c>
    </row>
    <row r="2267" spans="1:6" x14ac:dyDescent="0.3">
      <c r="A2267" s="1">
        <v>45133.275023148148</v>
      </c>
      <c r="B2267">
        <v>42.69</v>
      </c>
      <c r="C2267">
        <v>6393754</v>
      </c>
      <c r="D2267">
        <f t="shared" si="105"/>
        <v>43.291355310728953</v>
      </c>
      <c r="E2267">
        <f t="shared" si="106"/>
        <v>6383089.776540841</v>
      </c>
      <c r="F2267">
        <f t="shared" si="107"/>
        <v>0</v>
      </c>
    </row>
    <row r="2268" spans="1:6" x14ac:dyDescent="0.3">
      <c r="A2268" s="1">
        <v>45133.275127314817</v>
      </c>
      <c r="B2268">
        <v>42.69</v>
      </c>
      <c r="C2268">
        <v>6393747</v>
      </c>
      <c r="D2268">
        <f t="shared" si="105"/>
        <v>43.288019435054665</v>
      </c>
      <c r="E2268">
        <f t="shared" si="106"/>
        <v>6383083.5982874315</v>
      </c>
      <c r="F2268">
        <f t="shared" si="107"/>
        <v>0</v>
      </c>
    </row>
    <row r="2269" spans="1:6" x14ac:dyDescent="0.3">
      <c r="A2269" s="1">
        <v>45133.275173611109</v>
      </c>
      <c r="B2269">
        <v>42.69</v>
      </c>
      <c r="C2269">
        <v>6393770</v>
      </c>
      <c r="D2269">
        <f t="shared" si="105"/>
        <v>43.284702064357909</v>
      </c>
      <c r="E2269">
        <f t="shared" si="106"/>
        <v>6383107.415475578</v>
      </c>
      <c r="F2269">
        <f t="shared" si="107"/>
        <v>0</v>
      </c>
    </row>
    <row r="2270" spans="1:6" x14ac:dyDescent="0.3">
      <c r="A2270" s="1">
        <v>45133.275219907409</v>
      </c>
      <c r="B2270">
        <v>42.69</v>
      </c>
      <c r="C2270">
        <v>6393765</v>
      </c>
      <c r="D2270">
        <f t="shared" si="105"/>
        <v>43.281403095986718</v>
      </c>
      <c r="E2270">
        <f t="shared" si="106"/>
        <v>6383103.2281305669</v>
      </c>
      <c r="F2270">
        <f t="shared" si="107"/>
        <v>0</v>
      </c>
    </row>
    <row r="2271" spans="1:6" x14ac:dyDescent="0.3">
      <c r="A2271" s="1">
        <v>45133.275277777779</v>
      </c>
      <c r="B2271">
        <v>42.69</v>
      </c>
      <c r="C2271">
        <v>6393768</v>
      </c>
      <c r="D2271">
        <f t="shared" si="105"/>
        <v>43.27812242785857</v>
      </c>
      <c r="E2271">
        <f t="shared" si="106"/>
        <v>6383107.0362775465</v>
      </c>
      <c r="F2271">
        <f t="shared" si="107"/>
        <v>0</v>
      </c>
    </row>
    <row r="2272" spans="1:6" x14ac:dyDescent="0.3">
      <c r="A2272" s="1">
        <v>45133.275324074071</v>
      </c>
      <c r="B2272">
        <v>42.69</v>
      </c>
      <c r="C2272">
        <v>6393780</v>
      </c>
      <c r="D2272">
        <f t="shared" si="105"/>
        <v>43.274859958457213</v>
      </c>
      <c r="E2272">
        <f t="shared" si="106"/>
        <v>6383119.8399415221</v>
      </c>
      <c r="F2272">
        <f t="shared" si="107"/>
        <v>0</v>
      </c>
    </row>
    <row r="2273" spans="1:6" x14ac:dyDescent="0.3">
      <c r="A2273" s="1">
        <v>45133.275370370371</v>
      </c>
      <c r="B2273">
        <v>42.68</v>
      </c>
      <c r="C2273">
        <v>6393779</v>
      </c>
      <c r="D2273">
        <f t="shared" si="105"/>
        <v>43.271560114206032</v>
      </c>
      <c r="E2273">
        <f t="shared" si="106"/>
        <v>6383119.6528122723</v>
      </c>
      <c r="F2273">
        <f t="shared" si="107"/>
        <v>0</v>
      </c>
    </row>
    <row r="2274" spans="1:6" x14ac:dyDescent="0.3">
      <c r="A2274" s="1">
        <v>45133.27542824074</v>
      </c>
      <c r="B2274">
        <v>42.68</v>
      </c>
      <c r="C2274">
        <v>6393775</v>
      </c>
      <c r="D2274">
        <f t="shared" si="105"/>
        <v>43.268278575056627</v>
      </c>
      <c r="E2274">
        <f t="shared" si="106"/>
        <v>6383116.4611738157</v>
      </c>
      <c r="F2274">
        <f t="shared" si="107"/>
        <v>0</v>
      </c>
    </row>
    <row r="2275" spans="1:6" x14ac:dyDescent="0.3">
      <c r="A2275" s="1">
        <v>45133.27547453704</v>
      </c>
      <c r="B2275">
        <v>42.68</v>
      </c>
      <c r="C2275">
        <v>6393767</v>
      </c>
      <c r="D2275">
        <f t="shared" si="105"/>
        <v>43.265015239465797</v>
      </c>
      <c r="E2275">
        <f t="shared" si="106"/>
        <v>6383109.2650511647</v>
      </c>
      <c r="F2275">
        <f t="shared" si="107"/>
        <v>0</v>
      </c>
    </row>
    <row r="2276" spans="1:6" x14ac:dyDescent="0.3">
      <c r="A2276" s="1">
        <v>45133.27553240741</v>
      </c>
      <c r="B2276">
        <v>42.66</v>
      </c>
      <c r="C2276">
        <v>6393770</v>
      </c>
      <c r="D2276">
        <f t="shared" si="105"/>
        <v>43.261659061206622</v>
      </c>
      <c r="E2276">
        <f t="shared" si="106"/>
        <v>6383113.0917990152</v>
      </c>
      <c r="F2276">
        <f t="shared" si="107"/>
        <v>0</v>
      </c>
    </row>
    <row r="2277" spans="1:6" x14ac:dyDescent="0.3">
      <c r="A2277" s="1">
        <v>45133.275578703702</v>
      </c>
      <c r="B2277">
        <v>42.65</v>
      </c>
      <c r="C2277">
        <v>6393786</v>
      </c>
      <c r="D2277">
        <f t="shared" si="105"/>
        <v>43.258266027925238</v>
      </c>
      <c r="E2277">
        <f t="shared" si="106"/>
        <v>6383129.9276255872</v>
      </c>
      <c r="F2277">
        <f t="shared" si="107"/>
        <v>0</v>
      </c>
    </row>
    <row r="2278" spans="1:6" x14ac:dyDescent="0.3">
      <c r="A2278" s="1">
        <v>45133.275625000002</v>
      </c>
      <c r="B2278">
        <v>42.64</v>
      </c>
      <c r="C2278">
        <v>6393783</v>
      </c>
      <c r="D2278">
        <f t="shared" si="105"/>
        <v>43.254836344066128</v>
      </c>
      <c r="E2278">
        <f t="shared" si="106"/>
        <v>6383127.7724805195</v>
      </c>
      <c r="F2278">
        <f t="shared" si="107"/>
        <v>0</v>
      </c>
    </row>
    <row r="2279" spans="1:6" x14ac:dyDescent="0.3">
      <c r="A2279" s="1">
        <v>45133.275682870371</v>
      </c>
      <c r="B2279">
        <v>42.64</v>
      </c>
      <c r="C2279">
        <v>6393754</v>
      </c>
      <c r="D2279">
        <f t="shared" si="105"/>
        <v>43.251425685563163</v>
      </c>
      <c r="E2279">
        <f t="shared" si="106"/>
        <v>6383099.6126488205</v>
      </c>
      <c r="F2279">
        <f t="shared" si="107"/>
        <v>0</v>
      </c>
    </row>
    <row r="2280" spans="1:6" x14ac:dyDescent="0.3">
      <c r="A2280" s="1">
        <v>45133.275729166664</v>
      </c>
      <c r="B2280">
        <v>42.63</v>
      </c>
      <c r="C2280">
        <v>6393773</v>
      </c>
      <c r="D2280">
        <f t="shared" si="105"/>
        <v>43.247978474254204</v>
      </c>
      <c r="E2280">
        <f t="shared" si="106"/>
        <v>6383119.4618213959</v>
      </c>
      <c r="F2280">
        <f t="shared" si="107"/>
        <v>0</v>
      </c>
    </row>
    <row r="2281" spans="1:6" x14ac:dyDescent="0.3">
      <c r="A2281" s="1">
        <v>45133.275775462964</v>
      </c>
      <c r="B2281">
        <v>42.63</v>
      </c>
      <c r="C2281">
        <v>6393772</v>
      </c>
      <c r="D2281">
        <f t="shared" si="105"/>
        <v>43.244550385530751</v>
      </c>
      <c r="E2281">
        <f t="shared" si="106"/>
        <v>6383119.3062833892</v>
      </c>
      <c r="F2281">
        <f t="shared" si="107"/>
        <v>0</v>
      </c>
    </row>
    <row r="2282" spans="1:6" x14ac:dyDescent="0.3">
      <c r="A2282" s="1">
        <v>45133.275833333333</v>
      </c>
      <c r="B2282">
        <v>42.63</v>
      </c>
      <c r="C2282">
        <v>6393781</v>
      </c>
      <c r="D2282">
        <f t="shared" si="105"/>
        <v>43.241141313314806</v>
      </c>
      <c r="E2282">
        <f t="shared" si="106"/>
        <v>6383129.1460609296</v>
      </c>
      <c r="F2282">
        <f t="shared" si="107"/>
        <v>0</v>
      </c>
    </row>
    <row r="2283" spans="1:6" x14ac:dyDescent="0.3">
      <c r="A2283" s="1">
        <v>45133.275925925926</v>
      </c>
      <c r="B2283">
        <v>42.63</v>
      </c>
      <c r="C2283">
        <v>6393768</v>
      </c>
      <c r="D2283">
        <f t="shared" ref="D2283:D2346" si="108">D2282+(B2283-D2282)/H$1</f>
        <v>43.237751152116815</v>
      </c>
      <c r="E2283">
        <f t="shared" si="106"/>
        <v>6383116.9811800038</v>
      </c>
      <c r="F2283">
        <f t="shared" si="107"/>
        <v>0</v>
      </c>
    </row>
    <row r="2284" spans="1:6" x14ac:dyDescent="0.3">
      <c r="A2284" s="1">
        <v>45133.275983796295</v>
      </c>
      <c r="B2284">
        <v>42.63</v>
      </c>
      <c r="C2284">
        <v>6393772</v>
      </c>
      <c r="D2284">
        <f t="shared" si="108"/>
        <v>43.234379797032396</v>
      </c>
      <c r="E2284">
        <f t="shared" si="106"/>
        <v>6383121.8116664542</v>
      </c>
      <c r="F2284">
        <f t="shared" si="107"/>
        <v>0</v>
      </c>
    </row>
    <row r="2285" spans="1:6" x14ac:dyDescent="0.3">
      <c r="A2285" s="1">
        <v>45133.276030092595</v>
      </c>
      <c r="B2285">
        <v>42.63</v>
      </c>
      <c r="C2285">
        <v>6393776</v>
      </c>
      <c r="D2285">
        <f t="shared" si="108"/>
        <v>43.231027143739105</v>
      </c>
      <c r="E2285">
        <f t="shared" si="106"/>
        <v>6383126.6375459777</v>
      </c>
      <c r="F2285">
        <f t="shared" si="107"/>
        <v>0</v>
      </c>
    </row>
    <row r="2286" spans="1:6" x14ac:dyDescent="0.3">
      <c r="A2286" s="1">
        <v>45133.276076388887</v>
      </c>
      <c r="B2286">
        <v>42.63</v>
      </c>
      <c r="C2286">
        <v>6393759</v>
      </c>
      <c r="D2286">
        <f t="shared" si="108"/>
        <v>43.227693088493204</v>
      </c>
      <c r="E2286">
        <f t="shared" si="106"/>
        <v>6383110.4588441309</v>
      </c>
      <c r="F2286">
        <f t="shared" si="107"/>
        <v>0</v>
      </c>
    </row>
    <row r="2287" spans="1:6" x14ac:dyDescent="0.3">
      <c r="A2287" s="1">
        <v>45133.276134259257</v>
      </c>
      <c r="B2287">
        <v>42.63</v>
      </c>
      <c r="C2287">
        <v>6393777</v>
      </c>
      <c r="D2287">
        <f t="shared" si="108"/>
        <v>43.224377528126439</v>
      </c>
      <c r="E2287">
        <f t="shared" si="106"/>
        <v>6383129.2755863275</v>
      </c>
      <c r="F2287">
        <f t="shared" si="107"/>
        <v>0</v>
      </c>
    </row>
    <row r="2288" spans="1:6" x14ac:dyDescent="0.3">
      <c r="A2288" s="1">
        <v>45133.276180555556</v>
      </c>
      <c r="B2288">
        <v>42.62</v>
      </c>
      <c r="C2288">
        <v>6393770</v>
      </c>
      <c r="D2288">
        <f t="shared" si="108"/>
        <v>43.221024887419368</v>
      </c>
      <c r="E2288">
        <f t="shared" si="106"/>
        <v>6383123.1014627507</v>
      </c>
      <c r="F2288">
        <f t="shared" si="107"/>
        <v>0</v>
      </c>
    </row>
    <row r="2289" spans="1:6" x14ac:dyDescent="0.3">
      <c r="A2289" s="1">
        <v>45133.276284722226</v>
      </c>
      <c r="B2289">
        <v>42.62</v>
      </c>
      <c r="C2289">
        <v>6393759</v>
      </c>
      <c r="D2289">
        <f t="shared" si="108"/>
        <v>43.217690844689862</v>
      </c>
      <c r="E2289">
        <f t="shared" si="106"/>
        <v>6383112.9227578212</v>
      </c>
      <c r="F2289">
        <f t="shared" si="107"/>
        <v>0</v>
      </c>
    </row>
    <row r="2290" spans="1:6" x14ac:dyDescent="0.3">
      <c r="A2290" s="1">
        <v>45133.276331018518</v>
      </c>
      <c r="B2290">
        <v>42.62</v>
      </c>
      <c r="C2290">
        <v>6393770</v>
      </c>
      <c r="D2290">
        <f t="shared" si="108"/>
        <v>43.214375296770065</v>
      </c>
      <c r="E2290">
        <f t="shared" si="106"/>
        <v>6383124.7394969519</v>
      </c>
      <c r="F2290">
        <f t="shared" si="107"/>
        <v>0</v>
      </c>
    </row>
    <row r="2291" spans="1:6" x14ac:dyDescent="0.3">
      <c r="A2291" s="1">
        <v>45133.276388888888</v>
      </c>
      <c r="B2291">
        <v>42.62</v>
      </c>
      <c r="C2291">
        <v>6393770</v>
      </c>
      <c r="D2291">
        <f t="shared" si="108"/>
        <v>43.211078141064412</v>
      </c>
      <c r="E2291">
        <f t="shared" si="106"/>
        <v>6383125.5517054163</v>
      </c>
      <c r="F2291">
        <f t="shared" si="107"/>
        <v>0</v>
      </c>
    </row>
    <row r="2292" spans="1:6" x14ac:dyDescent="0.3">
      <c r="A2292" s="1">
        <v>45133.276435185187</v>
      </c>
      <c r="B2292">
        <v>42.62</v>
      </c>
      <c r="C2292">
        <v>6393771</v>
      </c>
      <c r="D2292">
        <f t="shared" si="108"/>
        <v>43.207799275546471</v>
      </c>
      <c r="E2292">
        <f t="shared" si="106"/>
        <v>6383127.3594083479</v>
      </c>
      <c r="F2292">
        <f t="shared" si="107"/>
        <v>0</v>
      </c>
    </row>
    <row r="2293" spans="1:6" x14ac:dyDescent="0.3">
      <c r="A2293" s="1">
        <v>45133.27648148148</v>
      </c>
      <c r="B2293">
        <v>42.62</v>
      </c>
      <c r="C2293">
        <v>6393775</v>
      </c>
      <c r="D2293">
        <f t="shared" si="108"/>
        <v>43.204538598755768</v>
      </c>
      <c r="E2293">
        <f t="shared" si="106"/>
        <v>6383132.1626307387</v>
      </c>
      <c r="F2293">
        <f t="shared" si="107"/>
        <v>0</v>
      </c>
    </row>
    <row r="2294" spans="1:6" x14ac:dyDescent="0.3">
      <c r="A2294" s="1">
        <v>45133.276539351849</v>
      </c>
      <c r="B2294">
        <v>42.61</v>
      </c>
      <c r="C2294">
        <v>6393760</v>
      </c>
      <c r="D2294">
        <f t="shared" si="108"/>
        <v>43.201240537171159</v>
      </c>
      <c r="E2294">
        <f t="shared" si="106"/>
        <v>6383117.9750623535</v>
      </c>
      <c r="F2294">
        <f t="shared" si="107"/>
        <v>0</v>
      </c>
    </row>
    <row r="2295" spans="1:6" x14ac:dyDescent="0.3">
      <c r="A2295" s="1">
        <v>45133.276585648149</v>
      </c>
      <c r="B2295">
        <v>42.59</v>
      </c>
      <c r="C2295">
        <v>6393758</v>
      </c>
      <c r="D2295">
        <f t="shared" si="108"/>
        <v>43.197849825552403</v>
      </c>
      <c r="E2295">
        <f t="shared" si="106"/>
        <v>6383116.8103170162</v>
      </c>
      <c r="F2295">
        <f t="shared" si="107"/>
        <v>0</v>
      </c>
    </row>
    <row r="2296" spans="1:6" x14ac:dyDescent="0.3">
      <c r="A2296" s="1">
        <v>45133.276631944442</v>
      </c>
      <c r="B2296">
        <v>42.59</v>
      </c>
      <c r="C2296">
        <v>6393774</v>
      </c>
      <c r="D2296">
        <f t="shared" si="108"/>
        <v>43.19447792310055</v>
      </c>
      <c r="E2296">
        <f t="shared" si="106"/>
        <v>6383133.6409383025</v>
      </c>
      <c r="F2296">
        <f t="shared" si="107"/>
        <v>0</v>
      </c>
    </row>
    <row r="2297" spans="1:6" x14ac:dyDescent="0.3">
      <c r="A2297" s="1">
        <v>45133.276689814818</v>
      </c>
      <c r="B2297">
        <v>42.58</v>
      </c>
      <c r="C2297">
        <v>6393759</v>
      </c>
      <c r="D2297">
        <f t="shared" si="108"/>
        <v>43.191069252852714</v>
      </c>
      <c r="E2297">
        <f t="shared" si="106"/>
        <v>6383119.4806168247</v>
      </c>
      <c r="F2297">
        <f t="shared" si="107"/>
        <v>0</v>
      </c>
    </row>
    <row r="2298" spans="1:6" x14ac:dyDescent="0.3">
      <c r="A2298" s="1">
        <v>45133.276736111111</v>
      </c>
      <c r="B2298">
        <v>42.58</v>
      </c>
      <c r="C2298">
        <v>6393764</v>
      </c>
      <c r="D2298">
        <f t="shared" si="108"/>
        <v>43.187679491393006</v>
      </c>
      <c r="E2298">
        <f t="shared" si="106"/>
        <v>6383125.3156374292</v>
      </c>
      <c r="F2298">
        <f t="shared" si="107"/>
        <v>0</v>
      </c>
    </row>
    <row r="2299" spans="1:6" x14ac:dyDescent="0.3">
      <c r="A2299" s="1">
        <v>45133.276782407411</v>
      </c>
      <c r="B2299">
        <v>42.57</v>
      </c>
      <c r="C2299">
        <v>6393763</v>
      </c>
      <c r="D2299">
        <f t="shared" si="108"/>
        <v>43.184253061205922</v>
      </c>
      <c r="E2299">
        <f t="shared" si="106"/>
        <v>6383125.1596908644</v>
      </c>
      <c r="F2299">
        <f t="shared" si="107"/>
        <v>0</v>
      </c>
    </row>
    <row r="2300" spans="1:6" x14ac:dyDescent="0.3">
      <c r="A2300" s="1">
        <v>45133.27684027778</v>
      </c>
      <c r="B2300">
        <v>42.57</v>
      </c>
      <c r="C2300">
        <v>6393761</v>
      </c>
      <c r="D2300">
        <f t="shared" si="108"/>
        <v>43.180845638326012</v>
      </c>
      <c r="E2300">
        <f t="shared" si="106"/>
        <v>6383123.9990621144</v>
      </c>
      <c r="F2300">
        <f t="shared" si="107"/>
        <v>0</v>
      </c>
    </row>
    <row r="2301" spans="1:6" x14ac:dyDescent="0.3">
      <c r="A2301" s="1">
        <v>45133.276886574073</v>
      </c>
      <c r="B2301">
        <v>42.56</v>
      </c>
      <c r="C2301">
        <v>6393745</v>
      </c>
      <c r="D2301">
        <f t="shared" si="108"/>
        <v>43.177401644691251</v>
      </c>
      <c r="E2301">
        <f t="shared" si="106"/>
        <v>6383108.8474420607</v>
      </c>
      <c r="F2301">
        <f t="shared" si="107"/>
        <v>0</v>
      </c>
    </row>
    <row r="2302" spans="1:6" x14ac:dyDescent="0.3">
      <c r="A2302" s="1">
        <v>45133.276932870373</v>
      </c>
      <c r="B2302">
        <v>42.56</v>
      </c>
      <c r="C2302">
        <v>6393781</v>
      </c>
      <c r="D2302">
        <f t="shared" si="108"/>
        <v>43.173976755792715</v>
      </c>
      <c r="E2302">
        <f t="shared" si="106"/>
        <v>6383145.6911158217</v>
      </c>
      <c r="F2302">
        <f t="shared" si="107"/>
        <v>0</v>
      </c>
    </row>
    <row r="2303" spans="1:6" x14ac:dyDescent="0.3">
      <c r="A2303" s="1">
        <v>45133.276990740742</v>
      </c>
      <c r="B2303">
        <v>42.56</v>
      </c>
      <c r="C2303">
        <v>6393754</v>
      </c>
      <c r="D2303">
        <f t="shared" si="108"/>
        <v>43.17057086565142</v>
      </c>
      <c r="E2303">
        <f t="shared" si="106"/>
        <v>6383119.5301095024</v>
      </c>
      <c r="F2303">
        <f t="shared" si="107"/>
        <v>0</v>
      </c>
    </row>
    <row r="2304" spans="1:6" x14ac:dyDescent="0.3">
      <c r="A2304" s="1">
        <v>45133.277037037034</v>
      </c>
      <c r="B2304">
        <v>42.56</v>
      </c>
      <c r="C2304">
        <v>6393765</v>
      </c>
      <c r="D2304">
        <f t="shared" si="108"/>
        <v>43.167183868876272</v>
      </c>
      <c r="E2304">
        <f t="shared" si="106"/>
        <v>6383131.3644490652</v>
      </c>
      <c r="F2304">
        <f t="shared" si="107"/>
        <v>0</v>
      </c>
    </row>
    <row r="2305" spans="1:6" x14ac:dyDescent="0.3">
      <c r="A2305" s="1">
        <v>45133.277083333334</v>
      </c>
      <c r="B2305">
        <v>42.56</v>
      </c>
      <c r="C2305">
        <v>6393754</v>
      </c>
      <c r="D2305">
        <f t="shared" si="108"/>
        <v>43.163815660660816</v>
      </c>
      <c r="E2305">
        <f t="shared" si="106"/>
        <v>6383121.1941603273</v>
      </c>
      <c r="F2305">
        <f t="shared" si="107"/>
        <v>0</v>
      </c>
    </row>
    <row r="2306" spans="1:6" x14ac:dyDescent="0.3">
      <c r="A2306" s="1">
        <v>45133.277141203704</v>
      </c>
      <c r="B2306">
        <v>42.56</v>
      </c>
      <c r="C2306">
        <v>6393757</v>
      </c>
      <c r="D2306">
        <f t="shared" si="108"/>
        <v>43.160466136779981</v>
      </c>
      <c r="E2306">
        <f t="shared" si="106"/>
        <v>6383125.0192689644</v>
      </c>
      <c r="F2306">
        <f t="shared" si="107"/>
        <v>0</v>
      </c>
    </row>
    <row r="2307" spans="1:6" x14ac:dyDescent="0.3">
      <c r="A2307" s="1">
        <v>45133.277187500003</v>
      </c>
      <c r="B2307">
        <v>42.56</v>
      </c>
      <c r="C2307">
        <v>6393752</v>
      </c>
      <c r="D2307">
        <f t="shared" si="108"/>
        <v>43.157135193586861</v>
      </c>
      <c r="E2307">
        <f t="shared" ref="E2307:E2370" si="109">C2307-(D2307*H$2-F2313)</f>
        <v>6383120.8398005068</v>
      </c>
      <c r="F2307">
        <f t="shared" si="107"/>
        <v>0</v>
      </c>
    </row>
    <row r="2308" spans="1:6" x14ac:dyDescent="0.3">
      <c r="A2308" s="1">
        <v>45133.277245370373</v>
      </c>
      <c r="B2308">
        <v>42.56</v>
      </c>
      <c r="C2308">
        <v>6393764</v>
      </c>
      <c r="D2308">
        <f t="shared" si="108"/>
        <v>43.153822728009509</v>
      </c>
      <c r="E2308">
        <f t="shared" si="109"/>
        <v>6383133.6557803452</v>
      </c>
      <c r="F2308">
        <f t="shared" si="107"/>
        <v>0</v>
      </c>
    </row>
    <row r="2309" spans="1:6" x14ac:dyDescent="0.3">
      <c r="A2309" s="1">
        <v>45133.277291666665</v>
      </c>
      <c r="B2309">
        <v>42.56</v>
      </c>
      <c r="C2309">
        <v>6393754</v>
      </c>
      <c r="D2309">
        <f t="shared" si="108"/>
        <v>43.150528637547737</v>
      </c>
      <c r="E2309">
        <f t="shared" si="109"/>
        <v>6383124.4672337295</v>
      </c>
      <c r="F2309">
        <f t="shared" si="107"/>
        <v>0</v>
      </c>
    </row>
    <row r="2310" spans="1:6" x14ac:dyDescent="0.3">
      <c r="A2310" s="1">
        <v>45133.277337962965</v>
      </c>
      <c r="B2310">
        <v>42.56</v>
      </c>
      <c r="C2310">
        <v>6393760</v>
      </c>
      <c r="D2310">
        <f t="shared" si="108"/>
        <v>43.147252820269962</v>
      </c>
      <c r="E2310">
        <f t="shared" si="109"/>
        <v>6383131.2741857693</v>
      </c>
      <c r="F2310">
        <f t="shared" si="107"/>
        <v>0</v>
      </c>
    </row>
    <row r="2311" spans="1:6" x14ac:dyDescent="0.3">
      <c r="A2311" s="1">
        <v>45133.277395833335</v>
      </c>
      <c r="B2311">
        <v>42.56</v>
      </c>
      <c r="C2311">
        <v>6393766</v>
      </c>
      <c r="D2311">
        <f t="shared" si="108"/>
        <v>43.143995174810037</v>
      </c>
      <c r="E2311">
        <f t="shared" si="109"/>
        <v>6383138.076661434</v>
      </c>
      <c r="F2311">
        <f t="shared" si="107"/>
        <v>0</v>
      </c>
    </row>
    <row r="2312" spans="1:6" x14ac:dyDescent="0.3">
      <c r="A2312" s="1">
        <v>45133.277442129627</v>
      </c>
      <c r="B2312">
        <v>42.56</v>
      </c>
      <c r="C2312">
        <v>6393764</v>
      </c>
      <c r="D2312">
        <f t="shared" si="108"/>
        <v>43.140755600364123</v>
      </c>
      <c r="E2312">
        <f t="shared" si="109"/>
        <v>6383136.8746855557</v>
      </c>
      <c r="F2312">
        <f t="shared" si="107"/>
        <v>0</v>
      </c>
    </row>
    <row r="2313" spans="1:6" x14ac:dyDescent="0.3">
      <c r="A2313" s="1">
        <v>45133.277488425927</v>
      </c>
      <c r="B2313">
        <v>42.55</v>
      </c>
      <c r="C2313">
        <v>6393759</v>
      </c>
      <c r="D2313">
        <f t="shared" si="108"/>
        <v>43.137478524064065</v>
      </c>
      <c r="E2313">
        <f t="shared" si="109"/>
        <v>6383132.6819477379</v>
      </c>
      <c r="F2313">
        <f t="shared" ref="F2313:F2376" si="110">(D2313-D2307)*H$3</f>
        <v>0</v>
      </c>
    </row>
    <row r="2314" spans="1:6" x14ac:dyDescent="0.3">
      <c r="A2314" s="1">
        <v>45133.277546296296</v>
      </c>
      <c r="B2314">
        <v>42.54</v>
      </c>
      <c r="C2314">
        <v>6393752</v>
      </c>
      <c r="D2314">
        <f t="shared" si="108"/>
        <v>43.134164153942478</v>
      </c>
      <c r="E2314">
        <f t="shared" si="109"/>
        <v>6383126.4983967338</v>
      </c>
      <c r="F2314">
        <f t="shared" si="110"/>
        <v>0</v>
      </c>
    </row>
    <row r="2315" spans="1:6" x14ac:dyDescent="0.3">
      <c r="A2315" s="1">
        <v>45133.277592592596</v>
      </c>
      <c r="B2315">
        <v>42.53</v>
      </c>
      <c r="C2315">
        <v>6393745</v>
      </c>
      <c r="D2315">
        <f t="shared" si="108"/>
        <v>43.130812696877982</v>
      </c>
      <c r="E2315">
        <f t="shared" si="109"/>
        <v>6383120.3239815831</v>
      </c>
      <c r="F2315">
        <f t="shared" si="110"/>
        <v>0</v>
      </c>
    </row>
    <row r="2316" spans="1:6" x14ac:dyDescent="0.3">
      <c r="A2316" s="1">
        <v>45133.277638888889</v>
      </c>
      <c r="B2316">
        <v>42.52</v>
      </c>
      <c r="C2316">
        <v>6393758</v>
      </c>
      <c r="D2316">
        <f t="shared" si="108"/>
        <v>43.127424358601573</v>
      </c>
      <c r="E2316">
        <f t="shared" si="109"/>
        <v>6383134.1586516062</v>
      </c>
      <c r="F2316">
        <f t="shared" si="110"/>
        <v>0</v>
      </c>
    </row>
    <row r="2317" spans="1:6" x14ac:dyDescent="0.3">
      <c r="A2317" s="1">
        <v>45133.277696759258</v>
      </c>
      <c r="B2317">
        <v>42.52</v>
      </c>
      <c r="C2317">
        <v>6393749</v>
      </c>
      <c r="D2317">
        <f t="shared" si="108"/>
        <v>43.12405481632652</v>
      </c>
      <c r="E2317">
        <f t="shared" si="109"/>
        <v>6383125.9886914957</v>
      </c>
      <c r="F2317">
        <f t="shared" si="110"/>
        <v>0</v>
      </c>
    </row>
    <row r="2318" spans="1:6" x14ac:dyDescent="0.3">
      <c r="A2318" s="1">
        <v>45133.277743055558</v>
      </c>
      <c r="B2318">
        <v>42.51</v>
      </c>
      <c r="C2318">
        <v>6393768</v>
      </c>
      <c r="D2318">
        <f t="shared" si="108"/>
        <v>43.12064849316296</v>
      </c>
      <c r="E2318">
        <f t="shared" si="109"/>
        <v>6383145.8277918464</v>
      </c>
      <c r="F2318">
        <f t="shared" si="110"/>
        <v>0</v>
      </c>
    </row>
    <row r="2319" spans="1:6" x14ac:dyDescent="0.3">
      <c r="A2319" s="1">
        <v>45133.277789351851</v>
      </c>
      <c r="B2319">
        <v>42.51</v>
      </c>
      <c r="C2319">
        <v>6393757</v>
      </c>
      <c r="D2319">
        <f t="shared" si="108"/>
        <v>43.117261065767643</v>
      </c>
      <c r="E2319">
        <f t="shared" si="109"/>
        <v>6383135.6622374859</v>
      </c>
      <c r="F2319">
        <f t="shared" si="110"/>
        <v>0</v>
      </c>
    </row>
    <row r="2320" spans="1:6" x14ac:dyDescent="0.3">
      <c r="A2320" s="1">
        <v>45133.27784722222</v>
      </c>
      <c r="B2320">
        <v>42.5</v>
      </c>
      <c r="C2320">
        <v>6393771</v>
      </c>
      <c r="D2320">
        <f t="shared" si="108"/>
        <v>43.113836956697277</v>
      </c>
      <c r="E2320">
        <f t="shared" si="109"/>
        <v>6383150.5057191467</v>
      </c>
      <c r="F2320">
        <f t="shared" si="110"/>
        <v>0</v>
      </c>
    </row>
    <row r="2321" spans="1:6" x14ac:dyDescent="0.3">
      <c r="A2321" s="1">
        <v>45133.27789351852</v>
      </c>
      <c r="B2321">
        <v>42.5</v>
      </c>
      <c r="C2321">
        <v>6393761</v>
      </c>
      <c r="D2321">
        <f t="shared" si="108"/>
        <v>43.11043184205824</v>
      </c>
      <c r="E2321">
        <f t="shared" si="109"/>
        <v>6383141.3445217935</v>
      </c>
      <c r="F2321">
        <f t="shared" si="110"/>
        <v>0</v>
      </c>
    </row>
    <row r="2322" spans="1:6" x14ac:dyDescent="0.3">
      <c r="A2322" s="1">
        <v>45133.277951388889</v>
      </c>
      <c r="B2322">
        <v>42.5</v>
      </c>
      <c r="C2322">
        <v>6393765</v>
      </c>
      <c r="D2322">
        <f t="shared" si="108"/>
        <v>43.10704561648344</v>
      </c>
      <c r="E2322">
        <f t="shared" si="109"/>
        <v>6383146.1786713824</v>
      </c>
      <c r="F2322">
        <f t="shared" si="110"/>
        <v>0</v>
      </c>
    </row>
    <row r="2323" spans="1:6" x14ac:dyDescent="0.3">
      <c r="A2323" s="1">
        <v>45133.277997685182</v>
      </c>
      <c r="B2323">
        <v>42.5</v>
      </c>
      <c r="C2323">
        <v>6393764</v>
      </c>
      <c r="D2323">
        <f t="shared" si="108"/>
        <v>43.103678175190275</v>
      </c>
      <c r="E2323">
        <f t="shared" si="109"/>
        <v>6383146.0081937239</v>
      </c>
      <c r="F2323">
        <f t="shared" si="110"/>
        <v>0</v>
      </c>
    </row>
    <row r="2324" spans="1:6" x14ac:dyDescent="0.3">
      <c r="A2324" s="1">
        <v>45133.278043981481</v>
      </c>
      <c r="B2324">
        <v>42.5</v>
      </c>
      <c r="C2324">
        <v>6393756</v>
      </c>
      <c r="D2324">
        <f t="shared" si="108"/>
        <v>43.100329413977413</v>
      </c>
      <c r="E2324">
        <f t="shared" si="109"/>
        <v>6383138.8331144871</v>
      </c>
      <c r="F2324">
        <f t="shared" si="110"/>
        <v>0</v>
      </c>
    </row>
    <row r="2325" spans="1:6" x14ac:dyDescent="0.3">
      <c r="A2325" s="1">
        <v>45133.278101851851</v>
      </c>
      <c r="B2325">
        <v>42.5</v>
      </c>
      <c r="C2325">
        <v>6393760</v>
      </c>
      <c r="D2325">
        <f t="shared" si="108"/>
        <v>43.096999229221545</v>
      </c>
      <c r="E2325">
        <f t="shared" si="109"/>
        <v>6383143.6534591997</v>
      </c>
      <c r="F2325">
        <f t="shared" si="110"/>
        <v>0</v>
      </c>
    </row>
    <row r="2326" spans="1:6" x14ac:dyDescent="0.3">
      <c r="A2326" s="1">
        <v>45133.278148148151</v>
      </c>
      <c r="B2326">
        <v>42.5</v>
      </c>
      <c r="C2326">
        <v>6393760</v>
      </c>
      <c r="D2326">
        <f t="shared" si="108"/>
        <v>43.093687517874194</v>
      </c>
      <c r="E2326">
        <f t="shared" si="109"/>
        <v>6383144.4692532439</v>
      </c>
      <c r="F2326">
        <f t="shared" si="110"/>
        <v>0</v>
      </c>
    </row>
    <row r="2327" spans="1:6" x14ac:dyDescent="0.3">
      <c r="A2327" s="1">
        <v>45133.278194444443</v>
      </c>
      <c r="B2327">
        <v>42.5</v>
      </c>
      <c r="C2327">
        <v>6393753</v>
      </c>
      <c r="D2327">
        <f t="shared" si="108"/>
        <v>43.090394177458514</v>
      </c>
      <c r="E2327">
        <f t="shared" si="109"/>
        <v>6383138.280521865</v>
      </c>
      <c r="F2327">
        <f t="shared" si="110"/>
        <v>0</v>
      </c>
    </row>
    <row r="2328" spans="1:6" x14ac:dyDescent="0.3">
      <c r="A2328" s="1">
        <v>45133.278252314813</v>
      </c>
      <c r="B2328">
        <v>42.5</v>
      </c>
      <c r="C2328">
        <v>6393760</v>
      </c>
      <c r="D2328">
        <f t="shared" si="108"/>
        <v>43.087119106066133</v>
      </c>
      <c r="E2328">
        <f t="shared" si="109"/>
        <v>6383146.0872901659</v>
      </c>
      <c r="F2328">
        <f t="shared" si="110"/>
        <v>0</v>
      </c>
    </row>
    <row r="2329" spans="1:6" x14ac:dyDescent="0.3">
      <c r="A2329" s="1">
        <v>45133.278298611112</v>
      </c>
      <c r="B2329">
        <v>42.5</v>
      </c>
      <c r="C2329">
        <v>6393764</v>
      </c>
      <c r="D2329">
        <f t="shared" si="108"/>
        <v>43.083862202353977</v>
      </c>
      <c r="E2329">
        <f t="shared" si="109"/>
        <v>6383150.8895831108</v>
      </c>
      <c r="F2329">
        <f t="shared" si="110"/>
        <v>0</v>
      </c>
    </row>
    <row r="2330" spans="1:6" x14ac:dyDescent="0.3">
      <c r="A2330" s="1">
        <v>45133.278344907405</v>
      </c>
      <c r="B2330">
        <v>42.5</v>
      </c>
      <c r="C2330">
        <v>6393759</v>
      </c>
      <c r="D2330">
        <f t="shared" si="108"/>
        <v>43.080623365541165</v>
      </c>
      <c r="E2330">
        <f t="shared" si="109"/>
        <v>6383146.6874255277</v>
      </c>
      <c r="F2330">
        <f t="shared" si="110"/>
        <v>0</v>
      </c>
    </row>
    <row r="2331" spans="1:6" x14ac:dyDescent="0.3">
      <c r="A2331" s="1">
        <v>45133.278402777774</v>
      </c>
      <c r="B2331">
        <v>42.5</v>
      </c>
      <c r="C2331">
        <v>6393752</v>
      </c>
      <c r="D2331">
        <f t="shared" si="108"/>
        <v>43.077402495405863</v>
      </c>
      <c r="E2331">
        <f t="shared" si="109"/>
        <v>6383140.4808421023</v>
      </c>
      <c r="F2331">
        <f t="shared" si="110"/>
        <v>0</v>
      </c>
    </row>
    <row r="2332" spans="1:6" x14ac:dyDescent="0.3">
      <c r="A2332" s="1">
        <v>45133.278449074074</v>
      </c>
      <c r="B2332">
        <v>42.48</v>
      </c>
      <c r="C2332">
        <v>6393770</v>
      </c>
      <c r="D2332">
        <f t="shared" si="108"/>
        <v>43.074088547035188</v>
      </c>
      <c r="E2332">
        <f t="shared" si="109"/>
        <v>6383159.2971872063</v>
      </c>
      <c r="F2332">
        <f t="shared" si="110"/>
        <v>0</v>
      </c>
    </row>
    <row r="2333" spans="1:6" x14ac:dyDescent="0.3">
      <c r="A2333" s="1">
        <v>45133.278553240743</v>
      </c>
      <c r="B2333">
        <v>42.48</v>
      </c>
      <c r="C2333">
        <v>6393771</v>
      </c>
      <c r="D2333">
        <f t="shared" si="108"/>
        <v>43.070792982005543</v>
      </c>
      <c r="E2333">
        <f t="shared" si="109"/>
        <v>6383161.1090038298</v>
      </c>
      <c r="F2333">
        <f t="shared" si="110"/>
        <v>0</v>
      </c>
    </row>
    <row r="2334" spans="1:6" x14ac:dyDescent="0.3">
      <c r="A2334" s="1">
        <v>45133.278599537036</v>
      </c>
      <c r="B2334">
        <v>42.47</v>
      </c>
      <c r="C2334">
        <v>6393755</v>
      </c>
      <c r="D2334">
        <f t="shared" si="108"/>
        <v>43.067460225716211</v>
      </c>
      <c r="E2334">
        <f t="shared" si="109"/>
        <v>6383145.9299820038</v>
      </c>
      <c r="F2334">
        <f t="shared" si="110"/>
        <v>0</v>
      </c>
    </row>
    <row r="2335" spans="1:6" x14ac:dyDescent="0.3">
      <c r="A2335" s="1">
        <v>45133.278645833336</v>
      </c>
      <c r="B2335">
        <v>42.46</v>
      </c>
      <c r="C2335">
        <v>6393752</v>
      </c>
      <c r="D2335">
        <f t="shared" si="108"/>
        <v>43.064090484476857</v>
      </c>
      <c r="E2335">
        <f t="shared" si="109"/>
        <v>6383143.7600709051</v>
      </c>
      <c r="F2335">
        <f t="shared" si="110"/>
        <v>0</v>
      </c>
    </row>
    <row r="2336" spans="1:6" x14ac:dyDescent="0.3">
      <c r="A2336" s="1">
        <v>45133.278703703705</v>
      </c>
      <c r="B2336">
        <v>42.45</v>
      </c>
      <c r="C2336">
        <v>6393763</v>
      </c>
      <c r="D2336">
        <f t="shared" si="108"/>
        <v>43.060683963452711</v>
      </c>
      <c r="E2336">
        <f t="shared" si="109"/>
        <v>6383155.5992199946</v>
      </c>
      <c r="F2336">
        <f t="shared" si="110"/>
        <v>0</v>
      </c>
    </row>
    <row r="2337" spans="1:6" x14ac:dyDescent="0.3">
      <c r="A2337" s="1">
        <v>45133.278807870367</v>
      </c>
      <c r="B2337">
        <v>42.45</v>
      </c>
      <c r="C2337">
        <v>6393752</v>
      </c>
      <c r="D2337">
        <f t="shared" si="108"/>
        <v>43.057296339294389</v>
      </c>
      <c r="E2337">
        <f t="shared" si="109"/>
        <v>6383145.4337141048</v>
      </c>
      <c r="F2337">
        <f t="shared" si="110"/>
        <v>0</v>
      </c>
    </row>
    <row r="2338" spans="1:6" x14ac:dyDescent="0.3">
      <c r="A2338" s="1">
        <v>45133.278854166667</v>
      </c>
      <c r="B2338">
        <v>42.45</v>
      </c>
      <c r="C2338">
        <v>6393752</v>
      </c>
      <c r="D2338">
        <f t="shared" si="108"/>
        <v>43.053927507176013</v>
      </c>
      <c r="E2338">
        <f t="shared" si="109"/>
        <v>6383146.2635790575</v>
      </c>
      <c r="F2338">
        <f t="shared" si="110"/>
        <v>0</v>
      </c>
    </row>
    <row r="2339" spans="1:6" x14ac:dyDescent="0.3">
      <c r="A2339" s="1">
        <v>45133.278900462959</v>
      </c>
      <c r="B2339">
        <v>42.44</v>
      </c>
      <c r="C2339">
        <v>6393747</v>
      </c>
      <c r="D2339">
        <f t="shared" si="108"/>
        <v>43.05052189022971</v>
      </c>
      <c r="E2339">
        <f t="shared" si="109"/>
        <v>6383142.1025054408</v>
      </c>
      <c r="F2339">
        <f t="shared" si="110"/>
        <v>0</v>
      </c>
    </row>
    <row r="2340" spans="1:6" x14ac:dyDescent="0.3">
      <c r="A2340" s="1">
        <v>45133.278958333336</v>
      </c>
      <c r="B2340">
        <v>42.44</v>
      </c>
      <c r="C2340">
        <v>6393761</v>
      </c>
      <c r="D2340">
        <f t="shared" si="108"/>
        <v>43.047135165134073</v>
      </c>
      <c r="E2340">
        <f t="shared" si="109"/>
        <v>6383156.9367780788</v>
      </c>
      <c r="F2340">
        <f t="shared" si="110"/>
        <v>0</v>
      </c>
    </row>
    <row r="2341" spans="1:6" x14ac:dyDescent="0.3">
      <c r="A2341" s="1">
        <v>45133.279004629629</v>
      </c>
      <c r="B2341">
        <v>42.44</v>
      </c>
      <c r="C2341">
        <v>6393756</v>
      </c>
      <c r="D2341">
        <f t="shared" si="108"/>
        <v>43.043767227091053</v>
      </c>
      <c r="E2341">
        <f t="shared" si="109"/>
        <v>6383152.7664227877</v>
      </c>
      <c r="F2341">
        <f t="shared" si="110"/>
        <v>0</v>
      </c>
    </row>
    <row r="2342" spans="1:6" x14ac:dyDescent="0.3">
      <c r="A2342" s="1">
        <v>45133.279050925928</v>
      </c>
      <c r="B2342">
        <v>42.44</v>
      </c>
      <c r="C2342">
        <v>6393739</v>
      </c>
      <c r="D2342">
        <f t="shared" si="108"/>
        <v>43.040417971883933</v>
      </c>
      <c r="E2342">
        <f t="shared" si="109"/>
        <v>6383136.5914652403</v>
      </c>
      <c r="F2342">
        <f t="shared" si="110"/>
        <v>0</v>
      </c>
    </row>
    <row r="2343" spans="1:6" x14ac:dyDescent="0.3">
      <c r="A2343" s="1">
        <v>45133.279108796298</v>
      </c>
      <c r="B2343">
        <v>42.44</v>
      </c>
      <c r="C2343">
        <v>6393763</v>
      </c>
      <c r="D2343">
        <f t="shared" si="108"/>
        <v>43.03708729587413</v>
      </c>
      <c r="E2343">
        <f t="shared" si="109"/>
        <v>6383161.4119309662</v>
      </c>
      <c r="F2343">
        <f t="shared" si="110"/>
        <v>0</v>
      </c>
    </row>
    <row r="2344" spans="1:6" x14ac:dyDescent="0.3">
      <c r="A2344" s="1">
        <v>45133.27915509259</v>
      </c>
      <c r="B2344">
        <v>42.44</v>
      </c>
      <c r="C2344">
        <v>6393749</v>
      </c>
      <c r="D2344">
        <f t="shared" si="108"/>
        <v>43.033775095997953</v>
      </c>
      <c r="E2344">
        <f t="shared" si="109"/>
        <v>6383148.2278453521</v>
      </c>
      <c r="F2344">
        <f t="shared" si="110"/>
        <v>0</v>
      </c>
    </row>
    <row r="2345" spans="1:6" x14ac:dyDescent="0.3">
      <c r="A2345" s="1">
        <v>45133.27925925926</v>
      </c>
      <c r="B2345">
        <v>42.44</v>
      </c>
      <c r="C2345">
        <v>6393761</v>
      </c>
      <c r="D2345">
        <f t="shared" si="108"/>
        <v>43.030481269763449</v>
      </c>
      <c r="E2345">
        <f t="shared" si="109"/>
        <v>6383161.0392336482</v>
      </c>
      <c r="F2345">
        <f t="shared" si="110"/>
        <v>0</v>
      </c>
    </row>
    <row r="2346" spans="1:6" x14ac:dyDescent="0.3">
      <c r="A2346" s="1">
        <v>45133.279305555552</v>
      </c>
      <c r="B2346">
        <v>42.43</v>
      </c>
      <c r="C2346">
        <v>6393762</v>
      </c>
      <c r="D2346">
        <f t="shared" si="108"/>
        <v>43.027150242623698</v>
      </c>
      <c r="E2346">
        <f t="shared" si="109"/>
        <v>6383162.8597858697</v>
      </c>
      <c r="F2346">
        <f t="shared" si="110"/>
        <v>0</v>
      </c>
    </row>
    <row r="2347" spans="1:6" x14ac:dyDescent="0.3">
      <c r="A2347" s="1">
        <v>45133.279351851852</v>
      </c>
      <c r="B2347">
        <v>42.43</v>
      </c>
      <c r="C2347">
        <v>6393751</v>
      </c>
      <c r="D2347">
        <f t="shared" ref="D2347:D2410" si="111">D2346+(B2347-D2346)/H$1</f>
        <v>43.02383769356539</v>
      </c>
      <c r="E2347">
        <f t="shared" si="109"/>
        <v>6383152.6757862726</v>
      </c>
      <c r="F2347">
        <f t="shared" si="110"/>
        <v>0</v>
      </c>
    </row>
    <row r="2348" spans="1:6" x14ac:dyDescent="0.3">
      <c r="A2348" s="1">
        <v>45133.279409722221</v>
      </c>
      <c r="B2348">
        <v>42.43</v>
      </c>
      <c r="C2348">
        <v>6393761</v>
      </c>
      <c r="D2348">
        <f t="shared" si="111"/>
        <v>43.020543520085752</v>
      </c>
      <c r="E2348">
        <f t="shared" si="109"/>
        <v>6383163.487260107</v>
      </c>
      <c r="F2348">
        <f t="shared" si="110"/>
        <v>0</v>
      </c>
    </row>
    <row r="2349" spans="1:6" x14ac:dyDescent="0.3">
      <c r="A2349" s="1">
        <v>45133.279456018521</v>
      </c>
      <c r="B2349">
        <v>42.43</v>
      </c>
      <c r="C2349">
        <v>6393760</v>
      </c>
      <c r="D2349">
        <f t="shared" si="111"/>
        <v>43.017267620250635</v>
      </c>
      <c r="E2349">
        <f t="shared" si="109"/>
        <v>6383163.294232483</v>
      </c>
      <c r="F2349">
        <f t="shared" si="110"/>
        <v>0</v>
      </c>
    </row>
    <row r="2350" spans="1:6" x14ac:dyDescent="0.3">
      <c r="A2350" s="1">
        <v>45133.279502314814</v>
      </c>
      <c r="B2350">
        <v>42.42</v>
      </c>
      <c r="C2350">
        <v>6393767</v>
      </c>
      <c r="D2350">
        <f t="shared" si="111"/>
        <v>43.013954420067833</v>
      </c>
      <c r="E2350">
        <f t="shared" si="109"/>
        <v>6383171.110393282</v>
      </c>
      <c r="F2350">
        <f t="shared" si="110"/>
        <v>0</v>
      </c>
    </row>
    <row r="2351" spans="1:6" x14ac:dyDescent="0.3">
      <c r="A2351" s="1">
        <v>45133.279560185183</v>
      </c>
      <c r="B2351">
        <v>42.4</v>
      </c>
      <c r="C2351">
        <v>6393770</v>
      </c>
      <c r="D2351">
        <f t="shared" si="111"/>
        <v>43.010548653828664</v>
      </c>
      <c r="E2351">
        <f t="shared" si="109"/>
        <v>6383174.9493564414</v>
      </c>
      <c r="F2351">
        <f t="shared" si="110"/>
        <v>0</v>
      </c>
    </row>
    <row r="2352" spans="1:6" x14ac:dyDescent="0.3">
      <c r="A2352" s="1">
        <v>45133.279606481483</v>
      </c>
      <c r="B2352">
        <v>42.4</v>
      </c>
      <c r="C2352">
        <v>6393756</v>
      </c>
      <c r="D2352">
        <f t="shared" si="111"/>
        <v>43.007161780268326</v>
      </c>
      <c r="E2352">
        <f t="shared" si="109"/>
        <v>6383161.7836656515</v>
      </c>
      <c r="F2352">
        <f t="shared" si="110"/>
        <v>0</v>
      </c>
    </row>
    <row r="2353" spans="1:6" x14ac:dyDescent="0.3">
      <c r="A2353" s="1">
        <v>45133.279664351852</v>
      </c>
      <c r="B2353">
        <v>42.39</v>
      </c>
      <c r="C2353">
        <v>6393771</v>
      </c>
      <c r="D2353">
        <f t="shared" si="111"/>
        <v>43.003738221960674</v>
      </c>
      <c r="E2353">
        <f t="shared" si="109"/>
        <v>6383177.62701164</v>
      </c>
      <c r="F2353">
        <f t="shared" si="110"/>
        <v>0</v>
      </c>
    </row>
    <row r="2354" spans="1:6" x14ac:dyDescent="0.3">
      <c r="A2354" s="1">
        <v>45133.279710648145</v>
      </c>
      <c r="B2354">
        <v>42.39</v>
      </c>
      <c r="C2354">
        <v>6393749</v>
      </c>
      <c r="D2354">
        <f t="shared" si="111"/>
        <v>43.000333655029124</v>
      </c>
      <c r="E2354">
        <f t="shared" si="109"/>
        <v>6383156.4656793661</v>
      </c>
      <c r="F2354">
        <f t="shared" si="110"/>
        <v>0</v>
      </c>
    </row>
    <row r="2355" spans="1:6" x14ac:dyDescent="0.3">
      <c r="A2355" s="1">
        <v>45133.279756944445</v>
      </c>
      <c r="B2355">
        <v>42.38</v>
      </c>
      <c r="C2355">
        <v>6393758</v>
      </c>
      <c r="D2355">
        <f t="shared" si="111"/>
        <v>42.996892501500028</v>
      </c>
      <c r="E2355">
        <f t="shared" si="109"/>
        <v>6383166.3133596927</v>
      </c>
      <c r="F2355">
        <f t="shared" si="110"/>
        <v>0</v>
      </c>
    </row>
    <row r="2356" spans="1:6" x14ac:dyDescent="0.3">
      <c r="A2356" s="1">
        <v>45133.279814814814</v>
      </c>
      <c r="B2356">
        <v>42.38</v>
      </c>
      <c r="C2356">
        <v>6393735</v>
      </c>
      <c r="D2356">
        <f t="shared" si="111"/>
        <v>42.993470436952343</v>
      </c>
      <c r="E2356">
        <f t="shared" si="109"/>
        <v>6383144.1563377138</v>
      </c>
      <c r="F2356">
        <f t="shared" si="110"/>
        <v>0</v>
      </c>
    </row>
    <row r="2357" spans="1:6" x14ac:dyDescent="0.3">
      <c r="A2357" s="1">
        <v>45133.279861111114</v>
      </c>
      <c r="B2357">
        <v>42.38</v>
      </c>
      <c r="C2357">
        <v>6393772</v>
      </c>
      <c r="D2357">
        <f t="shared" si="111"/>
        <v>42.990067355494489</v>
      </c>
      <c r="E2357">
        <f t="shared" si="109"/>
        <v>6383181.9946395149</v>
      </c>
      <c r="F2357">
        <f t="shared" si="110"/>
        <v>0</v>
      </c>
    </row>
    <row r="2358" spans="1:6" x14ac:dyDescent="0.3">
      <c r="A2358" s="1">
        <v>45133.279907407406</v>
      </c>
      <c r="B2358">
        <v>42.38</v>
      </c>
      <c r="C2358">
        <v>6393755</v>
      </c>
      <c r="D2358">
        <f t="shared" si="111"/>
        <v>42.986683151822277</v>
      </c>
      <c r="E2358">
        <f t="shared" si="109"/>
        <v>6383165.8282910353</v>
      </c>
      <c r="F2358">
        <f t="shared" si="110"/>
        <v>0</v>
      </c>
    </row>
    <row r="2359" spans="1:6" x14ac:dyDescent="0.3">
      <c r="A2359" s="1">
        <v>45133.279965277776</v>
      </c>
      <c r="B2359">
        <v>42.38</v>
      </c>
      <c r="C2359">
        <v>6393757</v>
      </c>
      <c r="D2359">
        <f t="shared" si="111"/>
        <v>42.983317721215684</v>
      </c>
      <c r="E2359">
        <f t="shared" si="109"/>
        <v>6383168.6573180724</v>
      </c>
      <c r="F2359">
        <f t="shared" si="110"/>
        <v>0</v>
      </c>
    </row>
    <row r="2360" spans="1:6" x14ac:dyDescent="0.3">
      <c r="A2360" s="1">
        <v>45133.280011574076</v>
      </c>
      <c r="B2360">
        <v>42.38</v>
      </c>
      <c r="C2360">
        <v>6393761</v>
      </c>
      <c r="D2360">
        <f t="shared" si="111"/>
        <v>42.979970959535585</v>
      </c>
      <c r="E2360">
        <f t="shared" si="109"/>
        <v>6383173.4817462787</v>
      </c>
      <c r="F2360">
        <f t="shared" si="110"/>
        <v>0</v>
      </c>
    </row>
    <row r="2361" spans="1:6" x14ac:dyDescent="0.3">
      <c r="A2361" s="1">
        <v>45133.280057870368</v>
      </c>
      <c r="B2361">
        <v>42.38</v>
      </c>
      <c r="C2361">
        <v>6393740</v>
      </c>
      <c r="D2361">
        <f t="shared" si="111"/>
        <v>42.976642763220546</v>
      </c>
      <c r="E2361">
        <f t="shared" si="109"/>
        <v>6383153.3016011659</v>
      </c>
      <c r="F2361">
        <f t="shared" si="110"/>
        <v>0</v>
      </c>
    </row>
    <row r="2362" spans="1:6" x14ac:dyDescent="0.3">
      <c r="A2362" s="1">
        <v>45133.280115740738</v>
      </c>
      <c r="B2362">
        <v>42.38</v>
      </c>
      <c r="C2362">
        <v>6393761</v>
      </c>
      <c r="D2362">
        <f t="shared" si="111"/>
        <v>42.973333029283623</v>
      </c>
      <c r="E2362">
        <f t="shared" si="109"/>
        <v>6383175.1169081032</v>
      </c>
      <c r="F2362">
        <f t="shared" si="110"/>
        <v>0</v>
      </c>
    </row>
    <row r="2363" spans="1:6" x14ac:dyDescent="0.3">
      <c r="A2363" s="1">
        <v>45133.280162037037</v>
      </c>
      <c r="B2363">
        <v>42.38</v>
      </c>
      <c r="C2363">
        <v>6393746</v>
      </c>
      <c r="D2363">
        <f t="shared" si="111"/>
        <v>42.97004165530916</v>
      </c>
      <c r="E2363">
        <f t="shared" si="109"/>
        <v>6383160.9276923183</v>
      </c>
      <c r="F2363">
        <f t="shared" si="110"/>
        <v>0</v>
      </c>
    </row>
    <row r="2364" spans="1:6" x14ac:dyDescent="0.3">
      <c r="A2364" s="1">
        <v>45133.28020833333</v>
      </c>
      <c r="B2364">
        <v>42.38</v>
      </c>
      <c r="C2364">
        <v>6393749</v>
      </c>
      <c r="D2364">
        <f t="shared" si="111"/>
        <v>42.966768539449625</v>
      </c>
      <c r="E2364">
        <f t="shared" si="109"/>
        <v>6383164.7339789011</v>
      </c>
      <c r="F2364">
        <f t="shared" si="110"/>
        <v>0</v>
      </c>
    </row>
    <row r="2365" spans="1:6" x14ac:dyDescent="0.3">
      <c r="A2365" s="1">
        <v>45133.280266203707</v>
      </c>
      <c r="B2365">
        <v>42.37</v>
      </c>
      <c r="C2365">
        <v>6393742</v>
      </c>
      <c r="D2365">
        <f t="shared" si="111"/>
        <v>42.963458107798964</v>
      </c>
      <c r="E2365">
        <f t="shared" si="109"/>
        <v>6383158.5494577102</v>
      </c>
      <c r="F2365">
        <f t="shared" si="110"/>
        <v>0</v>
      </c>
    </row>
    <row r="2366" spans="1:6" x14ac:dyDescent="0.3">
      <c r="A2366" s="1">
        <v>45133.280312499999</v>
      </c>
      <c r="B2366">
        <v>42.37</v>
      </c>
      <c r="C2366">
        <v>6393753</v>
      </c>
      <c r="D2366">
        <f t="shared" si="111"/>
        <v>42.960166039981161</v>
      </c>
      <c r="E2366">
        <f t="shared" si="109"/>
        <v>6383170.3604128445</v>
      </c>
      <c r="F2366">
        <f t="shared" si="110"/>
        <v>0</v>
      </c>
    </row>
    <row r="2367" spans="1:6" x14ac:dyDescent="0.3">
      <c r="A2367" s="1">
        <v>45133.280358796299</v>
      </c>
      <c r="B2367">
        <v>42.37</v>
      </c>
      <c r="C2367">
        <v>6393765</v>
      </c>
      <c r="D2367">
        <f t="shared" si="111"/>
        <v>42.956892234127217</v>
      </c>
      <c r="E2367">
        <f t="shared" si="109"/>
        <v>6383183.1668693973</v>
      </c>
      <c r="F2367">
        <f t="shared" si="110"/>
        <v>0</v>
      </c>
    </row>
    <row r="2368" spans="1:6" x14ac:dyDescent="0.3">
      <c r="A2368" s="1">
        <v>45133.280416666668</v>
      </c>
      <c r="B2368">
        <v>42.37</v>
      </c>
      <c r="C2368">
        <v>6393752</v>
      </c>
      <c r="D2368">
        <f t="shared" si="111"/>
        <v>42.953636588933229</v>
      </c>
      <c r="E2368">
        <f t="shared" si="109"/>
        <v>6383170.9688523244</v>
      </c>
      <c r="F2368">
        <f t="shared" si="110"/>
        <v>0</v>
      </c>
    </row>
    <row r="2369" spans="1:6" x14ac:dyDescent="0.3">
      <c r="A2369" s="1">
        <v>45133.280462962961</v>
      </c>
      <c r="B2369">
        <v>42.37</v>
      </c>
      <c r="C2369">
        <v>6393749</v>
      </c>
      <c r="D2369">
        <f t="shared" si="111"/>
        <v>42.950399003657246</v>
      </c>
      <c r="E2369">
        <f t="shared" si="109"/>
        <v>6383168.7663864419</v>
      </c>
      <c r="F2369">
        <f t="shared" si="110"/>
        <v>0</v>
      </c>
    </row>
    <row r="2370" spans="1:6" x14ac:dyDescent="0.3">
      <c r="A2370" s="1">
        <v>45133.28052083333</v>
      </c>
      <c r="B2370">
        <v>42.36</v>
      </c>
      <c r="C2370">
        <v>6393759</v>
      </c>
      <c r="D2370">
        <f t="shared" si="111"/>
        <v>42.947123905492674</v>
      </c>
      <c r="E2370">
        <f t="shared" si="109"/>
        <v>6383179.5731613385</v>
      </c>
      <c r="F2370">
        <f t="shared" si="110"/>
        <v>0</v>
      </c>
    </row>
    <row r="2371" spans="1:6" x14ac:dyDescent="0.3">
      <c r="A2371" s="1">
        <v>45133.28056712963</v>
      </c>
      <c r="B2371">
        <v>42.35</v>
      </c>
      <c r="C2371">
        <v>6393763</v>
      </c>
      <c r="D2371">
        <f t="shared" si="111"/>
        <v>42.943811502533336</v>
      </c>
      <c r="E2371">
        <f t="shared" ref="E2371:E2434" si="112">C2371-(D2371*H$2-F2377)</f>
        <v>6383184.3891257513</v>
      </c>
      <c r="F2371">
        <f t="shared" si="110"/>
        <v>0</v>
      </c>
    </row>
    <row r="2372" spans="1:6" x14ac:dyDescent="0.3">
      <c r="A2372" s="1">
        <v>45133.280613425923</v>
      </c>
      <c r="B2372">
        <v>42.35</v>
      </c>
      <c r="C2372">
        <v>6393749</v>
      </c>
      <c r="D2372">
        <f t="shared" si="111"/>
        <v>42.940517474342229</v>
      </c>
      <c r="E2372">
        <f t="shared" si="112"/>
        <v>6383171.2005637968</v>
      </c>
      <c r="F2372">
        <f t="shared" si="110"/>
        <v>0</v>
      </c>
    </row>
    <row r="2373" spans="1:6" x14ac:dyDescent="0.3">
      <c r="A2373" s="1">
        <v>45133.280671296299</v>
      </c>
      <c r="B2373">
        <v>42.35</v>
      </c>
      <c r="C2373">
        <v>6393747</v>
      </c>
      <c r="D2373">
        <f t="shared" si="111"/>
        <v>42.937241718989682</v>
      </c>
      <c r="E2373">
        <f t="shared" si="112"/>
        <v>6383170.0075005814</v>
      </c>
      <c r="F2373">
        <f t="shared" si="110"/>
        <v>0</v>
      </c>
    </row>
    <row r="2374" spans="1:6" x14ac:dyDescent="0.3">
      <c r="A2374" s="1">
        <v>45133.280717592592</v>
      </c>
      <c r="B2374">
        <v>42.33</v>
      </c>
      <c r="C2374">
        <v>6393764</v>
      </c>
      <c r="D2374">
        <f t="shared" si="111"/>
        <v>42.933873189864471</v>
      </c>
      <c r="E2374">
        <f t="shared" si="112"/>
        <v>6383187.8372908952</v>
      </c>
      <c r="F2374">
        <f t="shared" si="110"/>
        <v>0</v>
      </c>
    </row>
    <row r="2375" spans="1:6" x14ac:dyDescent="0.3">
      <c r="A2375" s="1">
        <v>45133.280763888892</v>
      </c>
      <c r="B2375">
        <v>42.33</v>
      </c>
      <c r="C2375">
        <v>6393731</v>
      </c>
      <c r="D2375">
        <f t="shared" si="111"/>
        <v>42.930523346854052</v>
      </c>
      <c r="E2375">
        <f t="shared" si="112"/>
        <v>6383155.6624781452</v>
      </c>
      <c r="F2375">
        <f t="shared" si="110"/>
        <v>0</v>
      </c>
    </row>
    <row r="2376" spans="1:6" x14ac:dyDescent="0.3">
      <c r="A2376" s="1">
        <v>45133.280821759261</v>
      </c>
      <c r="B2376">
        <v>42.33</v>
      </c>
      <c r="C2376">
        <v>6393757</v>
      </c>
      <c r="D2376">
        <f t="shared" si="111"/>
        <v>42.927192086301645</v>
      </c>
      <c r="E2376">
        <f t="shared" si="112"/>
        <v>6383182.4830878647</v>
      </c>
      <c r="F2376">
        <f t="shared" si="110"/>
        <v>0</v>
      </c>
    </row>
    <row r="2377" spans="1:6" x14ac:dyDescent="0.3">
      <c r="A2377" s="1">
        <v>45133.280868055554</v>
      </c>
      <c r="B2377">
        <v>42.32</v>
      </c>
      <c r="C2377">
        <v>6393755</v>
      </c>
      <c r="D2377">
        <f t="shared" si="111"/>
        <v>42.923823832501974</v>
      </c>
      <c r="E2377">
        <f t="shared" si="112"/>
        <v>6383181.3128103558</v>
      </c>
      <c r="F2377">
        <f t="shared" ref="F2377:F2440" si="113">(D2377-D2371)*H$3</f>
        <v>0</v>
      </c>
    </row>
    <row r="2378" spans="1:6" x14ac:dyDescent="0.3">
      <c r="A2378" s="1">
        <v>45133.280914351853</v>
      </c>
      <c r="B2378">
        <v>42.32</v>
      </c>
      <c r="C2378">
        <v>6393753</v>
      </c>
      <c r="D2378">
        <f t="shared" si="111"/>
        <v>42.92047426328979</v>
      </c>
      <c r="E2378">
        <f t="shared" si="112"/>
        <v>6383180.1379301585</v>
      </c>
      <c r="F2378">
        <f t="shared" si="113"/>
        <v>0</v>
      </c>
    </row>
    <row r="2379" spans="1:6" x14ac:dyDescent="0.3">
      <c r="A2379" s="1">
        <v>45133.280972222223</v>
      </c>
      <c r="B2379">
        <v>42.32</v>
      </c>
      <c r="C2379">
        <v>6393750</v>
      </c>
      <c r="D2379">
        <f t="shared" si="111"/>
        <v>42.917143275016791</v>
      </c>
      <c r="E2379">
        <f t="shared" si="112"/>
        <v>6383177.958472806</v>
      </c>
      <c r="F2379">
        <f t="shared" si="113"/>
        <v>0</v>
      </c>
    </row>
    <row r="2380" spans="1:6" x14ac:dyDescent="0.3">
      <c r="A2380" s="1">
        <v>45133.281018518515</v>
      </c>
      <c r="B2380">
        <v>42.31</v>
      </c>
      <c r="C2380">
        <v>6393747</v>
      </c>
      <c r="D2380">
        <f t="shared" si="111"/>
        <v>42.91377529198612</v>
      </c>
      <c r="E2380">
        <f t="shared" si="112"/>
        <v>6383175.7881285977</v>
      </c>
      <c r="F2380">
        <f t="shared" si="113"/>
        <v>0</v>
      </c>
    </row>
    <row r="2381" spans="1:6" x14ac:dyDescent="0.3">
      <c r="A2381" s="1">
        <v>45133.281064814815</v>
      </c>
      <c r="B2381">
        <v>42.31</v>
      </c>
      <c r="C2381">
        <v>6393756</v>
      </c>
      <c r="D2381">
        <f t="shared" si="111"/>
        <v>42.910425992040913</v>
      </c>
      <c r="E2381">
        <f t="shared" si="112"/>
        <v>6383185.6131820707</v>
      </c>
      <c r="F2381">
        <f t="shared" si="113"/>
        <v>0</v>
      </c>
    </row>
    <row r="2382" spans="1:6" x14ac:dyDescent="0.3">
      <c r="A2382" s="1">
        <v>45133.281122685185</v>
      </c>
      <c r="B2382">
        <v>42.31</v>
      </c>
      <c r="C2382">
        <v>6393738</v>
      </c>
      <c r="D2382">
        <f t="shared" si="111"/>
        <v>42.907095271541195</v>
      </c>
      <c r="E2382">
        <f t="shared" si="112"/>
        <v>6383168.4336587554</v>
      </c>
      <c r="F2382">
        <f t="shared" si="113"/>
        <v>0</v>
      </c>
    </row>
    <row r="2383" spans="1:6" x14ac:dyDescent="0.3">
      <c r="A2383" s="1">
        <v>45133.281168981484</v>
      </c>
      <c r="B2383">
        <v>42.31</v>
      </c>
      <c r="C2383">
        <v>6393745</v>
      </c>
      <c r="D2383">
        <f t="shared" si="111"/>
        <v>42.903783027421902</v>
      </c>
      <c r="E2383">
        <f t="shared" si="112"/>
        <v>6383176.2495840406</v>
      </c>
      <c r="F2383">
        <f t="shared" si="113"/>
        <v>0</v>
      </c>
    </row>
    <row r="2384" spans="1:6" x14ac:dyDescent="0.3">
      <c r="A2384" s="1">
        <v>45133.281215277777</v>
      </c>
      <c r="B2384">
        <v>42.31</v>
      </c>
      <c r="C2384">
        <v>6393741</v>
      </c>
      <c r="D2384">
        <f t="shared" si="111"/>
        <v>42.900489157189703</v>
      </c>
      <c r="E2384">
        <f t="shared" si="112"/>
        <v>6383173.0609831745</v>
      </c>
      <c r="F2384">
        <f t="shared" si="113"/>
        <v>0</v>
      </c>
    </row>
    <row r="2385" spans="1:6" x14ac:dyDescent="0.3">
      <c r="A2385" s="1">
        <v>45133.281273148146</v>
      </c>
      <c r="B2385">
        <v>42.31</v>
      </c>
      <c r="C2385">
        <v>6393747</v>
      </c>
      <c r="D2385">
        <f t="shared" si="111"/>
        <v>42.89721355891983</v>
      </c>
      <c r="E2385">
        <f t="shared" si="112"/>
        <v>6383179.8678812645</v>
      </c>
      <c r="F2385">
        <f t="shared" si="113"/>
        <v>0</v>
      </c>
    </row>
    <row r="2386" spans="1:6" x14ac:dyDescent="0.3">
      <c r="A2386" s="1">
        <v>45133.281319444446</v>
      </c>
      <c r="B2386">
        <v>42.31</v>
      </c>
      <c r="C2386">
        <v>6393771</v>
      </c>
      <c r="D2386">
        <f t="shared" si="111"/>
        <v>42.893956131252914</v>
      </c>
      <c r="E2386">
        <f t="shared" si="112"/>
        <v>6383204.6703032786</v>
      </c>
      <c r="F2386">
        <f t="shared" si="113"/>
        <v>0</v>
      </c>
    </row>
    <row r="2387" spans="1:6" x14ac:dyDescent="0.3">
      <c r="A2387" s="1">
        <v>45133.281377314815</v>
      </c>
      <c r="B2387">
        <v>42.31</v>
      </c>
      <c r="C2387">
        <v>6393754</v>
      </c>
      <c r="D2387">
        <f t="shared" si="111"/>
        <v>42.890716773391851</v>
      </c>
      <c r="E2387">
        <f t="shared" si="112"/>
        <v>6383188.4682740485</v>
      </c>
      <c r="F2387">
        <f t="shared" si="113"/>
        <v>0</v>
      </c>
    </row>
    <row r="2388" spans="1:6" x14ac:dyDescent="0.3">
      <c r="A2388" s="1">
        <v>45133.281423611108</v>
      </c>
      <c r="B2388">
        <v>42.31</v>
      </c>
      <c r="C2388">
        <v>6393743</v>
      </c>
      <c r="D2388">
        <f t="shared" si="111"/>
        <v>42.887495385098696</v>
      </c>
      <c r="E2388">
        <f t="shared" si="112"/>
        <v>6383178.2618182637</v>
      </c>
      <c r="F2388">
        <f t="shared" si="113"/>
        <v>0</v>
      </c>
    </row>
    <row r="2389" spans="1:6" x14ac:dyDescent="0.3">
      <c r="A2389" s="1">
        <v>45133.281469907408</v>
      </c>
      <c r="B2389">
        <v>42.31</v>
      </c>
      <c r="C2389">
        <v>6393738</v>
      </c>
      <c r="D2389">
        <f t="shared" si="111"/>
        <v>42.884291866691534</v>
      </c>
      <c r="E2389">
        <f t="shared" si="112"/>
        <v>6383174.0509604821</v>
      </c>
      <c r="F2389">
        <f t="shared" si="113"/>
        <v>0</v>
      </c>
    </row>
    <row r="2390" spans="1:6" x14ac:dyDescent="0.3">
      <c r="A2390" s="1">
        <v>45133.281527777777</v>
      </c>
      <c r="B2390">
        <v>42.31</v>
      </c>
      <c r="C2390">
        <v>6393756</v>
      </c>
      <c r="D2390">
        <f t="shared" si="111"/>
        <v>42.881106119041419</v>
      </c>
      <c r="E2390">
        <f t="shared" si="112"/>
        <v>6383192.8357251212</v>
      </c>
      <c r="F2390">
        <f t="shared" si="113"/>
        <v>0</v>
      </c>
    </row>
    <row r="2391" spans="1:6" x14ac:dyDescent="0.3">
      <c r="A2391" s="1">
        <v>45133.281574074077</v>
      </c>
      <c r="B2391">
        <v>42.3</v>
      </c>
      <c r="C2391">
        <v>6393743</v>
      </c>
      <c r="D2391">
        <f t="shared" si="111"/>
        <v>42.8778825709458</v>
      </c>
      <c r="E2391">
        <f t="shared" si="112"/>
        <v>6383180.6298013739</v>
      </c>
      <c r="F2391">
        <f t="shared" si="113"/>
        <v>0</v>
      </c>
    </row>
    <row r="2392" spans="1:6" x14ac:dyDescent="0.3">
      <c r="A2392" s="1">
        <v>45133.28162037037</v>
      </c>
      <c r="B2392">
        <v>42.29</v>
      </c>
      <c r="C2392">
        <v>6393757</v>
      </c>
      <c r="D2392">
        <f t="shared" si="111"/>
        <v>42.874621432093662</v>
      </c>
      <c r="E2392">
        <f t="shared" si="112"/>
        <v>6383195.4331375882</v>
      </c>
      <c r="F2392">
        <f t="shared" si="113"/>
        <v>0</v>
      </c>
    </row>
    <row r="2393" spans="1:6" x14ac:dyDescent="0.3">
      <c r="A2393" s="1">
        <v>45133.281678240739</v>
      </c>
      <c r="B2393">
        <v>42.28</v>
      </c>
      <c r="C2393">
        <v>6393737</v>
      </c>
      <c r="D2393">
        <f t="shared" si="111"/>
        <v>42.871322911010793</v>
      </c>
      <c r="E2393">
        <f t="shared" si="112"/>
        <v>6383176.2456823941</v>
      </c>
      <c r="F2393">
        <f t="shared" si="113"/>
        <v>0</v>
      </c>
    </row>
    <row r="2394" spans="1:6" x14ac:dyDescent="0.3">
      <c r="A2394" s="1">
        <v>45133.281724537039</v>
      </c>
      <c r="B2394">
        <v>42.28</v>
      </c>
      <c r="C2394">
        <v>6393768</v>
      </c>
      <c r="D2394">
        <f t="shared" si="111"/>
        <v>42.868042687689744</v>
      </c>
      <c r="E2394">
        <f t="shared" si="112"/>
        <v>6383208.0537198009</v>
      </c>
      <c r="F2394">
        <f t="shared" si="113"/>
        <v>0</v>
      </c>
    </row>
    <row r="2395" spans="1:6" x14ac:dyDescent="0.3">
      <c r="A2395" s="1">
        <v>45133.281770833331</v>
      </c>
      <c r="B2395">
        <v>42.27</v>
      </c>
      <c r="C2395">
        <v>6393750</v>
      </c>
      <c r="D2395">
        <f t="shared" si="111"/>
        <v>42.86472518800452</v>
      </c>
      <c r="E2395">
        <f t="shared" si="112"/>
        <v>6383190.8709397223</v>
      </c>
      <c r="F2395">
        <f t="shared" si="113"/>
        <v>0</v>
      </c>
    </row>
    <row r="2396" spans="1:6" x14ac:dyDescent="0.3">
      <c r="A2396" s="1">
        <v>45133.281828703701</v>
      </c>
      <c r="B2396">
        <v>42.26</v>
      </c>
      <c r="C2396">
        <v>6393744</v>
      </c>
      <c r="D2396">
        <f t="shared" si="111"/>
        <v>42.861370618736892</v>
      </c>
      <c r="E2396">
        <f t="shared" si="112"/>
        <v>6383185.6972912196</v>
      </c>
      <c r="F2396">
        <f t="shared" si="113"/>
        <v>0</v>
      </c>
    </row>
    <row r="2397" spans="1:6" x14ac:dyDescent="0.3">
      <c r="A2397" s="1">
        <v>45133.281875000001</v>
      </c>
      <c r="B2397">
        <v>42.26</v>
      </c>
      <c r="C2397">
        <v>6393751</v>
      </c>
      <c r="D2397">
        <f t="shared" si="111"/>
        <v>42.858034658145066</v>
      </c>
      <c r="E2397">
        <f t="shared" si="112"/>
        <v>6383193.5190587277</v>
      </c>
      <c r="F2397">
        <f t="shared" si="113"/>
        <v>0</v>
      </c>
    </row>
    <row r="2398" spans="1:6" x14ac:dyDescent="0.3">
      <c r="A2398" s="1">
        <v>45133.281921296293</v>
      </c>
      <c r="B2398">
        <v>42.25</v>
      </c>
      <c r="C2398">
        <v>6393740</v>
      </c>
      <c r="D2398">
        <f t="shared" si="111"/>
        <v>42.854661730378332</v>
      </c>
      <c r="E2398">
        <f t="shared" si="112"/>
        <v>6383183.3499325868</v>
      </c>
      <c r="F2398">
        <f t="shared" si="113"/>
        <v>0</v>
      </c>
    </row>
    <row r="2399" spans="1:6" x14ac:dyDescent="0.3">
      <c r="A2399" s="1">
        <v>45133.28197916667</v>
      </c>
      <c r="B2399">
        <v>42.25</v>
      </c>
      <c r="C2399">
        <v>6393737</v>
      </c>
      <c r="D2399">
        <f t="shared" si="111"/>
        <v>42.851307513126805</v>
      </c>
      <c r="E2399">
        <f t="shared" si="112"/>
        <v>6383181.1761973696</v>
      </c>
      <c r="F2399">
        <f t="shared" si="113"/>
        <v>0</v>
      </c>
    </row>
    <row r="2400" spans="1:6" x14ac:dyDescent="0.3">
      <c r="A2400" s="1">
        <v>45133.282025462962</v>
      </c>
      <c r="B2400">
        <v>42.25</v>
      </c>
      <c r="C2400">
        <v>6393757</v>
      </c>
      <c r="D2400">
        <f t="shared" si="111"/>
        <v>42.847971902598353</v>
      </c>
      <c r="E2400">
        <f t="shared" si="112"/>
        <v>6383201.9978786446</v>
      </c>
      <c r="F2400">
        <f t="shared" si="113"/>
        <v>0</v>
      </c>
    </row>
    <row r="2401" spans="1:6" x14ac:dyDescent="0.3">
      <c r="A2401" s="1">
        <v>45133.282083333332</v>
      </c>
      <c r="B2401">
        <v>42.25</v>
      </c>
      <c r="C2401">
        <v>6393727</v>
      </c>
      <c r="D2401">
        <f t="shared" si="111"/>
        <v>42.844654795576602</v>
      </c>
      <c r="E2401">
        <f t="shared" si="112"/>
        <v>6383172.8150018388</v>
      </c>
      <c r="F2401">
        <f t="shared" si="113"/>
        <v>0</v>
      </c>
    </row>
    <row r="2402" spans="1:6" x14ac:dyDescent="0.3">
      <c r="A2402" s="1">
        <v>45133.282129629632</v>
      </c>
      <c r="B2402">
        <v>42.25</v>
      </c>
      <c r="C2402">
        <v>6393736</v>
      </c>
      <c r="D2402">
        <f t="shared" si="111"/>
        <v>42.841356089417744</v>
      </c>
      <c r="E2402">
        <f t="shared" si="112"/>
        <v>6383182.6275922358</v>
      </c>
      <c r="F2402">
        <f t="shared" si="113"/>
        <v>0</v>
      </c>
    </row>
    <row r="2403" spans="1:6" x14ac:dyDescent="0.3">
      <c r="A2403" s="1">
        <v>45133.282175925924</v>
      </c>
      <c r="B2403">
        <v>42.25</v>
      </c>
      <c r="C2403">
        <v>6393751</v>
      </c>
      <c r="D2403">
        <f t="shared" si="111"/>
        <v>42.838075682047361</v>
      </c>
      <c r="E2403">
        <f t="shared" si="112"/>
        <v>6383198.4356749812</v>
      </c>
      <c r="F2403">
        <f t="shared" si="113"/>
        <v>0</v>
      </c>
    </row>
    <row r="2404" spans="1:6" x14ac:dyDescent="0.3">
      <c r="A2404" s="1">
        <v>45133.282233796293</v>
      </c>
      <c r="B2404">
        <v>42.25</v>
      </c>
      <c r="C2404">
        <v>6393745</v>
      </c>
      <c r="D2404">
        <f t="shared" si="111"/>
        <v>42.834813471957283</v>
      </c>
      <c r="E2404">
        <f t="shared" si="112"/>
        <v>6383193.2392750792</v>
      </c>
      <c r="F2404">
        <f t="shared" si="113"/>
        <v>0</v>
      </c>
    </row>
    <row r="2405" spans="1:6" x14ac:dyDescent="0.3">
      <c r="A2405" s="1">
        <v>45133.282280092593</v>
      </c>
      <c r="B2405">
        <v>42.25</v>
      </c>
      <c r="C2405">
        <v>6393758</v>
      </c>
      <c r="D2405">
        <f t="shared" si="111"/>
        <v>42.831569358202415</v>
      </c>
      <c r="E2405">
        <f t="shared" si="112"/>
        <v>6383207.0384173961</v>
      </c>
      <c r="F2405">
        <f t="shared" si="113"/>
        <v>0</v>
      </c>
    </row>
    <row r="2406" spans="1:6" x14ac:dyDescent="0.3">
      <c r="A2406" s="1">
        <v>45133.282326388886</v>
      </c>
      <c r="B2406">
        <v>42.25</v>
      </c>
      <c r="C2406">
        <v>6393730</v>
      </c>
      <c r="D2406">
        <f t="shared" si="111"/>
        <v>42.828343240397636</v>
      </c>
      <c r="E2406">
        <f t="shared" si="112"/>
        <v>6383179.8331266614</v>
      </c>
      <c r="F2406">
        <f t="shared" si="113"/>
        <v>0</v>
      </c>
    </row>
    <row r="2407" spans="1:6" x14ac:dyDescent="0.3">
      <c r="A2407" s="1">
        <v>45133.282384259262</v>
      </c>
      <c r="B2407">
        <v>42.25</v>
      </c>
      <c r="C2407">
        <v>6393736</v>
      </c>
      <c r="D2407">
        <f t="shared" si="111"/>
        <v>42.825135018714697</v>
      </c>
      <c r="E2407">
        <f t="shared" si="112"/>
        <v>6383186.6234274665</v>
      </c>
      <c r="F2407">
        <f t="shared" si="113"/>
        <v>0</v>
      </c>
    </row>
    <row r="2408" spans="1:6" x14ac:dyDescent="0.3">
      <c r="A2408" s="1">
        <v>45133.282430555555</v>
      </c>
      <c r="B2408">
        <v>42.24</v>
      </c>
      <c r="C2408">
        <v>6393760</v>
      </c>
      <c r="D2408">
        <f t="shared" si="111"/>
        <v>42.821889121255609</v>
      </c>
      <c r="E2408">
        <f t="shared" si="112"/>
        <v>6383211.4230091739</v>
      </c>
      <c r="F2408">
        <f t="shared" si="113"/>
        <v>0</v>
      </c>
    </row>
    <row r="2409" spans="1:6" x14ac:dyDescent="0.3">
      <c r="A2409" s="1">
        <v>45133.282476851855</v>
      </c>
      <c r="B2409">
        <v>42.24</v>
      </c>
      <c r="C2409">
        <v>6393748</v>
      </c>
      <c r="D2409">
        <f t="shared" si="111"/>
        <v>42.818661229641286</v>
      </c>
      <c r="E2409">
        <f t="shared" si="112"/>
        <v>6383200.2181553934</v>
      </c>
      <c r="F2409">
        <f t="shared" si="113"/>
        <v>0</v>
      </c>
    </row>
    <row r="2410" spans="1:6" x14ac:dyDescent="0.3">
      <c r="A2410" s="1">
        <v>45133.282534722224</v>
      </c>
      <c r="B2410">
        <v>42.22</v>
      </c>
      <c r="C2410">
        <v>6393759</v>
      </c>
      <c r="D2410">
        <f t="shared" si="111"/>
        <v>42.815340298741582</v>
      </c>
      <c r="E2410">
        <f t="shared" si="112"/>
        <v>6383212.0362205459</v>
      </c>
      <c r="F2410">
        <f t="shared" si="113"/>
        <v>0</v>
      </c>
    </row>
    <row r="2411" spans="1:6" x14ac:dyDescent="0.3">
      <c r="A2411" s="1">
        <v>45133.282581018517</v>
      </c>
      <c r="B2411">
        <v>42.22</v>
      </c>
      <c r="C2411">
        <v>6393749</v>
      </c>
      <c r="D2411">
        <f t="shared" ref="D2411:D2474" si="114">D2410+(B2411-D2410)/H$1</f>
        <v>42.812037789916822</v>
      </c>
      <c r="E2411">
        <f t="shared" si="112"/>
        <v>6383202.8497476773</v>
      </c>
      <c r="F2411">
        <f t="shared" si="113"/>
        <v>0</v>
      </c>
    </row>
    <row r="2412" spans="1:6" x14ac:dyDescent="0.3">
      <c r="A2412" s="1">
        <v>45133.282627314817</v>
      </c>
      <c r="B2412">
        <v>42.2</v>
      </c>
      <c r="C2412">
        <v>6393755</v>
      </c>
      <c r="D2412">
        <f t="shared" si="114"/>
        <v>42.808642655727922</v>
      </c>
      <c r="E2412">
        <f t="shared" si="112"/>
        <v>6383209.6860917788</v>
      </c>
      <c r="F2412">
        <f t="shared" si="113"/>
        <v>0</v>
      </c>
    </row>
    <row r="2413" spans="1:6" x14ac:dyDescent="0.3">
      <c r="A2413" s="1">
        <v>45133.282731481479</v>
      </c>
      <c r="B2413">
        <v>42.2</v>
      </c>
      <c r="C2413">
        <v>6393736</v>
      </c>
      <c r="D2413">
        <f t="shared" si="114"/>
        <v>42.805266355239084</v>
      </c>
      <c r="E2413">
        <f t="shared" si="112"/>
        <v>6383191.5177964605</v>
      </c>
      <c r="F2413">
        <f t="shared" si="113"/>
        <v>0</v>
      </c>
    </row>
    <row r="2414" spans="1:6" x14ac:dyDescent="0.3">
      <c r="A2414" s="1">
        <v>45133.282777777778</v>
      </c>
      <c r="B2414">
        <v>42.2</v>
      </c>
      <c r="C2414">
        <v>6393747</v>
      </c>
      <c r="D2414">
        <f t="shared" si="114"/>
        <v>42.801908783974831</v>
      </c>
      <c r="E2414">
        <f t="shared" si="112"/>
        <v>6383203.3448874578</v>
      </c>
      <c r="F2414">
        <f t="shared" si="113"/>
        <v>0</v>
      </c>
    </row>
    <row r="2415" spans="1:6" x14ac:dyDescent="0.3">
      <c r="A2415" s="1">
        <v>45133.282835648148</v>
      </c>
      <c r="B2415">
        <v>42.19</v>
      </c>
      <c r="C2415">
        <v>6393748</v>
      </c>
      <c r="D2415">
        <f t="shared" si="114"/>
        <v>42.798514365415741</v>
      </c>
      <c r="E2415">
        <f t="shared" si="112"/>
        <v>6383205.1810552739</v>
      </c>
      <c r="F2415">
        <f t="shared" si="113"/>
        <v>0</v>
      </c>
    </row>
    <row r="2416" spans="1:6" x14ac:dyDescent="0.3">
      <c r="A2416" s="1">
        <v>45133.282881944448</v>
      </c>
      <c r="B2416">
        <v>42.19</v>
      </c>
      <c r="C2416">
        <v>6393733</v>
      </c>
      <c r="D2416">
        <f t="shared" si="114"/>
        <v>42.795138776586924</v>
      </c>
      <c r="E2416">
        <f t="shared" si="112"/>
        <v>6383191.0125846472</v>
      </c>
      <c r="F2416">
        <f t="shared" si="113"/>
        <v>0</v>
      </c>
    </row>
    <row r="2417" spans="1:6" x14ac:dyDescent="0.3">
      <c r="A2417" s="1">
        <v>45133.282939814817</v>
      </c>
      <c r="B2417">
        <v>42.19</v>
      </c>
      <c r="C2417">
        <v>6393747</v>
      </c>
      <c r="D2417">
        <f t="shared" si="114"/>
        <v>42.791781913034924</v>
      </c>
      <c r="E2417">
        <f t="shared" si="112"/>
        <v>6383205.8395013101</v>
      </c>
      <c r="F2417">
        <f t="shared" si="113"/>
        <v>0</v>
      </c>
    </row>
    <row r="2418" spans="1:6" x14ac:dyDescent="0.3">
      <c r="A2418" s="1">
        <v>45133.282986111109</v>
      </c>
      <c r="B2418">
        <v>42.19</v>
      </c>
      <c r="C2418">
        <v>6393758</v>
      </c>
      <c r="D2418">
        <f t="shared" si="114"/>
        <v>42.788443670885727</v>
      </c>
      <c r="E2418">
        <f t="shared" si="112"/>
        <v>6383217.6618308481</v>
      </c>
      <c r="F2418">
        <f t="shared" si="113"/>
        <v>0</v>
      </c>
    </row>
    <row r="2419" spans="1:6" x14ac:dyDescent="0.3">
      <c r="A2419" s="1">
        <v>45133.283032407409</v>
      </c>
      <c r="B2419">
        <v>42.19</v>
      </c>
      <c r="C2419">
        <v>6393751</v>
      </c>
      <c r="D2419">
        <f t="shared" si="114"/>
        <v>42.785123946841516</v>
      </c>
      <c r="E2419">
        <f t="shared" si="112"/>
        <v>6383211.4795987094</v>
      </c>
      <c r="F2419">
        <f t="shared" si="113"/>
        <v>0</v>
      </c>
    </row>
    <row r="2420" spans="1:6" x14ac:dyDescent="0.3">
      <c r="A2420" s="1">
        <v>45133.283090277779</v>
      </c>
      <c r="B2420">
        <v>42.19</v>
      </c>
      <c r="C2420">
        <v>6393736</v>
      </c>
      <c r="D2420">
        <f t="shared" si="114"/>
        <v>42.781822638177509</v>
      </c>
      <c r="E2420">
        <f t="shared" si="112"/>
        <v>6383197.2928301971</v>
      </c>
      <c r="F2420">
        <f t="shared" si="113"/>
        <v>0</v>
      </c>
    </row>
    <row r="2421" spans="1:6" x14ac:dyDescent="0.3">
      <c r="A2421" s="1">
        <v>45133.283136574071</v>
      </c>
      <c r="B2421">
        <v>42.19</v>
      </c>
      <c r="C2421">
        <v>6393751</v>
      </c>
      <c r="D2421">
        <f t="shared" si="114"/>
        <v>42.778539642738757</v>
      </c>
      <c r="E2421">
        <f t="shared" si="112"/>
        <v>6383213.1015504776</v>
      </c>
      <c r="F2421">
        <f t="shared" si="113"/>
        <v>0</v>
      </c>
    </row>
    <row r="2422" spans="1:6" x14ac:dyDescent="0.3">
      <c r="A2422" s="1">
        <v>45133.283182870371</v>
      </c>
      <c r="B2422">
        <v>42.19</v>
      </c>
      <c r="C2422">
        <v>6393744</v>
      </c>
      <c r="D2422">
        <f t="shared" si="114"/>
        <v>42.775274858937003</v>
      </c>
      <c r="E2422">
        <f t="shared" si="112"/>
        <v>6383206.9057845734</v>
      </c>
      <c r="F2422">
        <f t="shared" si="113"/>
        <v>0</v>
      </c>
    </row>
    <row r="2423" spans="1:6" x14ac:dyDescent="0.3">
      <c r="A2423" s="1">
        <v>45133.28324074074</v>
      </c>
      <c r="B2423">
        <v>42.19</v>
      </c>
      <c r="C2423">
        <v>6393735</v>
      </c>
      <c r="D2423">
        <f t="shared" si="114"/>
        <v>42.772028185747509</v>
      </c>
      <c r="E2423">
        <f t="shared" si="112"/>
        <v>6383198.7055573715</v>
      </c>
      <c r="F2423">
        <f t="shared" si="113"/>
        <v>0</v>
      </c>
    </row>
    <row r="2424" spans="1:6" x14ac:dyDescent="0.3">
      <c r="A2424" s="1">
        <v>45133.28328703704</v>
      </c>
      <c r="B2424">
        <v>42.19</v>
      </c>
      <c r="C2424">
        <v>6393737</v>
      </c>
      <c r="D2424">
        <f t="shared" si="114"/>
        <v>42.768799522705962</v>
      </c>
      <c r="E2424">
        <f t="shared" si="112"/>
        <v>6383201.5008936208</v>
      </c>
      <c r="F2424">
        <f t="shared" si="113"/>
        <v>0</v>
      </c>
    </row>
    <row r="2425" spans="1:6" x14ac:dyDescent="0.3">
      <c r="A2425" s="1">
        <v>45133.283333333333</v>
      </c>
      <c r="B2425">
        <v>42.19</v>
      </c>
      <c r="C2425">
        <v>6393747</v>
      </c>
      <c r="D2425">
        <f t="shared" si="114"/>
        <v>42.765588769905349</v>
      </c>
      <c r="E2425">
        <f t="shared" si="112"/>
        <v>6383212.2918179315</v>
      </c>
      <c r="F2425">
        <f t="shared" si="113"/>
        <v>0</v>
      </c>
    </row>
    <row r="2426" spans="1:6" x14ac:dyDescent="0.3">
      <c r="A2426" s="1">
        <v>45133.283391203702</v>
      </c>
      <c r="B2426">
        <v>42.19</v>
      </c>
      <c r="C2426">
        <v>6393737</v>
      </c>
      <c r="D2426">
        <f t="shared" si="114"/>
        <v>42.762395827992862</v>
      </c>
      <c r="E2426">
        <f t="shared" si="112"/>
        <v>6383203.0783547768</v>
      </c>
      <c r="F2426">
        <f t="shared" si="113"/>
        <v>0</v>
      </c>
    </row>
    <row r="2427" spans="1:6" x14ac:dyDescent="0.3">
      <c r="A2427" s="1">
        <v>45133.283437500002</v>
      </c>
      <c r="B2427">
        <v>42.18</v>
      </c>
      <c r="C2427">
        <v>6393755</v>
      </c>
      <c r="D2427">
        <f t="shared" si="114"/>
        <v>42.759165125543333</v>
      </c>
      <c r="E2427">
        <f t="shared" si="112"/>
        <v>6383221.8741934057</v>
      </c>
      <c r="F2427">
        <f t="shared" si="113"/>
        <v>0</v>
      </c>
    </row>
    <row r="2428" spans="1:6" x14ac:dyDescent="0.3">
      <c r="A2428" s="1">
        <v>45133.283483796295</v>
      </c>
      <c r="B2428">
        <v>42.18</v>
      </c>
      <c r="C2428">
        <v>6393746</v>
      </c>
      <c r="D2428">
        <f t="shared" si="114"/>
        <v>42.755952344647866</v>
      </c>
      <c r="E2428">
        <f t="shared" si="112"/>
        <v>6383213.6656173086</v>
      </c>
      <c r="F2428">
        <f t="shared" si="113"/>
        <v>0</v>
      </c>
    </row>
    <row r="2429" spans="1:6" x14ac:dyDescent="0.3">
      <c r="A2429" s="1">
        <v>45133.283541666664</v>
      </c>
      <c r="B2429">
        <v>42.17</v>
      </c>
      <c r="C2429">
        <v>6393719</v>
      </c>
      <c r="D2429">
        <f t="shared" si="114"/>
        <v>42.752701913267401</v>
      </c>
      <c r="E2429">
        <f t="shared" si="112"/>
        <v>6383187.4663158851</v>
      </c>
      <c r="F2429">
        <f t="shared" si="113"/>
        <v>0</v>
      </c>
    </row>
    <row r="2430" spans="1:6" x14ac:dyDescent="0.3">
      <c r="A2430" s="1">
        <v>45133.283587962964</v>
      </c>
      <c r="B2430">
        <v>42.17</v>
      </c>
      <c r="C2430">
        <v>6393730</v>
      </c>
      <c r="D2430">
        <f t="shared" si="114"/>
        <v>42.749469512882555</v>
      </c>
      <c r="E2430">
        <f t="shared" si="112"/>
        <v>6383199.2625727775</v>
      </c>
      <c r="F2430">
        <f t="shared" si="113"/>
        <v>0</v>
      </c>
    </row>
    <row r="2431" spans="1:6" x14ac:dyDescent="0.3">
      <c r="A2431" s="1">
        <v>45133.283634259256</v>
      </c>
      <c r="B2431">
        <v>42.16</v>
      </c>
      <c r="C2431">
        <v>6393725</v>
      </c>
      <c r="D2431">
        <f t="shared" si="114"/>
        <v>42.74619957084716</v>
      </c>
      <c r="E2431">
        <f t="shared" si="112"/>
        <v>6383195.0680775326</v>
      </c>
      <c r="F2431">
        <f t="shared" si="113"/>
        <v>0</v>
      </c>
    </row>
    <row r="2432" spans="1:6" x14ac:dyDescent="0.3">
      <c r="A2432" s="1">
        <v>45133.283692129633</v>
      </c>
      <c r="B2432">
        <v>42.15</v>
      </c>
      <c r="C2432">
        <v>6393737</v>
      </c>
      <c r="D2432">
        <f t="shared" si="114"/>
        <v>42.742892295414606</v>
      </c>
      <c r="E2432">
        <f t="shared" si="112"/>
        <v>6383207.8827788513</v>
      </c>
      <c r="F2432">
        <f t="shared" si="113"/>
        <v>0</v>
      </c>
    </row>
    <row r="2433" spans="1:6" x14ac:dyDescent="0.3">
      <c r="A2433" s="1">
        <v>45133.283796296295</v>
      </c>
      <c r="B2433">
        <v>42.14</v>
      </c>
      <c r="C2433">
        <v>6393735</v>
      </c>
      <c r="D2433">
        <f t="shared" si="114"/>
        <v>42.739547893683039</v>
      </c>
      <c r="E2433">
        <f t="shared" si="112"/>
        <v>6383206.7066257168</v>
      </c>
      <c r="F2433">
        <f t="shared" si="113"/>
        <v>0</v>
      </c>
    </row>
    <row r="2434" spans="1:6" x14ac:dyDescent="0.3">
      <c r="A2434" s="1">
        <v>45133.283842592595</v>
      </c>
      <c r="B2434">
        <v>42.13</v>
      </c>
      <c r="C2434">
        <v>6393738</v>
      </c>
      <c r="D2434">
        <f t="shared" si="114"/>
        <v>42.736166571601778</v>
      </c>
      <c r="E2434">
        <f t="shared" si="112"/>
        <v>6383210.5395673979</v>
      </c>
      <c r="F2434">
        <f t="shared" si="113"/>
        <v>0</v>
      </c>
    </row>
    <row r="2435" spans="1:6" x14ac:dyDescent="0.3">
      <c r="A2435" s="1">
        <v>45133.283888888887</v>
      </c>
      <c r="B2435">
        <v>42.13</v>
      </c>
      <c r="C2435">
        <v>6393729</v>
      </c>
      <c r="D2435">
        <f t="shared" si="114"/>
        <v>42.732804006601192</v>
      </c>
      <c r="E2435">
        <f t="shared" ref="E2435:E2498" si="115">C2435-(D2435*H$2-F2441)</f>
        <v>6383202.3678885326</v>
      </c>
      <c r="F2435">
        <f t="shared" si="113"/>
        <v>0</v>
      </c>
    </row>
    <row r="2436" spans="1:6" x14ac:dyDescent="0.3">
      <c r="A2436" s="1">
        <v>45133.283946759257</v>
      </c>
      <c r="B2436">
        <v>42.13</v>
      </c>
      <c r="C2436">
        <v>6393742</v>
      </c>
      <c r="D2436">
        <f t="shared" si="114"/>
        <v>42.729460094630831</v>
      </c>
      <c r="E2436">
        <f t="shared" si="115"/>
        <v>6383216.1916147536</v>
      </c>
      <c r="F2436">
        <f t="shared" si="113"/>
        <v>0</v>
      </c>
    </row>
    <row r="2437" spans="1:6" x14ac:dyDescent="0.3">
      <c r="A2437" s="1">
        <v>45133.283993055556</v>
      </c>
      <c r="B2437">
        <v>42.13</v>
      </c>
      <c r="C2437">
        <v>6393736</v>
      </c>
      <c r="D2437">
        <f t="shared" si="114"/>
        <v>42.726134732217446</v>
      </c>
      <c r="E2437">
        <f t="shared" si="115"/>
        <v>6383211.0107715484</v>
      </c>
      <c r="F2437">
        <f t="shared" si="113"/>
        <v>0</v>
      </c>
    </row>
    <row r="2438" spans="1:6" x14ac:dyDescent="0.3">
      <c r="A2438" s="1">
        <v>45133.284039351849</v>
      </c>
      <c r="B2438">
        <v>42.13</v>
      </c>
      <c r="C2438">
        <v>6393720</v>
      </c>
      <c r="D2438">
        <f t="shared" si="114"/>
        <v>42.722827816461781</v>
      </c>
      <c r="E2438">
        <f t="shared" si="115"/>
        <v>6383195.8253842648</v>
      </c>
      <c r="F2438">
        <f t="shared" si="113"/>
        <v>0</v>
      </c>
    </row>
    <row r="2439" spans="1:6" x14ac:dyDescent="0.3">
      <c r="A2439" s="1">
        <v>45133.284097222226</v>
      </c>
      <c r="B2439">
        <v>42.13</v>
      </c>
      <c r="C2439">
        <v>6393725</v>
      </c>
      <c r="D2439">
        <f t="shared" si="114"/>
        <v>42.719539245035378</v>
      </c>
      <c r="E2439">
        <f t="shared" si="115"/>
        <v>6383201.6354781119</v>
      </c>
      <c r="F2439">
        <f t="shared" si="113"/>
        <v>0</v>
      </c>
    </row>
    <row r="2440" spans="1:6" x14ac:dyDescent="0.3">
      <c r="A2440" s="1">
        <v>45133.284143518518</v>
      </c>
      <c r="B2440">
        <v>42.13</v>
      </c>
      <c r="C2440">
        <v>6393725</v>
      </c>
      <c r="D2440">
        <f t="shared" si="114"/>
        <v>42.716268916177434</v>
      </c>
      <c r="E2440">
        <f t="shared" si="115"/>
        <v>6383202.4410781553</v>
      </c>
      <c r="F2440">
        <f t="shared" si="113"/>
        <v>0</v>
      </c>
    </row>
    <row r="2441" spans="1:6" x14ac:dyDescent="0.3">
      <c r="A2441" s="1">
        <v>45133.284189814818</v>
      </c>
      <c r="B2441">
        <v>42.13</v>
      </c>
      <c r="C2441">
        <v>6393735</v>
      </c>
      <c r="D2441">
        <f t="shared" si="114"/>
        <v>42.713016728691642</v>
      </c>
      <c r="E2441">
        <f t="shared" si="115"/>
        <v>6383213.2422093246</v>
      </c>
      <c r="F2441">
        <f t="shared" ref="F2441:F2504" si="116">(D2441-D2435)*H$3</f>
        <v>0</v>
      </c>
    </row>
    <row r="2442" spans="1:6" x14ac:dyDescent="0.3">
      <c r="A2442" s="1">
        <v>45133.284247685187</v>
      </c>
      <c r="B2442">
        <v>42.13</v>
      </c>
      <c r="C2442">
        <v>6393716</v>
      </c>
      <c r="D2442">
        <f t="shared" si="114"/>
        <v>42.709782581943045</v>
      </c>
      <c r="E2442">
        <f t="shared" si="115"/>
        <v>6383195.0388964079</v>
      </c>
      <c r="F2442">
        <f t="shared" si="116"/>
        <v>0</v>
      </c>
    </row>
    <row r="2443" spans="1:6" x14ac:dyDescent="0.3">
      <c r="A2443" s="1">
        <v>45133.28429398148</v>
      </c>
      <c r="B2443">
        <v>42.13</v>
      </c>
      <c r="C2443">
        <v>6393749</v>
      </c>
      <c r="D2443">
        <f t="shared" si="114"/>
        <v>42.706566375854941</v>
      </c>
      <c r="E2443">
        <f t="shared" si="115"/>
        <v>6383228.8311640602</v>
      </c>
      <c r="F2443">
        <f t="shared" si="116"/>
        <v>0</v>
      </c>
    </row>
    <row r="2444" spans="1:6" x14ac:dyDescent="0.3">
      <c r="A2444" s="1">
        <v>45133.28434027778</v>
      </c>
      <c r="B2444">
        <v>42.13</v>
      </c>
      <c r="C2444">
        <v>6393726</v>
      </c>
      <c r="D2444">
        <f t="shared" si="114"/>
        <v>42.703368010905777</v>
      </c>
      <c r="E2444">
        <f t="shared" si="115"/>
        <v>6383206.6190367956</v>
      </c>
      <c r="F2444">
        <f t="shared" si="116"/>
        <v>0</v>
      </c>
    </row>
    <row r="2445" spans="1:6" x14ac:dyDescent="0.3">
      <c r="A2445" s="1">
        <v>45133.284398148149</v>
      </c>
      <c r="B2445">
        <v>42.12</v>
      </c>
      <c r="C2445">
        <v>6393714</v>
      </c>
      <c r="D2445">
        <f t="shared" si="114"/>
        <v>42.700131915502574</v>
      </c>
      <c r="E2445">
        <f t="shared" si="115"/>
        <v>6383195.416203903</v>
      </c>
      <c r="F2445">
        <f t="shared" si="116"/>
        <v>0</v>
      </c>
    </row>
    <row r="2446" spans="1:6" x14ac:dyDescent="0.3">
      <c r="A2446" s="1">
        <v>45133.284548611111</v>
      </c>
      <c r="B2446">
        <v>42.12</v>
      </c>
      <c r="C2446">
        <v>6393731</v>
      </c>
      <c r="D2446">
        <f t="shared" si="114"/>
        <v>42.696913771569569</v>
      </c>
      <c r="E2446">
        <f t="shared" si="115"/>
        <v>6383213.2089489158</v>
      </c>
      <c r="F2446">
        <f t="shared" si="116"/>
        <v>0</v>
      </c>
    </row>
    <row r="2447" spans="1:6" x14ac:dyDescent="0.3">
      <c r="A2447" s="1">
        <v>45133.284594907411</v>
      </c>
      <c r="B2447">
        <v>42.11</v>
      </c>
      <c r="C2447">
        <v>6393743</v>
      </c>
      <c r="D2447">
        <f t="shared" si="114"/>
        <v>42.693658006901735</v>
      </c>
      <c r="E2447">
        <f t="shared" si="115"/>
        <v>6383226.0109612737</v>
      </c>
      <c r="F2447">
        <f t="shared" si="116"/>
        <v>0</v>
      </c>
    </row>
    <row r="2448" spans="1:6" x14ac:dyDescent="0.3">
      <c r="A2448" s="1">
        <v>45133.284745370373</v>
      </c>
      <c r="B2448">
        <v>42.09</v>
      </c>
      <c r="C2448">
        <v>6393746</v>
      </c>
      <c r="D2448">
        <f t="shared" si="114"/>
        <v>42.690309357567664</v>
      </c>
      <c r="E2448">
        <f t="shared" si="115"/>
        <v>6383229.8358544782</v>
      </c>
      <c r="F2448">
        <f t="shared" si="116"/>
        <v>0</v>
      </c>
    </row>
    <row r="2449" spans="1:6" x14ac:dyDescent="0.3">
      <c r="A2449" s="1">
        <v>45133.284803240742</v>
      </c>
      <c r="B2449">
        <v>42.09</v>
      </c>
      <c r="C2449">
        <v>6393724</v>
      </c>
      <c r="D2449">
        <f t="shared" si="114"/>
        <v>42.686979284069963</v>
      </c>
      <c r="E2449">
        <f t="shared" si="115"/>
        <v>6383208.6561717829</v>
      </c>
      <c r="F2449">
        <f t="shared" si="116"/>
        <v>0</v>
      </c>
    </row>
    <row r="2450" spans="1:6" x14ac:dyDescent="0.3">
      <c r="A2450" s="1">
        <v>45133.284849537034</v>
      </c>
      <c r="B2450">
        <v>42.07</v>
      </c>
      <c r="C2450">
        <v>6393750</v>
      </c>
      <c r="D2450">
        <f t="shared" si="114"/>
        <v>42.6835567381166</v>
      </c>
      <c r="E2450">
        <f t="shared" si="115"/>
        <v>6383235.4992683912</v>
      </c>
      <c r="F2450">
        <f t="shared" si="116"/>
        <v>0</v>
      </c>
    </row>
    <row r="2451" spans="1:6" x14ac:dyDescent="0.3">
      <c r="A2451" s="1">
        <v>45133.284895833334</v>
      </c>
      <c r="B2451">
        <v>42.08</v>
      </c>
      <c r="C2451">
        <v>6393759</v>
      </c>
      <c r="D2451">
        <f t="shared" si="114"/>
        <v>42.680208650547044</v>
      </c>
      <c r="E2451">
        <f t="shared" si="115"/>
        <v>6383245.3240232123</v>
      </c>
      <c r="F2451">
        <f t="shared" si="116"/>
        <v>0</v>
      </c>
    </row>
    <row r="2452" spans="1:6" x14ac:dyDescent="0.3">
      <c r="A2452" s="1">
        <v>45133.284953703704</v>
      </c>
      <c r="B2452">
        <v>42.07</v>
      </c>
      <c r="C2452">
        <v>6393712</v>
      </c>
      <c r="D2452">
        <f t="shared" si="114"/>
        <v>42.67682366307411</v>
      </c>
      <c r="E2452">
        <f t="shared" si="115"/>
        <v>6383199.1578678116</v>
      </c>
      <c r="F2452">
        <f t="shared" si="116"/>
        <v>0</v>
      </c>
    </row>
    <row r="2453" spans="1:6" x14ac:dyDescent="0.3">
      <c r="A2453" s="1">
        <v>45133.285000000003</v>
      </c>
      <c r="B2453">
        <v>42.06</v>
      </c>
      <c r="C2453">
        <v>6393735</v>
      </c>
      <c r="D2453">
        <f t="shared" si="114"/>
        <v>42.673401980391233</v>
      </c>
      <c r="E2453">
        <f t="shared" si="115"/>
        <v>6383223.0007517654</v>
      </c>
      <c r="F2453">
        <f t="shared" si="116"/>
        <v>0</v>
      </c>
    </row>
    <row r="2454" spans="1:6" x14ac:dyDescent="0.3">
      <c r="A2454" s="1">
        <v>45133.285046296296</v>
      </c>
      <c r="B2454">
        <v>42.06</v>
      </c>
      <c r="C2454">
        <v>6393718</v>
      </c>
      <c r="D2454">
        <f t="shared" si="114"/>
        <v>42.669999278679882</v>
      </c>
      <c r="E2454">
        <f t="shared" si="115"/>
        <v>6383206.8389600217</v>
      </c>
      <c r="F2454">
        <f t="shared" si="116"/>
        <v>0</v>
      </c>
    </row>
    <row r="2455" spans="1:6" x14ac:dyDescent="0.3">
      <c r="A2455" s="1">
        <v>45133.285104166665</v>
      </c>
      <c r="B2455">
        <v>42.07</v>
      </c>
      <c r="C2455">
        <v>6393724</v>
      </c>
      <c r="D2455">
        <f t="shared" si="114"/>
        <v>42.66667092527112</v>
      </c>
      <c r="E2455">
        <f t="shared" si="115"/>
        <v>6383213.6588536063</v>
      </c>
      <c r="F2455">
        <f t="shared" si="116"/>
        <v>0</v>
      </c>
    </row>
    <row r="2456" spans="1:6" x14ac:dyDescent="0.3">
      <c r="A2456" s="1">
        <v>45133.285150462965</v>
      </c>
      <c r="B2456">
        <v>42.06</v>
      </c>
      <c r="C2456">
        <v>6393718</v>
      </c>
      <c r="D2456">
        <f t="shared" si="114"/>
        <v>42.663305562488411</v>
      </c>
      <c r="E2456">
        <f t="shared" si="115"/>
        <v>6383208.4878639355</v>
      </c>
      <c r="F2456">
        <f t="shared" si="116"/>
        <v>0</v>
      </c>
    </row>
    <row r="2457" spans="1:6" x14ac:dyDescent="0.3">
      <c r="A2457" s="1">
        <v>45133.285196759258</v>
      </c>
      <c r="B2457">
        <v>42.06</v>
      </c>
      <c r="C2457">
        <v>6393742</v>
      </c>
      <c r="D2457">
        <f t="shared" si="114"/>
        <v>42.659958868255963</v>
      </c>
      <c r="E2457">
        <f t="shared" si="115"/>
        <v>6383233.312275528</v>
      </c>
      <c r="F2457">
        <f t="shared" si="116"/>
        <v>0</v>
      </c>
    </row>
    <row r="2458" spans="1:6" x14ac:dyDescent="0.3">
      <c r="A2458" s="1">
        <v>45133.285300925927</v>
      </c>
      <c r="B2458">
        <v>42.06</v>
      </c>
      <c r="C2458">
        <v>6393729</v>
      </c>
      <c r="D2458">
        <f t="shared" si="114"/>
        <v>42.656630739014425</v>
      </c>
      <c r="E2458">
        <f t="shared" si="115"/>
        <v>6383221.1321138926</v>
      </c>
      <c r="F2458">
        <f t="shared" si="116"/>
        <v>0</v>
      </c>
    </row>
    <row r="2459" spans="1:6" x14ac:dyDescent="0.3">
      <c r="A2459" s="1">
        <v>45133.28534722222</v>
      </c>
      <c r="B2459">
        <v>42.06</v>
      </c>
      <c r="C2459">
        <v>6393734</v>
      </c>
      <c r="D2459">
        <f t="shared" si="114"/>
        <v>42.653321071778926</v>
      </c>
      <c r="E2459">
        <f t="shared" si="115"/>
        <v>6383226.9474043986</v>
      </c>
      <c r="F2459">
        <f t="shared" si="116"/>
        <v>0</v>
      </c>
    </row>
    <row r="2460" spans="1:6" x14ac:dyDescent="0.3">
      <c r="A2460" s="1">
        <v>45133.285405092596</v>
      </c>
      <c r="B2460">
        <v>42.06</v>
      </c>
      <c r="C2460">
        <v>6393749</v>
      </c>
      <c r="D2460">
        <f t="shared" si="114"/>
        <v>42.650029764135873</v>
      </c>
      <c r="E2460">
        <f t="shared" si="115"/>
        <v>6383242.7581722736</v>
      </c>
      <c r="F2460">
        <f t="shared" si="116"/>
        <v>0</v>
      </c>
    </row>
    <row r="2461" spans="1:6" x14ac:dyDescent="0.3">
      <c r="A2461" s="1">
        <v>45133.285451388889</v>
      </c>
      <c r="B2461">
        <v>42.06</v>
      </c>
      <c r="C2461">
        <v>6393729</v>
      </c>
      <c r="D2461">
        <f t="shared" si="114"/>
        <v>42.646756714239793</v>
      </c>
      <c r="E2461">
        <f t="shared" si="115"/>
        <v>6383223.5644426076</v>
      </c>
      <c r="F2461">
        <f t="shared" si="116"/>
        <v>0</v>
      </c>
    </row>
    <row r="2462" spans="1:6" x14ac:dyDescent="0.3">
      <c r="A2462" s="1">
        <v>45133.285509259258</v>
      </c>
      <c r="B2462">
        <v>42.06</v>
      </c>
      <c r="C2462">
        <v>6393741</v>
      </c>
      <c r="D2462">
        <f t="shared" si="114"/>
        <v>42.643501820810172</v>
      </c>
      <c r="E2462">
        <f t="shared" si="115"/>
        <v>6383236.3662403477</v>
      </c>
      <c r="F2462">
        <f t="shared" si="116"/>
        <v>0</v>
      </c>
    </row>
    <row r="2463" spans="1:6" x14ac:dyDescent="0.3">
      <c r="A2463" s="1">
        <v>45133.285555555558</v>
      </c>
      <c r="B2463">
        <v>42.06</v>
      </c>
      <c r="C2463">
        <v>6393743</v>
      </c>
      <c r="D2463">
        <f t="shared" si="114"/>
        <v>42.640264983128326</v>
      </c>
      <c r="E2463">
        <f t="shared" si="115"/>
        <v>6383239.1635903055</v>
      </c>
      <c r="F2463">
        <f t="shared" si="116"/>
        <v>0</v>
      </c>
    </row>
    <row r="2464" spans="1:6" x14ac:dyDescent="0.3">
      <c r="A2464" s="1">
        <v>45133.285601851851</v>
      </c>
      <c r="B2464">
        <v>42.06</v>
      </c>
      <c r="C2464">
        <v>6393753</v>
      </c>
      <c r="D2464">
        <f t="shared" si="114"/>
        <v>42.637046101034286</v>
      </c>
      <c r="E2464">
        <f t="shared" si="115"/>
        <v>6383249.9565171544</v>
      </c>
      <c r="F2464">
        <f t="shared" si="116"/>
        <v>0</v>
      </c>
    </row>
    <row r="2465" spans="1:6" x14ac:dyDescent="0.3">
      <c r="A2465" s="1">
        <v>45133.28565972222</v>
      </c>
      <c r="B2465">
        <v>42.05</v>
      </c>
      <c r="C2465">
        <v>6393721</v>
      </c>
      <c r="D2465">
        <f t="shared" si="114"/>
        <v>42.633789602300197</v>
      </c>
      <c r="E2465">
        <f t="shared" si="115"/>
        <v>6383218.7587103397</v>
      </c>
      <c r="F2465">
        <f t="shared" si="116"/>
        <v>0</v>
      </c>
    </row>
    <row r="2466" spans="1:6" x14ac:dyDescent="0.3">
      <c r="A2466" s="1">
        <v>45133.28570601852</v>
      </c>
      <c r="B2466">
        <v>42.05</v>
      </c>
      <c r="C2466">
        <v>6393737</v>
      </c>
      <c r="D2466">
        <f t="shared" si="114"/>
        <v>42.630551168218929</v>
      </c>
      <c r="E2466">
        <f t="shared" si="115"/>
        <v>6383235.5564535484</v>
      </c>
      <c r="F2466">
        <f t="shared" si="116"/>
        <v>0</v>
      </c>
    </row>
    <row r="2467" spans="1:6" x14ac:dyDescent="0.3">
      <c r="A2467" s="1">
        <v>45133.285752314812</v>
      </c>
      <c r="B2467">
        <v>42.04</v>
      </c>
      <c r="C2467">
        <v>6393732</v>
      </c>
      <c r="D2467">
        <f t="shared" si="114"/>
        <v>42.627275225957611</v>
      </c>
      <c r="E2467">
        <f t="shared" si="115"/>
        <v>6383231.3634363757</v>
      </c>
      <c r="F2467">
        <f t="shared" si="116"/>
        <v>0</v>
      </c>
    </row>
    <row r="2468" spans="1:6" x14ac:dyDescent="0.3">
      <c r="A2468" s="1">
        <v>45133.285810185182</v>
      </c>
      <c r="B2468">
        <v>42.02</v>
      </c>
      <c r="C2468">
        <v>6393734</v>
      </c>
      <c r="D2468">
        <f t="shared" si="114"/>
        <v>42.62390651096046</v>
      </c>
      <c r="E2468">
        <f t="shared" si="115"/>
        <v>6383234.193272477</v>
      </c>
      <c r="F2468">
        <f t="shared" si="116"/>
        <v>0</v>
      </c>
    </row>
    <row r="2469" spans="1:6" x14ac:dyDescent="0.3">
      <c r="A2469" s="1">
        <v>45133.285902777781</v>
      </c>
      <c r="B2469">
        <v>42.01</v>
      </c>
      <c r="C2469">
        <v>6393714</v>
      </c>
      <c r="D2469">
        <f t="shared" si="114"/>
        <v>42.620501010485675</v>
      </c>
      <c r="E2469">
        <f t="shared" si="115"/>
        <v>6383215.0321701691</v>
      </c>
      <c r="F2469">
        <f t="shared" si="116"/>
        <v>0</v>
      </c>
    </row>
    <row r="2470" spans="1:6" x14ac:dyDescent="0.3">
      <c r="A2470" s="1">
        <v>45133.285960648151</v>
      </c>
      <c r="B2470">
        <v>42.01</v>
      </c>
      <c r="C2470">
        <v>6393759</v>
      </c>
      <c r="D2470">
        <f t="shared" si="114"/>
        <v>42.61711440121546</v>
      </c>
      <c r="E2470">
        <f t="shared" si="115"/>
        <v>6383260.866414275</v>
      </c>
      <c r="F2470">
        <f t="shared" si="116"/>
        <v>0</v>
      </c>
    </row>
    <row r="2471" spans="1:6" x14ac:dyDescent="0.3">
      <c r="A2471" s="1">
        <v>45133.286006944443</v>
      </c>
      <c r="B2471">
        <v>42</v>
      </c>
      <c r="C2471">
        <v>6393727</v>
      </c>
      <c r="D2471">
        <f t="shared" si="114"/>
        <v>42.613691105731839</v>
      </c>
      <c r="E2471">
        <f t="shared" si="115"/>
        <v>6383229.7096955199</v>
      </c>
      <c r="F2471">
        <f t="shared" si="116"/>
        <v>0</v>
      </c>
    </row>
    <row r="2472" spans="1:6" x14ac:dyDescent="0.3">
      <c r="A2472" s="1">
        <v>45133.286053240743</v>
      </c>
      <c r="B2472">
        <v>42</v>
      </c>
      <c r="C2472">
        <v>6393750</v>
      </c>
      <c r="D2472">
        <f t="shared" si="114"/>
        <v>42.610286800166371</v>
      </c>
      <c r="E2472">
        <f t="shared" si="115"/>
        <v>6383253.5482988628</v>
      </c>
      <c r="F2472">
        <f t="shared" si="116"/>
        <v>0</v>
      </c>
    </row>
    <row r="2473" spans="1:6" x14ac:dyDescent="0.3">
      <c r="A2473" s="1">
        <v>45133.286111111112</v>
      </c>
      <c r="B2473">
        <v>42</v>
      </c>
      <c r="C2473">
        <v>6393722</v>
      </c>
      <c r="D2473">
        <f t="shared" si="114"/>
        <v>42.606901379176996</v>
      </c>
      <c r="E2473">
        <f t="shared" si="115"/>
        <v>6383226.3822502531</v>
      </c>
      <c r="F2473">
        <f t="shared" si="116"/>
        <v>0</v>
      </c>
    </row>
    <row r="2474" spans="1:6" x14ac:dyDescent="0.3">
      <c r="A2474" s="1">
        <v>45133.286157407405</v>
      </c>
      <c r="B2474">
        <v>42</v>
      </c>
      <c r="C2474">
        <v>6393714</v>
      </c>
      <c r="D2474">
        <f t="shared" si="114"/>
        <v>42.603534738006012</v>
      </c>
      <c r="E2474">
        <f t="shared" si="115"/>
        <v>6383219.2115754951</v>
      </c>
      <c r="F2474">
        <f t="shared" si="116"/>
        <v>0</v>
      </c>
    </row>
    <row r="2475" spans="1:6" x14ac:dyDescent="0.3">
      <c r="A2475" s="1">
        <v>45133.286215277774</v>
      </c>
      <c r="B2475">
        <v>42</v>
      </c>
      <c r="C2475">
        <v>6393722</v>
      </c>
      <c r="D2475">
        <f t="shared" ref="D2475:D2538" si="117">D2474+(B2475-D2474)/H$1</f>
        <v>42.600186772476839</v>
      </c>
      <c r="E2475">
        <f t="shared" si="115"/>
        <v>6383228.0363002531</v>
      </c>
      <c r="F2475">
        <f t="shared" si="116"/>
        <v>0</v>
      </c>
    </row>
    <row r="2476" spans="1:6" x14ac:dyDescent="0.3">
      <c r="A2476" s="1">
        <v>45133.286261574074</v>
      </c>
      <c r="B2476">
        <v>42</v>
      </c>
      <c r="C2476">
        <v>6393725</v>
      </c>
      <c r="D2476">
        <f t="shared" si="117"/>
        <v>42.596857378990798</v>
      </c>
      <c r="E2476">
        <f t="shared" si="115"/>
        <v>6383231.8564500473</v>
      </c>
      <c r="F2476">
        <f t="shared" si="116"/>
        <v>0</v>
      </c>
    </row>
    <row r="2477" spans="1:6" x14ac:dyDescent="0.3">
      <c r="A2477" s="1">
        <v>45133.286307870374</v>
      </c>
      <c r="B2477">
        <v>42</v>
      </c>
      <c r="C2477">
        <v>6393726</v>
      </c>
      <c r="D2477">
        <f t="shared" si="117"/>
        <v>42.593546454523896</v>
      </c>
      <c r="E2477">
        <f t="shared" si="115"/>
        <v>6383233.6720502544</v>
      </c>
      <c r="F2477">
        <f t="shared" si="116"/>
        <v>0</v>
      </c>
    </row>
    <row r="2478" spans="1:6" x14ac:dyDescent="0.3">
      <c r="A2478" s="1">
        <v>45133.286365740743</v>
      </c>
      <c r="B2478">
        <v>42</v>
      </c>
      <c r="C2478">
        <v>6393719</v>
      </c>
      <c r="D2478">
        <f t="shared" si="117"/>
        <v>42.590253896623629</v>
      </c>
      <c r="E2478">
        <f t="shared" si="115"/>
        <v>6383227.4831261132</v>
      </c>
      <c r="F2478">
        <f t="shared" si="116"/>
        <v>0</v>
      </c>
    </row>
    <row r="2479" spans="1:6" x14ac:dyDescent="0.3">
      <c r="A2479" s="1">
        <v>45133.286412037036</v>
      </c>
      <c r="B2479">
        <v>42</v>
      </c>
      <c r="C2479">
        <v>6393732</v>
      </c>
      <c r="D2479">
        <f t="shared" si="117"/>
        <v>42.586979603405837</v>
      </c>
      <c r="E2479">
        <f t="shared" si="115"/>
        <v>6383241.2897027219</v>
      </c>
      <c r="F2479">
        <f t="shared" si="116"/>
        <v>0</v>
      </c>
    </row>
    <row r="2480" spans="1:6" x14ac:dyDescent="0.3">
      <c r="A2480" s="1">
        <v>45133.286458333336</v>
      </c>
      <c r="B2480">
        <v>42</v>
      </c>
      <c r="C2480">
        <v>6393722</v>
      </c>
      <c r="D2480">
        <f t="shared" si="117"/>
        <v>42.583723473551537</v>
      </c>
      <c r="E2480">
        <f t="shared" si="115"/>
        <v>6383232.091805039</v>
      </c>
      <c r="F2480">
        <f t="shared" si="116"/>
        <v>0</v>
      </c>
    </row>
    <row r="2481" spans="1:6" x14ac:dyDescent="0.3">
      <c r="A2481" s="1">
        <v>45133.286516203705</v>
      </c>
      <c r="B2481">
        <v>42</v>
      </c>
      <c r="C2481">
        <v>6393742</v>
      </c>
      <c r="D2481">
        <f t="shared" si="117"/>
        <v>42.580485406303787</v>
      </c>
      <c r="E2481">
        <f t="shared" si="115"/>
        <v>6383252.8894578833</v>
      </c>
      <c r="F2481">
        <f t="shared" si="116"/>
        <v>0</v>
      </c>
    </row>
    <row r="2482" spans="1:6" x14ac:dyDescent="0.3">
      <c r="A2482" s="1">
        <v>45133.286562499998</v>
      </c>
      <c r="B2482">
        <v>42</v>
      </c>
      <c r="C2482">
        <v>6393736</v>
      </c>
      <c r="D2482">
        <f t="shared" si="117"/>
        <v>42.577265301464564</v>
      </c>
      <c r="E2482">
        <f t="shared" si="115"/>
        <v>6383247.6826859377</v>
      </c>
      <c r="F2482">
        <f t="shared" si="116"/>
        <v>0</v>
      </c>
    </row>
    <row r="2483" spans="1:6" x14ac:dyDescent="0.3">
      <c r="A2483" s="1">
        <v>45133.286608796298</v>
      </c>
      <c r="B2483">
        <v>42</v>
      </c>
      <c r="C2483">
        <v>6393757</v>
      </c>
      <c r="D2483">
        <f t="shared" si="117"/>
        <v>42.574063059391683</v>
      </c>
      <c r="E2483">
        <f t="shared" si="115"/>
        <v>6383269.4715137491</v>
      </c>
      <c r="F2483">
        <f t="shared" si="116"/>
        <v>0</v>
      </c>
    </row>
    <row r="2484" spans="1:6" x14ac:dyDescent="0.3">
      <c r="A2484" s="1">
        <v>45133.286666666667</v>
      </c>
      <c r="B2484">
        <v>42</v>
      </c>
      <c r="C2484">
        <v>6393712</v>
      </c>
      <c r="D2484">
        <f t="shared" si="117"/>
        <v>42.570878580995689</v>
      </c>
      <c r="E2484">
        <f t="shared" si="115"/>
        <v>6383225.2559657246</v>
      </c>
      <c r="F2484">
        <f t="shared" si="116"/>
        <v>0</v>
      </c>
    </row>
    <row r="2485" spans="1:6" x14ac:dyDescent="0.3">
      <c r="A2485" s="1">
        <v>45133.286712962959</v>
      </c>
      <c r="B2485">
        <v>42</v>
      </c>
      <c r="C2485">
        <v>6393730</v>
      </c>
      <c r="D2485">
        <f t="shared" si="117"/>
        <v>42.567711767736803</v>
      </c>
      <c r="E2485">
        <f t="shared" si="115"/>
        <v>6383244.03606614</v>
      </c>
      <c r="F2485">
        <f t="shared" si="116"/>
        <v>0</v>
      </c>
    </row>
    <row r="2486" spans="1:6" x14ac:dyDescent="0.3">
      <c r="A2486" s="1">
        <v>45133.286759259259</v>
      </c>
      <c r="B2486">
        <v>42</v>
      </c>
      <c r="C2486">
        <v>6393724</v>
      </c>
      <c r="D2486">
        <f t="shared" si="117"/>
        <v>42.56456252162188</v>
      </c>
      <c r="E2486">
        <f t="shared" si="115"/>
        <v>6383238.8118391335</v>
      </c>
      <c r="F2486">
        <f t="shared" si="116"/>
        <v>0</v>
      </c>
    </row>
    <row r="2487" spans="1:6" x14ac:dyDescent="0.3">
      <c r="A2487" s="1">
        <v>45133.286817129629</v>
      </c>
      <c r="B2487">
        <v>42</v>
      </c>
      <c r="C2487">
        <v>6393718</v>
      </c>
      <c r="D2487">
        <f t="shared" si="117"/>
        <v>42.561430745201363</v>
      </c>
      <c r="E2487">
        <f t="shared" si="115"/>
        <v>6383233.5833087107</v>
      </c>
      <c r="F2487">
        <f t="shared" si="116"/>
        <v>0</v>
      </c>
    </row>
    <row r="2488" spans="1:6" x14ac:dyDescent="0.3">
      <c r="A2488" s="1">
        <v>45133.286863425928</v>
      </c>
      <c r="B2488">
        <v>41.98</v>
      </c>
      <c r="C2488">
        <v>6393718</v>
      </c>
      <c r="D2488">
        <f t="shared" si="117"/>
        <v>42.558205396319266</v>
      </c>
      <c r="E2488">
        <f t="shared" si="115"/>
        <v>6383234.3778285626</v>
      </c>
      <c r="F2488">
        <f t="shared" si="116"/>
        <v>0</v>
      </c>
    </row>
    <row r="2489" spans="1:6" x14ac:dyDescent="0.3">
      <c r="A2489" s="1">
        <v>45133.286909722221</v>
      </c>
      <c r="B2489">
        <v>41.98</v>
      </c>
      <c r="C2489">
        <v>6393741</v>
      </c>
      <c r="D2489">
        <f t="shared" si="117"/>
        <v>42.554997939293592</v>
      </c>
      <c r="E2489">
        <f t="shared" si="115"/>
        <v>6383258.167941004</v>
      </c>
      <c r="F2489">
        <f t="shared" si="116"/>
        <v>0</v>
      </c>
    </row>
    <row r="2490" spans="1:6" x14ac:dyDescent="0.3">
      <c r="A2490" s="1">
        <v>45133.28696759259</v>
      </c>
      <c r="B2490">
        <v>41.96</v>
      </c>
      <c r="C2490">
        <v>6393717</v>
      </c>
      <c r="D2490">
        <f t="shared" si="117"/>
        <v>42.551697329626514</v>
      </c>
      <c r="E2490">
        <f t="shared" si="115"/>
        <v>6383234.9810003042</v>
      </c>
      <c r="F2490">
        <f t="shared" si="116"/>
        <v>0</v>
      </c>
    </row>
    <row r="2491" spans="1:6" x14ac:dyDescent="0.3">
      <c r="A2491" s="1">
        <v>45133.28707175926</v>
      </c>
      <c r="B2491">
        <v>41.96</v>
      </c>
      <c r="C2491">
        <v>6393735</v>
      </c>
      <c r="D2491">
        <f t="shared" si="117"/>
        <v>42.548415029307172</v>
      </c>
      <c r="E2491">
        <f t="shared" si="115"/>
        <v>6383253.7895493507</v>
      </c>
      <c r="F2491">
        <f t="shared" si="116"/>
        <v>0</v>
      </c>
    </row>
    <row r="2492" spans="1:6" x14ac:dyDescent="0.3">
      <c r="A2492" s="1">
        <v>45133.287118055552</v>
      </c>
      <c r="B2492">
        <v>41.95</v>
      </c>
      <c r="C2492">
        <v>6393745</v>
      </c>
      <c r="D2492">
        <f t="shared" si="117"/>
        <v>42.545095464145312</v>
      </c>
      <c r="E2492">
        <f t="shared" si="115"/>
        <v>6383264.6072780732</v>
      </c>
      <c r="F2492">
        <f t="shared" si="116"/>
        <v>0</v>
      </c>
    </row>
    <row r="2493" spans="1:6" x14ac:dyDescent="0.3">
      <c r="A2493" s="1">
        <v>45133.287164351852</v>
      </c>
      <c r="B2493">
        <v>41.95</v>
      </c>
      <c r="C2493">
        <v>6393728</v>
      </c>
      <c r="D2493">
        <f t="shared" si="117"/>
        <v>42.541794313482292</v>
      </c>
      <c r="E2493">
        <f t="shared" si="115"/>
        <v>6383248.4204706401</v>
      </c>
      <c r="F2493">
        <f t="shared" si="116"/>
        <v>0</v>
      </c>
    </row>
    <row r="2494" spans="1:6" x14ac:dyDescent="0.3">
      <c r="A2494" s="1">
        <v>45133.287222222221</v>
      </c>
      <c r="B2494">
        <v>41.94</v>
      </c>
      <c r="C2494">
        <v>6393728</v>
      </c>
      <c r="D2494">
        <f t="shared" si="117"/>
        <v>42.538456002544557</v>
      </c>
      <c r="E2494">
        <f t="shared" si="115"/>
        <v>6383249.2428171234</v>
      </c>
      <c r="F2494">
        <f t="shared" si="116"/>
        <v>0</v>
      </c>
    </row>
    <row r="2495" spans="1:6" x14ac:dyDescent="0.3">
      <c r="A2495" s="1">
        <v>45133.287314814814</v>
      </c>
      <c r="B2495">
        <v>41.94</v>
      </c>
      <c r="C2495">
        <v>6393730</v>
      </c>
      <c r="D2495">
        <f t="shared" si="117"/>
        <v>42.535136210093398</v>
      </c>
      <c r="E2495">
        <f t="shared" si="115"/>
        <v>6383252.0606018361</v>
      </c>
      <c r="F2495">
        <f t="shared" si="116"/>
        <v>0</v>
      </c>
    </row>
    <row r="2496" spans="1:6" x14ac:dyDescent="0.3">
      <c r="A2496" s="1">
        <v>45133.287372685183</v>
      </c>
      <c r="B2496">
        <v>41.94</v>
      </c>
      <c r="C2496">
        <v>6393739</v>
      </c>
      <c r="D2496">
        <f t="shared" si="117"/>
        <v>42.531834833401916</v>
      </c>
      <c r="E2496">
        <f t="shared" si="115"/>
        <v>6383261.8738500811</v>
      </c>
      <c r="F2496">
        <f t="shared" si="116"/>
        <v>0</v>
      </c>
    </row>
    <row r="2497" spans="1:6" x14ac:dyDescent="0.3">
      <c r="A2497" s="1">
        <v>45133.287418981483</v>
      </c>
      <c r="B2497">
        <v>41.94</v>
      </c>
      <c r="C2497">
        <v>6393730</v>
      </c>
      <c r="D2497">
        <f t="shared" si="117"/>
        <v>42.528551770313058</v>
      </c>
      <c r="E2497">
        <f t="shared" si="115"/>
        <v>6383253.6825870257</v>
      </c>
      <c r="F2497">
        <f t="shared" si="116"/>
        <v>0</v>
      </c>
    </row>
    <row r="2498" spans="1:6" x14ac:dyDescent="0.3">
      <c r="A2498" s="1">
        <v>45133.287465277775</v>
      </c>
      <c r="B2498">
        <v>41.94</v>
      </c>
      <c r="C2498">
        <v>6393744</v>
      </c>
      <c r="D2498">
        <f t="shared" si="117"/>
        <v>42.525286919236464</v>
      </c>
      <c r="E2498">
        <f t="shared" si="115"/>
        <v>6383268.4868376944</v>
      </c>
      <c r="F2498">
        <f t="shared" si="116"/>
        <v>0</v>
      </c>
    </row>
    <row r="2499" spans="1:6" x14ac:dyDescent="0.3">
      <c r="A2499" s="1">
        <v>45133.287523148145</v>
      </c>
      <c r="B2499">
        <v>41.94</v>
      </c>
      <c r="C2499">
        <v>6393718</v>
      </c>
      <c r="D2499">
        <f t="shared" si="117"/>
        <v>42.522040179145328</v>
      </c>
      <c r="E2499">
        <f t="shared" ref="E2499:E2562" si="118">C2499-(D2499*H$2-F2505)</f>
        <v>6383243.2866269732</v>
      </c>
      <c r="F2499">
        <f t="shared" si="116"/>
        <v>0</v>
      </c>
    </row>
    <row r="2500" spans="1:6" x14ac:dyDescent="0.3">
      <c r="A2500" s="1">
        <v>45133.287569444445</v>
      </c>
      <c r="B2500">
        <v>41.94</v>
      </c>
      <c r="C2500">
        <v>6393719</v>
      </c>
      <c r="D2500">
        <f t="shared" si="117"/>
        <v>42.518811449573263</v>
      </c>
      <c r="E2500">
        <f t="shared" si="118"/>
        <v>6383245.081979611</v>
      </c>
      <c r="F2500">
        <f t="shared" si="116"/>
        <v>0</v>
      </c>
    </row>
    <row r="2501" spans="1:6" x14ac:dyDescent="0.3">
      <c r="A2501" s="1">
        <v>45133.287615740737</v>
      </c>
      <c r="B2501">
        <v>41.93</v>
      </c>
      <c r="C2501">
        <v>6393719</v>
      </c>
      <c r="D2501">
        <f t="shared" si="117"/>
        <v>42.515545157987688</v>
      </c>
      <c r="E2501">
        <f t="shared" si="118"/>
        <v>6383245.8865851285</v>
      </c>
      <c r="F2501">
        <f t="shared" si="116"/>
        <v>0</v>
      </c>
    </row>
    <row r="2502" spans="1:6" x14ac:dyDescent="0.3">
      <c r="A2502" s="1">
        <v>45133.287673611114</v>
      </c>
      <c r="B2502">
        <v>41.94</v>
      </c>
      <c r="C2502">
        <v>6393738</v>
      </c>
      <c r="D2502">
        <f t="shared" si="117"/>
        <v>42.512352458001949</v>
      </c>
      <c r="E2502">
        <f t="shared" si="118"/>
        <v>6383265.6730623785</v>
      </c>
      <c r="F2502">
        <f t="shared" si="116"/>
        <v>0</v>
      </c>
    </row>
    <row r="2503" spans="1:6" x14ac:dyDescent="0.3">
      <c r="A2503" s="1">
        <v>45133.287719907406</v>
      </c>
      <c r="B2503">
        <v>41.94</v>
      </c>
      <c r="C2503">
        <v>6393742</v>
      </c>
      <c r="D2503">
        <f t="shared" si="117"/>
        <v>42.50917746876064</v>
      </c>
      <c r="E2503">
        <f t="shared" si="118"/>
        <v>6383270.455176834</v>
      </c>
      <c r="F2503">
        <f t="shared" si="116"/>
        <v>0</v>
      </c>
    </row>
    <row r="2504" spans="1:6" x14ac:dyDescent="0.3">
      <c r="A2504" s="1">
        <v>45133.287766203706</v>
      </c>
      <c r="B2504">
        <v>41.93</v>
      </c>
      <c r="C2504">
        <v>6393723</v>
      </c>
      <c r="D2504">
        <f t="shared" si="117"/>
        <v>42.505964619394106</v>
      </c>
      <c r="E2504">
        <f t="shared" si="118"/>
        <v>6383252.246617604</v>
      </c>
      <c r="F2504">
        <f t="shared" si="116"/>
        <v>0</v>
      </c>
    </row>
    <row r="2505" spans="1:6" x14ac:dyDescent="0.3">
      <c r="A2505" s="1">
        <v>45133.287824074076</v>
      </c>
      <c r="B2505">
        <v>41.93</v>
      </c>
      <c r="C2505">
        <v>6393709</v>
      </c>
      <c r="D2505">
        <f t="shared" si="117"/>
        <v>42.502769592545903</v>
      </c>
      <c r="E2505">
        <f t="shared" si="118"/>
        <v>6383239.033668044</v>
      </c>
      <c r="F2505">
        <f t="shared" ref="F2505:F2568" si="119">(D2505-D2499)*H$3</f>
        <v>0</v>
      </c>
    </row>
    <row r="2506" spans="1:6" x14ac:dyDescent="0.3">
      <c r="A2506" s="1">
        <v>45133.287870370368</v>
      </c>
      <c r="B2506">
        <v>41.92</v>
      </c>
      <c r="C2506">
        <v>6393709</v>
      </c>
      <c r="D2506">
        <f t="shared" si="117"/>
        <v>42.499536816726341</v>
      </c>
      <c r="E2506">
        <f t="shared" si="118"/>
        <v>6383239.8300174186</v>
      </c>
      <c r="F2506">
        <f t="shared" si="119"/>
        <v>0</v>
      </c>
    </row>
    <row r="2507" spans="1:6" x14ac:dyDescent="0.3">
      <c r="A2507" s="1">
        <v>45133.287928240738</v>
      </c>
      <c r="B2507">
        <v>41.92</v>
      </c>
      <c r="C2507">
        <v>6393734</v>
      </c>
      <c r="D2507">
        <f t="shared" si="117"/>
        <v>42.496321973962367</v>
      </c>
      <c r="E2507">
        <f t="shared" si="118"/>
        <v>6383265.621949235</v>
      </c>
      <c r="F2507">
        <f t="shared" si="119"/>
        <v>0</v>
      </c>
    </row>
    <row r="2508" spans="1:6" x14ac:dyDescent="0.3">
      <c r="A2508" s="1">
        <v>45133.287974537037</v>
      </c>
      <c r="B2508">
        <v>41.9</v>
      </c>
      <c r="C2508">
        <v>6393722</v>
      </c>
      <c r="D2508">
        <f t="shared" si="117"/>
        <v>42.493014019527621</v>
      </c>
      <c r="E2508">
        <f t="shared" si="118"/>
        <v>6383254.4368178165</v>
      </c>
      <c r="F2508">
        <f t="shared" si="119"/>
        <v>0</v>
      </c>
    </row>
    <row r="2509" spans="1:6" x14ac:dyDescent="0.3">
      <c r="A2509" s="1">
        <v>45133.28802083333</v>
      </c>
      <c r="B2509">
        <v>41.89</v>
      </c>
      <c r="C2509">
        <v>6393724</v>
      </c>
      <c r="D2509">
        <f t="shared" si="117"/>
        <v>42.489668942560463</v>
      </c>
      <c r="E2509">
        <f t="shared" si="118"/>
        <v>6383257.260831017</v>
      </c>
      <c r="F2509">
        <f t="shared" si="119"/>
        <v>0</v>
      </c>
    </row>
    <row r="2510" spans="1:6" x14ac:dyDescent="0.3">
      <c r="A2510" s="1">
        <v>45133.288078703707</v>
      </c>
      <c r="B2510">
        <v>41.89</v>
      </c>
      <c r="C2510">
        <v>6393724</v>
      </c>
      <c r="D2510">
        <f t="shared" si="117"/>
        <v>42.486342421612825</v>
      </c>
      <c r="E2510">
        <f t="shared" si="118"/>
        <v>6383258.0802732008</v>
      </c>
      <c r="F2510">
        <f t="shared" si="119"/>
        <v>0</v>
      </c>
    </row>
    <row r="2511" spans="1:6" x14ac:dyDescent="0.3">
      <c r="A2511" s="1">
        <v>45133.288124999999</v>
      </c>
      <c r="B2511">
        <v>41.88</v>
      </c>
      <c r="C2511">
        <v>6393716</v>
      </c>
      <c r="D2511">
        <f t="shared" si="117"/>
        <v>42.482978881126094</v>
      </c>
      <c r="E2511">
        <f t="shared" si="118"/>
        <v>6383250.9088346334</v>
      </c>
      <c r="F2511">
        <f t="shared" si="119"/>
        <v>0</v>
      </c>
    </row>
    <row r="2512" spans="1:6" x14ac:dyDescent="0.3">
      <c r="A2512" s="1">
        <v>45133.288171296299</v>
      </c>
      <c r="B2512">
        <v>41.88</v>
      </c>
      <c r="C2512">
        <v>6393733</v>
      </c>
      <c r="D2512">
        <f t="shared" si="117"/>
        <v>42.479633999080868</v>
      </c>
      <c r="E2512">
        <f t="shared" si="118"/>
        <v>6383268.7327998178</v>
      </c>
      <c r="F2512">
        <f t="shared" si="119"/>
        <v>0</v>
      </c>
    </row>
    <row r="2513" spans="1:6" x14ac:dyDescent="0.3">
      <c r="A2513" s="1">
        <v>45133.288229166668</v>
      </c>
      <c r="B2513">
        <v>41.88</v>
      </c>
      <c r="C2513">
        <v>6393724</v>
      </c>
      <c r="D2513">
        <f t="shared" si="117"/>
        <v>42.476307671973878</v>
      </c>
      <c r="E2513">
        <f t="shared" si="118"/>
        <v>6383260.5521942517</v>
      </c>
      <c r="F2513">
        <f t="shared" si="119"/>
        <v>0</v>
      </c>
    </row>
    <row r="2514" spans="1:6" x14ac:dyDescent="0.3">
      <c r="A2514" s="1">
        <v>45133.288275462961</v>
      </c>
      <c r="B2514">
        <v>41.88</v>
      </c>
      <c r="C2514">
        <v>6393729</v>
      </c>
      <c r="D2514">
        <f t="shared" si="117"/>
        <v>42.47299979687601</v>
      </c>
      <c r="E2514">
        <f t="shared" si="118"/>
        <v>6383266.3670432894</v>
      </c>
      <c r="F2514">
        <f t="shared" si="119"/>
        <v>0</v>
      </c>
    </row>
    <row r="2515" spans="1:6" x14ac:dyDescent="0.3">
      <c r="A2515" s="1">
        <v>45133.288321759261</v>
      </c>
      <c r="B2515">
        <v>41.88</v>
      </c>
      <c r="C2515">
        <v>6393733</v>
      </c>
      <c r="D2515">
        <f t="shared" si="117"/>
        <v>42.469710271429136</v>
      </c>
      <c r="E2515">
        <f t="shared" si="118"/>
        <v>6383271.1773721455</v>
      </c>
      <c r="F2515">
        <f t="shared" si="119"/>
        <v>0</v>
      </c>
    </row>
    <row r="2516" spans="1:6" x14ac:dyDescent="0.3">
      <c r="A2516" s="1">
        <v>45133.28837962963</v>
      </c>
      <c r="B2516">
        <v>41.88</v>
      </c>
      <c r="C2516">
        <v>6393720</v>
      </c>
      <c r="D2516">
        <f t="shared" si="117"/>
        <v>42.466438993842921</v>
      </c>
      <c r="E2516">
        <f t="shared" si="118"/>
        <v>6383258.9832058949</v>
      </c>
      <c r="F2516">
        <f t="shared" si="119"/>
        <v>0</v>
      </c>
    </row>
    <row r="2517" spans="1:6" x14ac:dyDescent="0.3">
      <c r="A2517" s="1">
        <v>45133.288425925923</v>
      </c>
      <c r="B2517">
        <v>41.88</v>
      </c>
      <c r="C2517">
        <v>6393721</v>
      </c>
      <c r="D2517">
        <f t="shared" si="117"/>
        <v>42.463185862891699</v>
      </c>
      <c r="E2517">
        <f t="shared" si="118"/>
        <v>6383260.7845694739</v>
      </c>
      <c r="F2517">
        <f t="shared" si="119"/>
        <v>0</v>
      </c>
    </row>
    <row r="2518" spans="1:6" x14ac:dyDescent="0.3">
      <c r="A2518" s="1">
        <v>45133.288472222222</v>
      </c>
      <c r="B2518">
        <v>41.88</v>
      </c>
      <c r="C2518">
        <v>6393716</v>
      </c>
      <c r="D2518">
        <f t="shared" si="117"/>
        <v>42.459950777911317</v>
      </c>
      <c r="E2518">
        <f t="shared" si="118"/>
        <v>6383256.581487678</v>
      </c>
      <c r="F2518">
        <f t="shared" si="119"/>
        <v>0</v>
      </c>
    </row>
    <row r="2519" spans="1:6" x14ac:dyDescent="0.3">
      <c r="A2519" s="1">
        <v>45133.288530092592</v>
      </c>
      <c r="B2519">
        <v>41.88</v>
      </c>
      <c r="C2519">
        <v>6393727</v>
      </c>
      <c r="D2519">
        <f t="shared" si="117"/>
        <v>42.456733638796052</v>
      </c>
      <c r="E2519">
        <f t="shared" si="118"/>
        <v>6383268.3739851676</v>
      </c>
      <c r="F2519">
        <f t="shared" si="119"/>
        <v>0</v>
      </c>
    </row>
    <row r="2520" spans="1:6" x14ac:dyDescent="0.3">
      <c r="A2520" s="1">
        <v>45133.288576388892</v>
      </c>
      <c r="B2520">
        <v>41.88</v>
      </c>
      <c r="C2520">
        <v>6393717</v>
      </c>
      <c r="D2520">
        <f t="shared" si="117"/>
        <v>42.453534345995472</v>
      </c>
      <c r="E2520">
        <f t="shared" si="118"/>
        <v>6383259.1620864663</v>
      </c>
      <c r="F2520">
        <f t="shared" si="119"/>
        <v>0</v>
      </c>
    </row>
    <row r="2521" spans="1:6" x14ac:dyDescent="0.3">
      <c r="A2521" s="1">
        <v>45133.288622685184</v>
      </c>
      <c r="B2521">
        <v>41.88</v>
      </c>
      <c r="C2521">
        <v>6393720</v>
      </c>
      <c r="D2521">
        <f t="shared" si="117"/>
        <v>42.450352800511396</v>
      </c>
      <c r="E2521">
        <f t="shared" si="118"/>
        <v>6383262.9458159609</v>
      </c>
      <c r="F2521">
        <f t="shared" si="119"/>
        <v>0</v>
      </c>
    </row>
    <row r="2522" spans="1:6" x14ac:dyDescent="0.3">
      <c r="A2522" s="1">
        <v>45133.288680555554</v>
      </c>
      <c r="B2522">
        <v>41.87</v>
      </c>
      <c r="C2522">
        <v>6393723</v>
      </c>
      <c r="D2522">
        <f t="shared" si="117"/>
        <v>42.447133431271297</v>
      </c>
      <c r="E2522">
        <f t="shared" si="118"/>
        <v>6383266.7388628107</v>
      </c>
      <c r="F2522">
        <f t="shared" si="119"/>
        <v>0</v>
      </c>
    </row>
    <row r="2523" spans="1:6" x14ac:dyDescent="0.3">
      <c r="A2523" s="1">
        <v>45133.288726851853</v>
      </c>
      <c r="B2523">
        <v>41.87</v>
      </c>
      <c r="C2523">
        <v>6393719</v>
      </c>
      <c r="D2523">
        <f t="shared" si="117"/>
        <v>42.44393192071697</v>
      </c>
      <c r="E2523">
        <f t="shared" si="118"/>
        <v>6383263.5275104223</v>
      </c>
      <c r="F2523">
        <f t="shared" si="119"/>
        <v>0</v>
      </c>
    </row>
    <row r="2524" spans="1:6" x14ac:dyDescent="0.3">
      <c r="A2524" s="1">
        <v>45133.288784722223</v>
      </c>
      <c r="B2524">
        <v>41.87</v>
      </c>
      <c r="C2524">
        <v>6393737</v>
      </c>
      <c r="D2524">
        <f t="shared" si="117"/>
        <v>42.440748169781607</v>
      </c>
      <c r="E2524">
        <f t="shared" si="118"/>
        <v>6383282.3117831983</v>
      </c>
      <c r="F2524">
        <f t="shared" si="119"/>
        <v>0</v>
      </c>
    </row>
    <row r="2525" spans="1:6" x14ac:dyDescent="0.3">
      <c r="A2525" s="1">
        <v>45133.288831018515</v>
      </c>
      <c r="B2525">
        <v>41.87</v>
      </c>
      <c r="C2525">
        <v>6393732</v>
      </c>
      <c r="D2525">
        <f t="shared" si="117"/>
        <v>42.437582079947937</v>
      </c>
      <c r="E2525">
        <f t="shared" si="118"/>
        <v>6383278.0917054079</v>
      </c>
      <c r="F2525">
        <f t="shared" si="119"/>
        <v>0</v>
      </c>
    </row>
    <row r="2526" spans="1:6" x14ac:dyDescent="0.3">
      <c r="A2526" s="1">
        <v>45133.288877314815</v>
      </c>
      <c r="B2526">
        <v>41.87</v>
      </c>
      <c r="C2526">
        <v>6393727</v>
      </c>
      <c r="D2526">
        <f t="shared" si="117"/>
        <v>42.434433553245199</v>
      </c>
      <c r="E2526">
        <f t="shared" si="118"/>
        <v>6383273.8673011838</v>
      </c>
      <c r="F2526">
        <f t="shared" si="119"/>
        <v>0</v>
      </c>
    </row>
    <row r="2527" spans="1:6" x14ac:dyDescent="0.3">
      <c r="A2527" s="1">
        <v>45133.288935185185</v>
      </c>
      <c r="B2527">
        <v>41.86</v>
      </c>
      <c r="C2527">
        <v>6393724</v>
      </c>
      <c r="D2527">
        <f t="shared" si="117"/>
        <v>42.431247019622596</v>
      </c>
      <c r="E2527">
        <f t="shared" si="118"/>
        <v>6383271.6522594364</v>
      </c>
      <c r="F2527">
        <f t="shared" si="119"/>
        <v>0</v>
      </c>
    </row>
    <row r="2528" spans="1:6" x14ac:dyDescent="0.3">
      <c r="A2528" s="1">
        <v>45133.288981481484</v>
      </c>
      <c r="B2528">
        <v>41.86</v>
      </c>
      <c r="C2528">
        <v>6393716</v>
      </c>
      <c r="D2528">
        <f t="shared" si="117"/>
        <v>42.428078162537986</v>
      </c>
      <c r="E2528">
        <f t="shared" si="118"/>
        <v>6383264.4328633193</v>
      </c>
      <c r="F2528">
        <f t="shared" si="119"/>
        <v>0</v>
      </c>
    </row>
    <row r="2529" spans="1:6" x14ac:dyDescent="0.3">
      <c r="A2529" s="1">
        <v>45133.289027777777</v>
      </c>
      <c r="B2529">
        <v>41.83</v>
      </c>
      <c r="C2529">
        <v>6393733</v>
      </c>
      <c r="D2529">
        <f t="shared" si="117"/>
        <v>42.42476046606447</v>
      </c>
      <c r="E2529">
        <f t="shared" si="118"/>
        <v>6383282.250131716</v>
      </c>
      <c r="F2529">
        <f t="shared" si="119"/>
        <v>0</v>
      </c>
    </row>
    <row r="2530" spans="1:6" x14ac:dyDescent="0.3">
      <c r="A2530" s="1">
        <v>45133.289085648146</v>
      </c>
      <c r="B2530">
        <v>41.83</v>
      </c>
      <c r="C2530">
        <v>6393707</v>
      </c>
      <c r="D2530">
        <f t="shared" si="117"/>
        <v>42.421461173723692</v>
      </c>
      <c r="E2530">
        <f t="shared" si="118"/>
        <v>6383257.0628665118</v>
      </c>
      <c r="F2530">
        <f t="shared" si="119"/>
        <v>0</v>
      </c>
    </row>
    <row r="2531" spans="1:6" x14ac:dyDescent="0.3">
      <c r="A2531" s="1">
        <v>45133.289131944446</v>
      </c>
      <c r="B2531">
        <v>41.82</v>
      </c>
      <c r="C2531">
        <v>6393709</v>
      </c>
      <c r="D2531">
        <f t="shared" si="117"/>
        <v>42.418124710799596</v>
      </c>
      <c r="E2531">
        <f t="shared" si="118"/>
        <v>6383259.8847577628</v>
      </c>
      <c r="F2531">
        <f t="shared" si="119"/>
        <v>0</v>
      </c>
    </row>
    <row r="2532" spans="1:6" x14ac:dyDescent="0.3">
      <c r="A2532" s="1">
        <v>45133.289178240739</v>
      </c>
      <c r="B2532">
        <v>41.82</v>
      </c>
      <c r="C2532">
        <v>6393714</v>
      </c>
      <c r="D2532">
        <f t="shared" si="117"/>
        <v>42.414806756110664</v>
      </c>
      <c r="E2532">
        <f t="shared" si="118"/>
        <v>6383265.7020897679</v>
      </c>
      <c r="F2532">
        <f t="shared" si="119"/>
        <v>0</v>
      </c>
    </row>
    <row r="2533" spans="1:6" x14ac:dyDescent="0.3">
      <c r="A2533" s="1">
        <v>45133.289236111108</v>
      </c>
      <c r="B2533">
        <v>41.82</v>
      </c>
      <c r="C2533">
        <v>6393730</v>
      </c>
      <c r="D2533">
        <f t="shared" si="117"/>
        <v>42.411507206986855</v>
      </c>
      <c r="E2533">
        <f t="shared" si="118"/>
        <v>6383282.5148878172</v>
      </c>
      <c r="F2533">
        <f t="shared" si="119"/>
        <v>0</v>
      </c>
    </row>
    <row r="2534" spans="1:6" x14ac:dyDescent="0.3">
      <c r="A2534" s="1">
        <v>45133.289282407408</v>
      </c>
      <c r="B2534">
        <v>41.81</v>
      </c>
      <c r="C2534">
        <v>6393738</v>
      </c>
      <c r="D2534">
        <f t="shared" si="117"/>
        <v>42.408170488704172</v>
      </c>
      <c r="E2534">
        <f t="shared" si="118"/>
        <v>6383291.3368419725</v>
      </c>
      <c r="F2534">
        <f t="shared" si="119"/>
        <v>0</v>
      </c>
    </row>
    <row r="2535" spans="1:6" x14ac:dyDescent="0.3">
      <c r="A2535" s="1">
        <v>45133.2893287037</v>
      </c>
      <c r="B2535">
        <v>41.81</v>
      </c>
      <c r="C2535">
        <v>6393714</v>
      </c>
      <c r="D2535">
        <f t="shared" si="117"/>
        <v>42.404852280073193</v>
      </c>
      <c r="E2535">
        <f t="shared" si="118"/>
        <v>6383268.1542365327</v>
      </c>
      <c r="F2535">
        <f t="shared" si="119"/>
        <v>0</v>
      </c>
    </row>
    <row r="2536" spans="1:6" x14ac:dyDescent="0.3">
      <c r="A2536" s="1">
        <v>45133.289386574077</v>
      </c>
      <c r="B2536">
        <v>41.81</v>
      </c>
      <c r="C2536">
        <v>6393731</v>
      </c>
      <c r="D2536">
        <f t="shared" si="117"/>
        <v>42.401552478416022</v>
      </c>
      <c r="E2536">
        <f t="shared" si="118"/>
        <v>6383285.9670967907</v>
      </c>
      <c r="F2536">
        <f t="shared" si="119"/>
        <v>0</v>
      </c>
    </row>
    <row r="2537" spans="1:6" x14ac:dyDescent="0.3">
      <c r="A2537" s="1">
        <v>45133.28943287037</v>
      </c>
      <c r="B2537">
        <v>41.81</v>
      </c>
      <c r="C2537">
        <v>6393714</v>
      </c>
      <c r="D2537">
        <f t="shared" si="117"/>
        <v>42.39827098162435</v>
      </c>
      <c r="E2537">
        <f t="shared" si="118"/>
        <v>6383269.7754478995</v>
      </c>
      <c r="F2537">
        <f t="shared" si="119"/>
        <v>0</v>
      </c>
    </row>
    <row r="2538" spans="1:6" x14ac:dyDescent="0.3">
      <c r="A2538" s="1">
        <v>45133.289479166669</v>
      </c>
      <c r="B2538">
        <v>41.81</v>
      </c>
      <c r="C2538">
        <v>6393727</v>
      </c>
      <c r="D2538">
        <f t="shared" si="117"/>
        <v>42.395007688156277</v>
      </c>
      <c r="E2538">
        <f t="shared" si="118"/>
        <v>6383283.5793148726</v>
      </c>
      <c r="F2538">
        <f t="shared" si="119"/>
        <v>0</v>
      </c>
    </row>
    <row r="2539" spans="1:6" x14ac:dyDescent="0.3">
      <c r="A2539" s="1">
        <v>45133.289583333331</v>
      </c>
      <c r="B2539">
        <v>41.81</v>
      </c>
      <c r="C2539">
        <v>6393727</v>
      </c>
      <c r="D2539">
        <f t="shared" ref="D2539:D2602" si="120">D2538+(B2539-D2538)/H$1</f>
        <v>42.391762497033199</v>
      </c>
      <c r="E2539">
        <f t="shared" si="118"/>
        <v>6383284.3787225848</v>
      </c>
      <c r="F2539">
        <f t="shared" si="119"/>
        <v>0</v>
      </c>
    </row>
    <row r="2540" spans="1:6" x14ac:dyDescent="0.3">
      <c r="A2540" s="1">
        <v>45133.289641203701</v>
      </c>
      <c r="B2540">
        <v>41.81</v>
      </c>
      <c r="C2540">
        <v>6393730</v>
      </c>
      <c r="D2540">
        <f t="shared" si="120"/>
        <v>42.388535307836655</v>
      </c>
      <c r="E2540">
        <f t="shared" si="118"/>
        <v>6383288.173695772</v>
      </c>
      <c r="F2540">
        <f t="shared" si="119"/>
        <v>0</v>
      </c>
    </row>
    <row r="2541" spans="1:6" x14ac:dyDescent="0.3">
      <c r="A2541" s="1">
        <v>45133.289687500001</v>
      </c>
      <c r="B2541">
        <v>41.81</v>
      </c>
      <c r="C2541">
        <v>6393728</v>
      </c>
      <c r="D2541">
        <f t="shared" si="120"/>
        <v>42.385326020705243</v>
      </c>
      <c r="E2541">
        <f t="shared" si="118"/>
        <v>6383286.964259035</v>
      </c>
      <c r="F2541">
        <f t="shared" si="119"/>
        <v>0</v>
      </c>
    </row>
    <row r="2542" spans="1:6" x14ac:dyDescent="0.3">
      <c r="A2542" s="1">
        <v>45133.289733796293</v>
      </c>
      <c r="B2542">
        <v>41.81</v>
      </c>
      <c r="C2542">
        <v>6393728</v>
      </c>
      <c r="D2542">
        <f t="shared" si="120"/>
        <v>42.382134536331506</v>
      </c>
      <c r="E2542">
        <f t="shared" si="118"/>
        <v>6383287.7504368369</v>
      </c>
      <c r="F2542">
        <f t="shared" si="119"/>
        <v>0</v>
      </c>
    </row>
    <row r="2543" spans="1:6" x14ac:dyDescent="0.3">
      <c r="A2543" s="1">
        <v>45133.28979166667</v>
      </c>
      <c r="B2543">
        <v>41.81</v>
      </c>
      <c r="C2543">
        <v>6393728</v>
      </c>
      <c r="D2543">
        <f t="shared" si="120"/>
        <v>42.378960755958872</v>
      </c>
      <c r="E2543">
        <f t="shared" si="118"/>
        <v>6383288.5322535029</v>
      </c>
      <c r="F2543">
        <f t="shared" si="119"/>
        <v>0</v>
      </c>
    </row>
    <row r="2544" spans="1:6" x14ac:dyDescent="0.3">
      <c r="A2544" s="1">
        <v>45133.289837962962</v>
      </c>
      <c r="B2544">
        <v>41.8</v>
      </c>
      <c r="C2544">
        <v>6393712</v>
      </c>
      <c r="D2544">
        <f t="shared" si="120"/>
        <v>42.375749108755109</v>
      </c>
      <c r="E2544">
        <f t="shared" si="118"/>
        <v>6383273.3233981375</v>
      </c>
      <c r="F2544">
        <f t="shared" si="119"/>
        <v>0</v>
      </c>
    </row>
    <row r="2545" spans="1:6" x14ac:dyDescent="0.3">
      <c r="A2545" s="1">
        <v>45133.289884259262</v>
      </c>
      <c r="B2545">
        <v>41.8</v>
      </c>
      <c r="C2545">
        <v>6393711</v>
      </c>
      <c r="D2545">
        <f t="shared" si="120"/>
        <v>42.372555277400956</v>
      </c>
      <c r="E2545">
        <f t="shared" si="118"/>
        <v>6383273.1101540839</v>
      </c>
      <c r="F2545">
        <f t="shared" si="119"/>
        <v>0</v>
      </c>
    </row>
    <row r="2546" spans="1:6" x14ac:dyDescent="0.3">
      <c r="A2546" s="1">
        <v>45133.289942129632</v>
      </c>
      <c r="B2546">
        <v>41.79</v>
      </c>
      <c r="C2546">
        <v>6393708</v>
      </c>
      <c r="D2546">
        <f t="shared" si="120"/>
        <v>42.369323690443728</v>
      </c>
      <c r="E2546">
        <f t="shared" si="118"/>
        <v>6383270.9062105995</v>
      </c>
      <c r="F2546">
        <f t="shared" si="119"/>
        <v>0</v>
      </c>
    </row>
    <row r="2547" spans="1:6" x14ac:dyDescent="0.3">
      <c r="A2547" s="1">
        <v>45133.289988425924</v>
      </c>
      <c r="B2547">
        <v>41.79</v>
      </c>
      <c r="C2547">
        <v>6393726</v>
      </c>
      <c r="D2547">
        <f t="shared" si="120"/>
        <v>42.366110029947158</v>
      </c>
      <c r="E2547">
        <f t="shared" si="118"/>
        <v>6383289.6978511801</v>
      </c>
      <c r="F2547">
        <f t="shared" si="119"/>
        <v>0</v>
      </c>
    </row>
    <row r="2548" spans="1:6" x14ac:dyDescent="0.3">
      <c r="A2548" s="1">
        <v>45133.290092592593</v>
      </c>
      <c r="B2548">
        <v>41.79</v>
      </c>
      <c r="C2548">
        <v>6393714</v>
      </c>
      <c r="D2548">
        <f t="shared" si="120"/>
        <v>42.362914196468466</v>
      </c>
      <c r="E2548">
        <f t="shared" si="118"/>
        <v>6383278.4851003224</v>
      </c>
      <c r="F2548">
        <f t="shared" si="119"/>
        <v>0</v>
      </c>
    </row>
    <row r="2549" spans="1:6" x14ac:dyDescent="0.3">
      <c r="A2549" s="1">
        <v>45133.290185185186</v>
      </c>
      <c r="B2549">
        <v>41.78</v>
      </c>
      <c r="C2549">
        <v>6393728</v>
      </c>
      <c r="D2549">
        <f t="shared" si="120"/>
        <v>42.359680618493009</v>
      </c>
      <c r="E2549">
        <f t="shared" si="118"/>
        <v>6383293.2816472976</v>
      </c>
      <c r="F2549">
        <f t="shared" si="119"/>
        <v>0</v>
      </c>
    </row>
    <row r="2550" spans="1:6" x14ac:dyDescent="0.3">
      <c r="A2550" s="1">
        <v>45133.290243055555</v>
      </c>
      <c r="B2550">
        <v>41.77</v>
      </c>
      <c r="C2550">
        <v>6393723</v>
      </c>
      <c r="D2550">
        <f t="shared" si="120"/>
        <v>42.356409505399412</v>
      </c>
      <c r="E2550">
        <f t="shared" si="118"/>
        <v>6383289.087440527</v>
      </c>
      <c r="F2550">
        <f t="shared" si="119"/>
        <v>0</v>
      </c>
    </row>
    <row r="2551" spans="1:6" x14ac:dyDescent="0.3">
      <c r="A2551" s="1">
        <v>45133.290289351855</v>
      </c>
      <c r="B2551">
        <v>41.76</v>
      </c>
      <c r="C2551">
        <v>6393713</v>
      </c>
      <c r="D2551">
        <f t="shared" si="120"/>
        <v>42.353101065404815</v>
      </c>
      <c r="E2551">
        <f t="shared" si="118"/>
        <v>6383279.9024287192</v>
      </c>
      <c r="F2551">
        <f t="shared" si="119"/>
        <v>0</v>
      </c>
    </row>
    <row r="2552" spans="1:6" x14ac:dyDescent="0.3">
      <c r="A2552" s="1">
        <v>45133.290347222224</v>
      </c>
      <c r="B2552">
        <v>41.76</v>
      </c>
      <c r="C2552">
        <v>6393743</v>
      </c>
      <c r="D2552">
        <f t="shared" si="120"/>
        <v>42.349810978194839</v>
      </c>
      <c r="E2552">
        <f t="shared" si="118"/>
        <v>6383310.7128959578</v>
      </c>
      <c r="F2552">
        <f t="shared" si="119"/>
        <v>0</v>
      </c>
    </row>
    <row r="2553" spans="1:6" x14ac:dyDescent="0.3">
      <c r="A2553" s="1">
        <v>45133.290393518517</v>
      </c>
      <c r="B2553">
        <v>41.75</v>
      </c>
      <c r="C2553">
        <v>6393723</v>
      </c>
      <c r="D2553">
        <f t="shared" si="120"/>
        <v>42.346483669338269</v>
      </c>
      <c r="E2553">
        <f t="shared" si="118"/>
        <v>6383291.5325322319</v>
      </c>
      <c r="F2553">
        <f t="shared" si="119"/>
        <v>0</v>
      </c>
    </row>
    <row r="2554" spans="1:6" x14ac:dyDescent="0.3">
      <c r="A2554" s="1">
        <v>45133.290439814817</v>
      </c>
      <c r="B2554">
        <v>41.75</v>
      </c>
      <c r="C2554">
        <v>6393709</v>
      </c>
      <c r="D2554">
        <f t="shared" si="120"/>
        <v>42.343174817936848</v>
      </c>
      <c r="E2554">
        <f t="shared" si="118"/>
        <v>6383278.3476217687</v>
      </c>
      <c r="F2554">
        <f t="shared" si="119"/>
        <v>0</v>
      </c>
    </row>
    <row r="2555" spans="1:6" x14ac:dyDescent="0.3">
      <c r="A2555" s="1">
        <v>45133.290497685186</v>
      </c>
      <c r="B2555">
        <v>41.75</v>
      </c>
      <c r="C2555">
        <v>6393728</v>
      </c>
      <c r="D2555">
        <f t="shared" si="120"/>
        <v>42.339884321602227</v>
      </c>
      <c r="E2555">
        <f t="shared" si="118"/>
        <v>6383298.1581897894</v>
      </c>
      <c r="F2555">
        <f t="shared" si="119"/>
        <v>0</v>
      </c>
    </row>
    <row r="2556" spans="1:6" x14ac:dyDescent="0.3">
      <c r="A2556" s="1">
        <v>45133.290543981479</v>
      </c>
      <c r="B2556">
        <v>41.75</v>
      </c>
      <c r="C2556">
        <v>6393725</v>
      </c>
      <c r="D2556">
        <f t="shared" si="120"/>
        <v>42.336612078514037</v>
      </c>
      <c r="E2556">
        <f t="shared" si="118"/>
        <v>6383295.9642613772</v>
      </c>
      <c r="F2556">
        <f t="shared" si="119"/>
        <v>0</v>
      </c>
    </row>
    <row r="2557" spans="1:6" x14ac:dyDescent="0.3">
      <c r="A2557" s="1">
        <v>45133.290590277778</v>
      </c>
      <c r="B2557">
        <v>41.75</v>
      </c>
      <c r="C2557">
        <v>6393719</v>
      </c>
      <c r="D2557">
        <f t="shared" si="120"/>
        <v>42.333357987416733</v>
      </c>
      <c r="E2557">
        <f t="shared" si="118"/>
        <v>6383290.765861474</v>
      </c>
      <c r="F2557">
        <f t="shared" si="119"/>
        <v>0</v>
      </c>
    </row>
    <row r="2558" spans="1:6" x14ac:dyDescent="0.3">
      <c r="A2558" s="1">
        <v>45133.290648148148</v>
      </c>
      <c r="B2558">
        <v>41.75</v>
      </c>
      <c r="C2558">
        <v>6393734</v>
      </c>
      <c r="D2558">
        <f t="shared" si="120"/>
        <v>42.330121947616455</v>
      </c>
      <c r="E2558">
        <f t="shared" si="118"/>
        <v>6383306.5630148854</v>
      </c>
      <c r="F2558">
        <f t="shared" si="119"/>
        <v>0</v>
      </c>
    </row>
    <row r="2559" spans="1:6" x14ac:dyDescent="0.3">
      <c r="A2559" s="1">
        <v>45133.290694444448</v>
      </c>
      <c r="B2559">
        <v>41.75</v>
      </c>
      <c r="C2559">
        <v>6393713</v>
      </c>
      <c r="D2559">
        <f t="shared" si="120"/>
        <v>42.326903858977929</v>
      </c>
      <c r="E2559">
        <f t="shared" si="118"/>
        <v>6383286.3557462767</v>
      </c>
      <c r="F2559">
        <f t="shared" si="119"/>
        <v>0</v>
      </c>
    </row>
    <row r="2560" spans="1:6" x14ac:dyDescent="0.3">
      <c r="A2560" s="1">
        <v>45133.29074074074</v>
      </c>
      <c r="B2560">
        <v>41.75</v>
      </c>
      <c r="C2560">
        <v>6393742</v>
      </c>
      <c r="D2560">
        <f t="shared" si="120"/>
        <v>42.323703621921346</v>
      </c>
      <c r="E2560">
        <f t="shared" si="118"/>
        <v>6383316.1440801797</v>
      </c>
      <c r="F2560">
        <f t="shared" si="119"/>
        <v>0</v>
      </c>
    </row>
    <row r="2561" spans="1:6" x14ac:dyDescent="0.3">
      <c r="A2561" s="1">
        <v>45133.290798611109</v>
      </c>
      <c r="B2561">
        <v>41.75</v>
      </c>
      <c r="C2561">
        <v>6393726</v>
      </c>
      <c r="D2561">
        <f t="shared" si="120"/>
        <v>42.320521137419298</v>
      </c>
      <c r="E2561">
        <f t="shared" si="118"/>
        <v>6383300.9280409878</v>
      </c>
      <c r="F2561">
        <f t="shared" si="119"/>
        <v>0</v>
      </c>
    </row>
    <row r="2562" spans="1:6" x14ac:dyDescent="0.3">
      <c r="A2562" s="1">
        <v>45133.290844907409</v>
      </c>
      <c r="B2562">
        <v>41.75</v>
      </c>
      <c r="C2562">
        <v>6393702</v>
      </c>
      <c r="D2562">
        <f t="shared" si="120"/>
        <v>42.317356306993709</v>
      </c>
      <c r="E2562">
        <f t="shared" si="118"/>
        <v>6383277.707652959</v>
      </c>
      <c r="F2562">
        <f t="shared" si="119"/>
        <v>0</v>
      </c>
    </row>
    <row r="2563" spans="1:6" x14ac:dyDescent="0.3">
      <c r="A2563" s="1">
        <v>45133.290891203702</v>
      </c>
      <c r="B2563">
        <v>41.75</v>
      </c>
      <c r="C2563">
        <v>6393726</v>
      </c>
      <c r="D2563">
        <f t="shared" si="120"/>
        <v>42.314209032712782</v>
      </c>
      <c r="E2563">
        <f t="shared" ref="E2563:E2626" si="121">C2563-(D2563*H$2-F2569)</f>
        <v>6383302.4829402193</v>
      </c>
      <c r="F2563">
        <f t="shared" si="119"/>
        <v>0</v>
      </c>
    </row>
    <row r="2564" spans="1:6" x14ac:dyDescent="0.3">
      <c r="A2564" s="1">
        <v>45133.290949074071</v>
      </c>
      <c r="B2564">
        <v>41.75</v>
      </c>
      <c r="C2564">
        <v>6393721</v>
      </c>
      <c r="D2564">
        <f t="shared" si="120"/>
        <v>42.311079217187981</v>
      </c>
      <c r="E2564">
        <f t="shared" si="121"/>
        <v>6383298.2539267568</v>
      </c>
      <c r="F2564">
        <f t="shared" si="119"/>
        <v>0</v>
      </c>
    </row>
    <row r="2565" spans="1:6" x14ac:dyDescent="0.3">
      <c r="A2565" s="1">
        <v>45133.290995370371</v>
      </c>
      <c r="B2565">
        <v>41.75</v>
      </c>
      <c r="C2565">
        <v>6393709</v>
      </c>
      <c r="D2565">
        <f t="shared" si="120"/>
        <v>42.307966763571002</v>
      </c>
      <c r="E2565">
        <f t="shared" si="121"/>
        <v>6383287.02063643</v>
      </c>
      <c r="F2565">
        <f t="shared" si="119"/>
        <v>0</v>
      </c>
    </row>
    <row r="2566" spans="1:6" x14ac:dyDescent="0.3">
      <c r="A2566" s="1">
        <v>45133.291041666664</v>
      </c>
      <c r="B2566">
        <v>41.74</v>
      </c>
      <c r="C2566">
        <v>6393725</v>
      </c>
      <c r="D2566">
        <f t="shared" si="120"/>
        <v>42.30481610292729</v>
      </c>
      <c r="E2566">
        <f t="shared" si="121"/>
        <v>6383303.7967578722</v>
      </c>
      <c r="F2566">
        <f t="shared" si="119"/>
        <v>0</v>
      </c>
    </row>
    <row r="2567" spans="1:6" x14ac:dyDescent="0.3">
      <c r="A2567" s="1">
        <v>45133.29109953704</v>
      </c>
      <c r="B2567">
        <v>41.74</v>
      </c>
      <c r="C2567">
        <v>6393713</v>
      </c>
      <c r="D2567">
        <f t="shared" si="120"/>
        <v>42.301682919824742</v>
      </c>
      <c r="E2567">
        <f t="shared" si="121"/>
        <v>6383292.5685739666</v>
      </c>
      <c r="F2567">
        <f t="shared" si="119"/>
        <v>0</v>
      </c>
    </row>
    <row r="2568" spans="1:6" x14ac:dyDescent="0.3">
      <c r="A2568" s="1">
        <v>45133.291145833333</v>
      </c>
      <c r="B2568">
        <v>41.73</v>
      </c>
      <c r="C2568">
        <v>6393727</v>
      </c>
      <c r="D2568">
        <f t="shared" si="120"/>
        <v>42.298511644687352</v>
      </c>
      <c r="E2568">
        <f t="shared" si="121"/>
        <v>6383307.3497735029</v>
      </c>
      <c r="F2568">
        <f t="shared" si="119"/>
        <v>0</v>
      </c>
    </row>
    <row r="2569" spans="1:6" x14ac:dyDescent="0.3">
      <c r="A2569" s="1">
        <v>45133.291203703702</v>
      </c>
      <c r="B2569">
        <v>41.71</v>
      </c>
      <c r="C2569">
        <v>6393732</v>
      </c>
      <c r="D2569">
        <f t="shared" si="120"/>
        <v>42.295247016198132</v>
      </c>
      <c r="E2569">
        <f t="shared" si="121"/>
        <v>6383313.15396934</v>
      </c>
      <c r="F2569">
        <f t="shared" ref="F2569:F2632" si="122">(D2569-D2563)*H$3</f>
        <v>0</v>
      </c>
    </row>
    <row r="2570" spans="1:6" x14ac:dyDescent="0.3">
      <c r="A2570" s="1">
        <v>45133.291296296295</v>
      </c>
      <c r="B2570">
        <v>41.69</v>
      </c>
      <c r="C2570">
        <v>6393721</v>
      </c>
      <c r="D2570">
        <f t="shared" si="120"/>
        <v>42.291889552212616</v>
      </c>
      <c r="E2570">
        <f t="shared" si="121"/>
        <v>6383302.981033911</v>
      </c>
      <c r="F2570">
        <f t="shared" si="122"/>
        <v>0</v>
      </c>
    </row>
    <row r="2571" spans="1:6" x14ac:dyDescent="0.3">
      <c r="A2571" s="1">
        <v>45133.291354166664</v>
      </c>
      <c r="B2571">
        <v>41.69</v>
      </c>
      <c r="C2571">
        <v>6393724</v>
      </c>
      <c r="D2571">
        <f t="shared" si="120"/>
        <v>42.288550712960657</v>
      </c>
      <c r="E2571">
        <f t="shared" si="121"/>
        <v>6383306.8035105374</v>
      </c>
      <c r="F2571">
        <f t="shared" si="122"/>
        <v>0</v>
      </c>
    </row>
    <row r="2572" spans="1:6" x14ac:dyDescent="0.3">
      <c r="A2572" s="1">
        <v>45133.291400462964</v>
      </c>
      <c r="B2572">
        <v>41.69</v>
      </c>
      <c r="C2572">
        <v>6393724</v>
      </c>
      <c r="D2572">
        <f t="shared" si="120"/>
        <v>42.285230395125971</v>
      </c>
      <c r="E2572">
        <f t="shared" si="121"/>
        <v>6383307.6214246703</v>
      </c>
      <c r="F2572">
        <f t="shared" si="122"/>
        <v>0</v>
      </c>
    </row>
    <row r="2573" spans="1:6" x14ac:dyDescent="0.3">
      <c r="A2573" s="1">
        <v>45133.291446759256</v>
      </c>
      <c r="B2573">
        <v>41.69</v>
      </c>
      <c r="C2573">
        <v>6393730</v>
      </c>
      <c r="D2573">
        <f t="shared" si="120"/>
        <v>42.281928495965403</v>
      </c>
      <c r="E2573">
        <f t="shared" si="121"/>
        <v>6383314.4348016195</v>
      </c>
      <c r="F2573">
        <f t="shared" si="122"/>
        <v>0</v>
      </c>
    </row>
    <row r="2574" spans="1:6" x14ac:dyDescent="0.3">
      <c r="A2574" s="1">
        <v>45133.291504629633</v>
      </c>
      <c r="B2574">
        <v>41.69</v>
      </c>
      <c r="C2574">
        <v>6393719</v>
      </c>
      <c r="D2574">
        <f t="shared" si="120"/>
        <v>42.278644913305733</v>
      </c>
      <c r="E2574">
        <f t="shared" si="121"/>
        <v>6383304.2436665529</v>
      </c>
      <c r="F2574">
        <f t="shared" si="122"/>
        <v>0</v>
      </c>
    </row>
    <row r="2575" spans="1:6" x14ac:dyDescent="0.3">
      <c r="A2575" s="1">
        <v>45133.291550925926</v>
      </c>
      <c r="B2575">
        <v>41.69</v>
      </c>
      <c r="C2575">
        <v>6393696</v>
      </c>
      <c r="D2575">
        <f t="shared" si="120"/>
        <v>42.275379545540524</v>
      </c>
      <c r="E2575">
        <f t="shared" si="121"/>
        <v>6383282.0480444999</v>
      </c>
      <c r="F2575">
        <f t="shared" si="122"/>
        <v>0</v>
      </c>
    </row>
    <row r="2576" spans="1:6" x14ac:dyDescent="0.3">
      <c r="A2576" s="1">
        <v>45133.291597222225</v>
      </c>
      <c r="B2576">
        <v>41.69</v>
      </c>
      <c r="C2576">
        <v>6393733</v>
      </c>
      <c r="D2576">
        <f t="shared" si="120"/>
        <v>42.272132291626981</v>
      </c>
      <c r="E2576">
        <f t="shared" si="121"/>
        <v>6383319.847960352</v>
      </c>
      <c r="F2576">
        <f t="shared" si="122"/>
        <v>0</v>
      </c>
    </row>
    <row r="2577" spans="1:6" x14ac:dyDescent="0.3">
      <c r="A2577" s="1">
        <v>45133.291655092595</v>
      </c>
      <c r="B2577">
        <v>41.69</v>
      </c>
      <c r="C2577">
        <v>6393715</v>
      </c>
      <c r="D2577">
        <f t="shared" si="120"/>
        <v>42.268903051082809</v>
      </c>
      <c r="E2577">
        <f t="shared" si="121"/>
        <v>6383302.6434388608</v>
      </c>
      <c r="F2577">
        <f t="shared" si="122"/>
        <v>0</v>
      </c>
    </row>
    <row r="2578" spans="1:6" x14ac:dyDescent="0.3">
      <c r="A2578" s="1">
        <v>45133.291701388887</v>
      </c>
      <c r="B2578">
        <v>41.69</v>
      </c>
      <c r="C2578">
        <v>6393695</v>
      </c>
      <c r="D2578">
        <f t="shared" si="120"/>
        <v>42.265691723983132</v>
      </c>
      <c r="E2578">
        <f t="shared" si="121"/>
        <v>6383283.4345046412</v>
      </c>
      <c r="F2578">
        <f t="shared" si="122"/>
        <v>0</v>
      </c>
    </row>
    <row r="2579" spans="1:6" x14ac:dyDescent="0.3">
      <c r="A2579" s="1">
        <v>45133.291747685187</v>
      </c>
      <c r="B2579">
        <v>41.69</v>
      </c>
      <c r="C2579">
        <v>6393700</v>
      </c>
      <c r="D2579">
        <f t="shared" si="120"/>
        <v>42.262498210957368</v>
      </c>
      <c r="E2579">
        <f t="shared" si="121"/>
        <v>6383289.2211821731</v>
      </c>
      <c r="F2579">
        <f t="shared" si="122"/>
        <v>0</v>
      </c>
    </row>
    <row r="2580" spans="1:6" x14ac:dyDescent="0.3">
      <c r="A2580" s="1">
        <v>45133.291805555556</v>
      </c>
      <c r="B2580">
        <v>41.69</v>
      </c>
      <c r="C2580">
        <v>6393709</v>
      </c>
      <c r="D2580">
        <f t="shared" si="120"/>
        <v>42.259322413186176</v>
      </c>
      <c r="E2580">
        <f t="shared" si="121"/>
        <v>6383299.0034957975</v>
      </c>
      <c r="F2580">
        <f t="shared" si="122"/>
        <v>0</v>
      </c>
    </row>
    <row r="2581" spans="1:6" x14ac:dyDescent="0.3">
      <c r="A2581" s="1">
        <v>45133.291851851849</v>
      </c>
      <c r="B2581">
        <v>41.69</v>
      </c>
      <c r="C2581">
        <v>6393709</v>
      </c>
      <c r="D2581">
        <f t="shared" si="120"/>
        <v>42.25616423239839</v>
      </c>
      <c r="E2581">
        <f t="shared" si="121"/>
        <v>6383299.7814697232</v>
      </c>
      <c r="F2581">
        <f t="shared" si="122"/>
        <v>0</v>
      </c>
    </row>
    <row r="2582" spans="1:6" x14ac:dyDescent="0.3">
      <c r="A2582" s="1">
        <v>45133.291898148149</v>
      </c>
      <c r="B2582">
        <v>41.69</v>
      </c>
      <c r="C2582">
        <v>6393705</v>
      </c>
      <c r="D2582">
        <f t="shared" si="120"/>
        <v>42.253023570867988</v>
      </c>
      <c r="E2582">
        <f t="shared" si="121"/>
        <v>6383296.555128024</v>
      </c>
      <c r="F2582">
        <f t="shared" si="122"/>
        <v>0</v>
      </c>
    </row>
    <row r="2583" spans="1:6" x14ac:dyDescent="0.3">
      <c r="A2583" s="1">
        <v>45133.291956018518</v>
      </c>
      <c r="B2583">
        <v>41.69</v>
      </c>
      <c r="C2583">
        <v>6393724</v>
      </c>
      <c r="D2583">
        <f t="shared" si="120"/>
        <v>42.249900331411048</v>
      </c>
      <c r="E2583">
        <f t="shared" si="121"/>
        <v>6383316.3244946385</v>
      </c>
      <c r="F2583">
        <f t="shared" si="122"/>
        <v>0</v>
      </c>
    </row>
    <row r="2584" spans="1:6" x14ac:dyDescent="0.3">
      <c r="A2584" s="1">
        <v>45133.292002314818</v>
      </c>
      <c r="B2584">
        <v>41.69</v>
      </c>
      <c r="C2584">
        <v>6393723</v>
      </c>
      <c r="D2584">
        <f t="shared" si="120"/>
        <v>42.246794417382759</v>
      </c>
      <c r="E2584">
        <f t="shared" si="121"/>
        <v>6383316.0895933751</v>
      </c>
      <c r="F2584">
        <f t="shared" si="122"/>
        <v>0</v>
      </c>
    </row>
    <row r="2585" spans="1:6" x14ac:dyDescent="0.3">
      <c r="A2585" s="1">
        <v>45133.292060185187</v>
      </c>
      <c r="B2585">
        <v>41.68</v>
      </c>
      <c r="C2585">
        <v>6393720</v>
      </c>
      <c r="D2585">
        <f t="shared" si="120"/>
        <v>42.24365026005092</v>
      </c>
      <c r="E2585">
        <f t="shared" si="121"/>
        <v>6383313.8641128177</v>
      </c>
      <c r="F2585">
        <f t="shared" si="122"/>
        <v>0</v>
      </c>
    </row>
    <row r="2586" spans="1:6" x14ac:dyDescent="0.3">
      <c r="A2586" s="1">
        <v>45133.29210648148</v>
      </c>
      <c r="B2586">
        <v>41.68</v>
      </c>
      <c r="C2586">
        <v>6393730</v>
      </c>
      <c r="D2586">
        <f t="shared" si="120"/>
        <v>42.240523544184668</v>
      </c>
      <c r="E2586">
        <f t="shared" si="121"/>
        <v>6383324.6343357973</v>
      </c>
      <c r="F2586">
        <f t="shared" si="122"/>
        <v>0</v>
      </c>
    </row>
    <row r="2587" spans="1:6" x14ac:dyDescent="0.3">
      <c r="A2587" s="1">
        <v>45133.29215277778</v>
      </c>
      <c r="B2587">
        <v>41.66</v>
      </c>
      <c r="C2587">
        <v>6393716</v>
      </c>
      <c r="D2587">
        <f t="shared" si="120"/>
        <v>42.237303227784615</v>
      </c>
      <c r="E2587">
        <f t="shared" si="121"/>
        <v>6383311.4276159676</v>
      </c>
      <c r="F2587">
        <f t="shared" si="122"/>
        <v>0</v>
      </c>
    </row>
    <row r="2588" spans="1:6" x14ac:dyDescent="0.3">
      <c r="A2588" s="1">
        <v>45133.292210648149</v>
      </c>
      <c r="B2588">
        <v>41.66</v>
      </c>
      <c r="C2588">
        <v>6393704</v>
      </c>
      <c r="D2588">
        <f t="shared" si="120"/>
        <v>42.234100775324485</v>
      </c>
      <c r="E2588">
        <f t="shared" si="121"/>
        <v>6383300.2164956043</v>
      </c>
      <c r="F2588">
        <f t="shared" si="122"/>
        <v>0</v>
      </c>
    </row>
    <row r="2589" spans="1:6" x14ac:dyDescent="0.3">
      <c r="A2589" s="1">
        <v>45133.292256944442</v>
      </c>
      <c r="B2589">
        <v>41.66</v>
      </c>
      <c r="C2589">
        <v>6393695</v>
      </c>
      <c r="D2589">
        <f t="shared" si="120"/>
        <v>42.230916087708316</v>
      </c>
      <c r="E2589">
        <f t="shared" si="121"/>
        <v>6383292.0009991182</v>
      </c>
      <c r="F2589">
        <f t="shared" si="122"/>
        <v>0</v>
      </c>
    </row>
    <row r="2590" spans="1:6" x14ac:dyDescent="0.3">
      <c r="A2590" s="1">
        <v>45133.292303240742</v>
      </c>
      <c r="B2590">
        <v>41.65</v>
      </c>
      <c r="C2590">
        <v>6393714</v>
      </c>
      <c r="D2590">
        <f t="shared" si="120"/>
        <v>42.227693593766354</v>
      </c>
      <c r="E2590">
        <f t="shared" si="121"/>
        <v>6383311.7948156958</v>
      </c>
      <c r="F2590">
        <f t="shared" si="122"/>
        <v>0</v>
      </c>
    </row>
    <row r="2591" spans="1:6" x14ac:dyDescent="0.3">
      <c r="A2591" s="1">
        <v>45133.292361111111</v>
      </c>
      <c r="B2591">
        <v>41.64</v>
      </c>
      <c r="C2591">
        <v>6393717</v>
      </c>
      <c r="D2591">
        <f t="shared" si="120"/>
        <v>42.224433503220212</v>
      </c>
      <c r="E2591">
        <f t="shared" si="121"/>
        <v>6383315.597893673</v>
      </c>
      <c r="F2591">
        <f t="shared" si="122"/>
        <v>0</v>
      </c>
    </row>
    <row r="2592" spans="1:6" x14ac:dyDescent="0.3">
      <c r="A2592" s="1">
        <v>45133.292407407411</v>
      </c>
      <c r="B2592">
        <v>41.64</v>
      </c>
      <c r="C2592">
        <v>6393718</v>
      </c>
      <c r="D2592">
        <f t="shared" si="120"/>
        <v>42.22119149725161</v>
      </c>
      <c r="E2592">
        <f t="shared" si="121"/>
        <v>6383317.3965167673</v>
      </c>
      <c r="F2592">
        <f t="shared" si="122"/>
        <v>0</v>
      </c>
    </row>
    <row r="2593" spans="1:6" x14ac:dyDescent="0.3">
      <c r="A2593" s="1">
        <v>45133.292453703703</v>
      </c>
      <c r="B2593">
        <v>41.63</v>
      </c>
      <c r="C2593">
        <v>6393711</v>
      </c>
      <c r="D2593">
        <f t="shared" si="120"/>
        <v>42.21791200291716</v>
      </c>
      <c r="E2593">
        <f t="shared" si="121"/>
        <v>6383311.2043745983</v>
      </c>
      <c r="F2593">
        <f t="shared" si="122"/>
        <v>0</v>
      </c>
    </row>
    <row r="2594" spans="1:6" x14ac:dyDescent="0.3">
      <c r="A2594" s="1">
        <v>45133.292511574073</v>
      </c>
      <c r="B2594">
        <v>41.63</v>
      </c>
      <c r="C2594">
        <v>6393704</v>
      </c>
      <c r="D2594">
        <f t="shared" si="120"/>
        <v>42.214650700798153</v>
      </c>
      <c r="E2594">
        <f t="shared" si="121"/>
        <v>6383305.0077510299</v>
      </c>
      <c r="F2594">
        <f t="shared" si="122"/>
        <v>0</v>
      </c>
    </row>
    <row r="2595" spans="1:6" x14ac:dyDescent="0.3">
      <c r="A2595" s="1">
        <v>45133.292557870373</v>
      </c>
      <c r="B2595">
        <v>41.63</v>
      </c>
      <c r="C2595">
        <v>6393722</v>
      </c>
      <c r="D2595">
        <f t="shared" si="120"/>
        <v>42.211407489977603</v>
      </c>
      <c r="E2595">
        <f t="shared" si="121"/>
        <v>6383323.8066709228</v>
      </c>
      <c r="F2595">
        <f t="shared" si="122"/>
        <v>0</v>
      </c>
    </row>
    <row r="2596" spans="1:6" x14ac:dyDescent="0.3">
      <c r="A2596" s="1">
        <v>45133.292604166665</v>
      </c>
      <c r="B2596">
        <v>41.63</v>
      </c>
      <c r="C2596">
        <v>6393715</v>
      </c>
      <c r="D2596">
        <f t="shared" si="120"/>
        <v>42.208182270098334</v>
      </c>
      <c r="E2596">
        <f t="shared" si="121"/>
        <v>6383317.6011589961</v>
      </c>
      <c r="F2596">
        <f t="shared" si="122"/>
        <v>0</v>
      </c>
    </row>
    <row r="2597" spans="1:6" x14ac:dyDescent="0.3">
      <c r="A2597" s="1">
        <v>45133.292662037034</v>
      </c>
      <c r="B2597">
        <v>41.63</v>
      </c>
      <c r="C2597">
        <v>6393709</v>
      </c>
      <c r="D2597">
        <f t="shared" si="120"/>
        <v>42.204974941359872</v>
      </c>
      <c r="E2597">
        <f t="shared" si="121"/>
        <v>6383312.3912398368</v>
      </c>
      <c r="F2597">
        <f t="shared" si="122"/>
        <v>0</v>
      </c>
    </row>
    <row r="2598" spans="1:6" x14ac:dyDescent="0.3">
      <c r="A2598" s="1">
        <v>45133.292708333334</v>
      </c>
      <c r="B2598">
        <v>41.63</v>
      </c>
      <c r="C2598">
        <v>6393727</v>
      </c>
      <c r="D2598">
        <f t="shared" si="120"/>
        <v>42.20178540451537</v>
      </c>
      <c r="E2598">
        <f t="shared" si="121"/>
        <v>6383331.1769378912</v>
      </c>
      <c r="F2598">
        <f t="shared" si="122"/>
        <v>0</v>
      </c>
    </row>
    <row r="2599" spans="1:6" x14ac:dyDescent="0.3">
      <c r="A2599" s="1">
        <v>45133.292754629627</v>
      </c>
      <c r="B2599">
        <v>41.63</v>
      </c>
      <c r="C2599">
        <v>6393706</v>
      </c>
      <c r="D2599">
        <f t="shared" si="120"/>
        <v>42.198613560868516</v>
      </c>
      <c r="E2599">
        <f t="shared" si="121"/>
        <v>6383310.9582774723</v>
      </c>
      <c r="F2599">
        <f t="shared" si="122"/>
        <v>0</v>
      </c>
    </row>
    <row r="2600" spans="1:6" x14ac:dyDescent="0.3">
      <c r="A2600" s="1">
        <v>45133.292812500003</v>
      </c>
      <c r="B2600">
        <v>41.63</v>
      </c>
      <c r="C2600">
        <v>6393701</v>
      </c>
      <c r="D2600">
        <f t="shared" si="120"/>
        <v>42.195459312270508</v>
      </c>
      <c r="E2600">
        <f t="shared" si="121"/>
        <v>6383306.7352827573</v>
      </c>
      <c r="F2600">
        <f t="shared" si="122"/>
        <v>0</v>
      </c>
    </row>
    <row r="2601" spans="1:6" x14ac:dyDescent="0.3">
      <c r="A2601" s="1">
        <v>45133.292858796296</v>
      </c>
      <c r="B2601">
        <v>41.63</v>
      </c>
      <c r="C2601">
        <v>6393711</v>
      </c>
      <c r="D2601">
        <f t="shared" si="120"/>
        <v>42.192322561116988</v>
      </c>
      <c r="E2601">
        <f t="shared" si="121"/>
        <v>6383317.5079777911</v>
      </c>
      <c r="F2601">
        <f t="shared" si="122"/>
        <v>0</v>
      </c>
    </row>
    <row r="2602" spans="1:6" x14ac:dyDescent="0.3">
      <c r="A2602" s="1">
        <v>45133.292916666665</v>
      </c>
      <c r="B2602">
        <v>41.63</v>
      </c>
      <c r="C2602">
        <v>6393692</v>
      </c>
      <c r="D2602">
        <f t="shared" si="120"/>
        <v>42.189203210345042</v>
      </c>
      <c r="E2602">
        <f t="shared" si="121"/>
        <v>6383299.2763864826</v>
      </c>
      <c r="F2602">
        <f t="shared" si="122"/>
        <v>0</v>
      </c>
    </row>
    <row r="2603" spans="1:6" x14ac:dyDescent="0.3">
      <c r="A2603" s="1">
        <v>45133.292962962965</v>
      </c>
      <c r="B2603">
        <v>41.62</v>
      </c>
      <c r="C2603">
        <v>6393718</v>
      </c>
      <c r="D2603">
        <f t="shared" ref="D2603:D2666" si="123">D2602+(B2603-D2602)/H$1</f>
        <v>42.186045690806694</v>
      </c>
      <c r="E2603">
        <f t="shared" si="121"/>
        <v>6383326.0541975182</v>
      </c>
      <c r="F2603">
        <f t="shared" si="122"/>
        <v>0</v>
      </c>
    </row>
    <row r="2604" spans="1:6" x14ac:dyDescent="0.3">
      <c r="A2604" s="1">
        <v>45133.293067129627</v>
      </c>
      <c r="B2604">
        <v>41.62</v>
      </c>
      <c r="C2604">
        <v>6393702</v>
      </c>
      <c r="D2604">
        <f t="shared" si="123"/>
        <v>42.182905686857595</v>
      </c>
      <c r="E2604">
        <f t="shared" si="121"/>
        <v>6383310.827693833</v>
      </c>
      <c r="F2604">
        <f t="shared" si="122"/>
        <v>0</v>
      </c>
    </row>
    <row r="2605" spans="1:6" x14ac:dyDescent="0.3">
      <c r="A2605" s="1">
        <v>45133.293113425927</v>
      </c>
      <c r="B2605">
        <v>41.62</v>
      </c>
      <c r="C2605">
        <v>6393703</v>
      </c>
      <c r="D2605">
        <f t="shared" si="123"/>
        <v>42.179783101334188</v>
      </c>
      <c r="E2605">
        <f t="shared" si="121"/>
        <v>6383312.5968993604</v>
      </c>
      <c r="F2605">
        <f t="shared" si="122"/>
        <v>0</v>
      </c>
    </row>
    <row r="2606" spans="1:6" x14ac:dyDescent="0.3">
      <c r="A2606" s="1">
        <v>45133.29315972222</v>
      </c>
      <c r="B2606">
        <v>41.62</v>
      </c>
      <c r="C2606">
        <v>6393713</v>
      </c>
      <c r="D2606">
        <f t="shared" si="123"/>
        <v>42.176677837611884</v>
      </c>
      <c r="E2606">
        <f t="shared" si="121"/>
        <v>6383323.361837903</v>
      </c>
      <c r="F2606">
        <f t="shared" si="122"/>
        <v>0</v>
      </c>
    </row>
    <row r="2607" spans="1:6" x14ac:dyDescent="0.3">
      <c r="A2607" s="1">
        <v>45133.293217592596</v>
      </c>
      <c r="B2607">
        <v>41.61</v>
      </c>
      <c r="C2607">
        <v>6393715</v>
      </c>
      <c r="D2607">
        <f t="shared" si="123"/>
        <v>42.173534326978618</v>
      </c>
      <c r="E2607">
        <f t="shared" si="121"/>
        <v>6383326.1361980401</v>
      </c>
      <c r="F2607">
        <f t="shared" si="122"/>
        <v>0</v>
      </c>
    </row>
    <row r="2608" spans="1:6" x14ac:dyDescent="0.3">
      <c r="A2608" s="1">
        <v>45133.293263888889</v>
      </c>
      <c r="B2608">
        <v>41.6</v>
      </c>
      <c r="C2608">
        <v>6393708</v>
      </c>
      <c r="D2608">
        <f t="shared" si="123"/>
        <v>42.17035278160003</v>
      </c>
      <c r="E2608">
        <f t="shared" si="121"/>
        <v>6383319.9199275076</v>
      </c>
      <c r="F2608">
        <f t="shared" si="122"/>
        <v>0</v>
      </c>
    </row>
    <row r="2609" spans="1:6" x14ac:dyDescent="0.3">
      <c r="A2609" s="1">
        <v>45133.293310185189</v>
      </c>
      <c r="B2609">
        <v>41.59</v>
      </c>
      <c r="C2609">
        <v>6393714</v>
      </c>
      <c r="D2609">
        <f t="shared" si="123"/>
        <v>42.167133412464835</v>
      </c>
      <c r="E2609">
        <f t="shared" si="121"/>
        <v>6383326.7129743323</v>
      </c>
      <c r="F2609">
        <f t="shared" si="122"/>
        <v>0</v>
      </c>
    </row>
    <row r="2610" spans="1:6" x14ac:dyDescent="0.3">
      <c r="A2610" s="1">
        <v>45133.293368055558</v>
      </c>
      <c r="B2610">
        <v>41.58</v>
      </c>
      <c r="C2610">
        <v>6393733</v>
      </c>
      <c r="D2610">
        <f t="shared" si="123"/>
        <v>42.163876429391337</v>
      </c>
      <c r="E2610">
        <f t="shared" si="121"/>
        <v>6383346.5152868275</v>
      </c>
      <c r="F2610">
        <f t="shared" si="122"/>
        <v>0</v>
      </c>
    </row>
    <row r="2611" spans="1:6" x14ac:dyDescent="0.3">
      <c r="A2611" s="1">
        <v>45133.293414351851</v>
      </c>
      <c r="B2611">
        <v>41.57</v>
      </c>
      <c r="C2611">
        <v>6393704</v>
      </c>
      <c r="D2611">
        <f t="shared" si="123"/>
        <v>42.160582041033912</v>
      </c>
      <c r="E2611">
        <f t="shared" si="121"/>
        <v>6383318.3268135944</v>
      </c>
      <c r="F2611">
        <f t="shared" si="122"/>
        <v>0</v>
      </c>
    </row>
    <row r="2612" spans="1:6" x14ac:dyDescent="0.3">
      <c r="A2612" s="1">
        <v>45133.29351851852</v>
      </c>
      <c r="B2612">
        <v>41.57</v>
      </c>
      <c r="C2612">
        <v>6393726</v>
      </c>
      <c r="D2612">
        <f t="shared" si="123"/>
        <v>42.157305927512986</v>
      </c>
      <c r="E2612">
        <f t="shared" si="121"/>
        <v>6383341.1338386089</v>
      </c>
      <c r="F2612">
        <f t="shared" si="122"/>
        <v>0</v>
      </c>
    </row>
    <row r="2613" spans="1:6" x14ac:dyDescent="0.3">
      <c r="A2613" s="1">
        <v>45133.293564814812</v>
      </c>
      <c r="B2613">
        <v>41.56</v>
      </c>
      <c r="C2613">
        <v>6393709</v>
      </c>
      <c r="D2613">
        <f t="shared" si="123"/>
        <v>42.153992514829753</v>
      </c>
      <c r="E2613">
        <f t="shared" si="121"/>
        <v>6383324.9500517538</v>
      </c>
      <c r="F2613">
        <f t="shared" si="122"/>
        <v>0</v>
      </c>
    </row>
    <row r="2614" spans="1:6" x14ac:dyDescent="0.3">
      <c r="A2614" s="1">
        <v>45133.293611111112</v>
      </c>
      <c r="B2614">
        <v>41.56</v>
      </c>
      <c r="C2614">
        <v>6393708</v>
      </c>
      <c r="D2614">
        <f t="shared" si="123"/>
        <v>42.150697482515945</v>
      </c>
      <c r="E2614">
        <f t="shared" si="121"/>
        <v>6383324.7617371501</v>
      </c>
      <c r="F2614">
        <f t="shared" si="122"/>
        <v>0</v>
      </c>
    </row>
    <row r="2615" spans="1:6" x14ac:dyDescent="0.3">
      <c r="A2615" s="1">
        <v>45133.293668981481</v>
      </c>
      <c r="B2615">
        <v>41.56</v>
      </c>
      <c r="C2615">
        <v>6393717</v>
      </c>
      <c r="D2615">
        <f t="shared" si="123"/>
        <v>42.147420728610832</v>
      </c>
      <c r="E2615">
        <f t="shared" si="121"/>
        <v>6383334.5689199148</v>
      </c>
      <c r="F2615">
        <f t="shared" si="122"/>
        <v>0</v>
      </c>
    </row>
    <row r="2616" spans="1:6" x14ac:dyDescent="0.3">
      <c r="A2616" s="1">
        <v>45133.293715277781</v>
      </c>
      <c r="B2616">
        <v>41.56</v>
      </c>
      <c r="C2616">
        <v>6393710</v>
      </c>
      <c r="D2616">
        <f t="shared" si="123"/>
        <v>42.144162151719293</v>
      </c>
      <c r="E2616">
        <f t="shared" si="121"/>
        <v>6383328.3716250248</v>
      </c>
      <c r="F2616">
        <f t="shared" si="122"/>
        <v>0</v>
      </c>
    </row>
    <row r="2617" spans="1:6" x14ac:dyDescent="0.3">
      <c r="A2617" s="1">
        <v>45133.293773148151</v>
      </c>
      <c r="B2617">
        <v>41.56</v>
      </c>
      <c r="C2617">
        <v>6393723</v>
      </c>
      <c r="D2617">
        <f t="shared" si="123"/>
        <v>42.140921651008661</v>
      </c>
      <c r="E2617">
        <f t="shared" si="121"/>
        <v>6383342.1698773196</v>
      </c>
      <c r="F2617">
        <f t="shared" si="122"/>
        <v>0</v>
      </c>
    </row>
    <row r="2618" spans="1:6" x14ac:dyDescent="0.3">
      <c r="A2618" s="1">
        <v>45133.293819444443</v>
      </c>
      <c r="B2618">
        <v>41.56</v>
      </c>
      <c r="C2618">
        <v>6393732</v>
      </c>
      <c r="D2618">
        <f t="shared" si="123"/>
        <v>42.137699126205611</v>
      </c>
      <c r="E2618">
        <f t="shared" si="121"/>
        <v>6383351.9637014987</v>
      </c>
      <c r="F2618">
        <f t="shared" si="122"/>
        <v>0</v>
      </c>
    </row>
    <row r="2619" spans="1:6" x14ac:dyDescent="0.3">
      <c r="A2619" s="1">
        <v>45133.293865740743</v>
      </c>
      <c r="B2619">
        <v>41.56</v>
      </c>
      <c r="C2619">
        <v>6393724</v>
      </c>
      <c r="D2619">
        <f t="shared" si="123"/>
        <v>42.134494477593073</v>
      </c>
      <c r="E2619">
        <f t="shared" si="121"/>
        <v>6383344.7531221276</v>
      </c>
      <c r="F2619">
        <f t="shared" si="122"/>
        <v>0</v>
      </c>
    </row>
    <row r="2620" spans="1:6" x14ac:dyDescent="0.3">
      <c r="A2620" s="1">
        <v>45133.293923611112</v>
      </c>
      <c r="B2620">
        <v>41.56</v>
      </c>
      <c r="C2620">
        <v>6393705</v>
      </c>
      <c r="D2620">
        <f t="shared" si="123"/>
        <v>42.131307606007134</v>
      </c>
      <c r="E2620">
        <f t="shared" si="121"/>
        <v>6383326.5381636322</v>
      </c>
      <c r="F2620">
        <f t="shared" si="122"/>
        <v>0</v>
      </c>
    </row>
    <row r="2621" spans="1:6" x14ac:dyDescent="0.3">
      <c r="A2621" s="1">
        <v>45133.293969907405</v>
      </c>
      <c r="B2621">
        <v>41.56</v>
      </c>
      <c r="C2621">
        <v>6393706</v>
      </c>
      <c r="D2621">
        <f t="shared" si="123"/>
        <v>42.128138412833955</v>
      </c>
      <c r="E2621">
        <f t="shared" si="121"/>
        <v>6383328.3188503059</v>
      </c>
      <c r="F2621">
        <f t="shared" si="122"/>
        <v>0</v>
      </c>
    </row>
    <row r="2622" spans="1:6" x14ac:dyDescent="0.3">
      <c r="A2622" s="1">
        <v>45133.294016203705</v>
      </c>
      <c r="B2622">
        <v>41.56</v>
      </c>
      <c r="C2622">
        <v>6393688</v>
      </c>
      <c r="D2622">
        <f t="shared" si="123"/>
        <v>42.124986800006745</v>
      </c>
      <c r="E2622">
        <f t="shared" si="121"/>
        <v>6383311.0952063063</v>
      </c>
      <c r="F2622">
        <f t="shared" si="122"/>
        <v>0</v>
      </c>
    </row>
    <row r="2623" spans="1:6" x14ac:dyDescent="0.3">
      <c r="A2623" s="1">
        <v>45133.294074074074</v>
      </c>
      <c r="B2623">
        <v>41.56</v>
      </c>
      <c r="C2623">
        <v>6393689</v>
      </c>
      <c r="D2623">
        <f t="shared" si="123"/>
        <v>42.121852670002717</v>
      </c>
      <c r="E2623">
        <f t="shared" si="121"/>
        <v>6383312.867255656</v>
      </c>
      <c r="F2623">
        <f t="shared" si="122"/>
        <v>0</v>
      </c>
    </row>
    <row r="2624" spans="1:6" x14ac:dyDescent="0.3">
      <c r="A2624" s="1">
        <v>45133.294120370374</v>
      </c>
      <c r="B2624">
        <v>41.56</v>
      </c>
      <c r="C2624">
        <v>6393700</v>
      </c>
      <c r="D2624">
        <f t="shared" si="123"/>
        <v>42.118735925840063</v>
      </c>
      <c r="E2624">
        <f t="shared" si="121"/>
        <v>6383324.6350222453</v>
      </c>
      <c r="F2624">
        <f t="shared" si="122"/>
        <v>0</v>
      </c>
    </row>
    <row r="2625" spans="1:6" x14ac:dyDescent="0.3">
      <c r="A2625" s="1">
        <v>45133.294166666667</v>
      </c>
      <c r="B2625">
        <v>41.56</v>
      </c>
      <c r="C2625">
        <v>6393704</v>
      </c>
      <c r="D2625">
        <f t="shared" si="123"/>
        <v>42.115636471074957</v>
      </c>
      <c r="E2625">
        <f t="shared" si="121"/>
        <v>6383329.3985298323</v>
      </c>
      <c r="F2625">
        <f t="shared" si="122"/>
        <v>0</v>
      </c>
    </row>
    <row r="2626" spans="1:6" x14ac:dyDescent="0.3">
      <c r="A2626" s="1">
        <v>45133.294224537036</v>
      </c>
      <c r="B2626">
        <v>41.56</v>
      </c>
      <c r="C2626">
        <v>6393711</v>
      </c>
      <c r="D2626">
        <f t="shared" si="123"/>
        <v>42.112554209798574</v>
      </c>
      <c r="E2626">
        <f t="shared" si="121"/>
        <v>6383337.1578020416</v>
      </c>
      <c r="F2626">
        <f t="shared" si="122"/>
        <v>0</v>
      </c>
    </row>
    <row r="2627" spans="1:6" x14ac:dyDescent="0.3">
      <c r="A2627" s="1">
        <v>45133.294270833336</v>
      </c>
      <c r="B2627">
        <v>41.56</v>
      </c>
      <c r="C2627">
        <v>6393702</v>
      </c>
      <c r="D2627">
        <f t="shared" si="123"/>
        <v>42.109489046634124</v>
      </c>
      <c r="E2627">
        <f t="shared" ref="E2627:E2690" si="124">C2627-(D2627*H$2-F2633)</f>
        <v>6383328.9128623689</v>
      </c>
      <c r="F2627">
        <f t="shared" si="122"/>
        <v>0</v>
      </c>
    </row>
    <row r="2628" spans="1:6" x14ac:dyDescent="0.3">
      <c r="A2628" s="1">
        <v>45133.294317129628</v>
      </c>
      <c r="B2628">
        <v>41.55</v>
      </c>
      <c r="C2628">
        <v>6393700</v>
      </c>
      <c r="D2628">
        <f t="shared" si="123"/>
        <v>42.106385414110392</v>
      </c>
      <c r="E2628">
        <f t="shared" si="124"/>
        <v>6383327.6773990886</v>
      </c>
      <c r="F2628">
        <f t="shared" si="122"/>
        <v>0</v>
      </c>
    </row>
    <row r="2629" spans="1:6" x14ac:dyDescent="0.3">
      <c r="A2629" s="1">
        <v>45133.294374999998</v>
      </c>
      <c r="B2629">
        <v>41.54</v>
      </c>
      <c r="C2629">
        <v>6393729</v>
      </c>
      <c r="D2629">
        <f t="shared" si="123"/>
        <v>42.103243525627001</v>
      </c>
      <c r="E2629">
        <f t="shared" si="124"/>
        <v>6383357.4513596315</v>
      </c>
      <c r="F2629">
        <f t="shared" si="122"/>
        <v>0</v>
      </c>
    </row>
    <row r="2630" spans="1:6" x14ac:dyDescent="0.3">
      <c r="A2630" s="1">
        <v>45133.294421296298</v>
      </c>
      <c r="B2630">
        <v>41.53</v>
      </c>
      <c r="C2630">
        <v>6393711</v>
      </c>
      <c r="D2630">
        <f t="shared" si="123"/>
        <v>42.100063593399803</v>
      </c>
      <c r="E2630">
        <f t="shared" si="124"/>
        <v>6383340.2346917223</v>
      </c>
      <c r="F2630">
        <f t="shared" si="122"/>
        <v>0</v>
      </c>
    </row>
    <row r="2631" spans="1:6" x14ac:dyDescent="0.3">
      <c r="A2631" s="1">
        <v>45133.294479166667</v>
      </c>
      <c r="B2631">
        <v>41.53</v>
      </c>
      <c r="C2631">
        <v>6393699</v>
      </c>
      <c r="D2631">
        <f t="shared" si="123"/>
        <v>42.096901301090924</v>
      </c>
      <c r="E2631">
        <f t="shared" si="124"/>
        <v>6383329.0136784641</v>
      </c>
      <c r="F2631">
        <f t="shared" si="122"/>
        <v>0</v>
      </c>
    </row>
    <row r="2632" spans="1:6" x14ac:dyDescent="0.3">
      <c r="A2632" s="1">
        <v>45133.294525462959</v>
      </c>
      <c r="B2632">
        <v>41.52</v>
      </c>
      <c r="C2632">
        <v>6393707</v>
      </c>
      <c r="D2632">
        <f t="shared" si="123"/>
        <v>42.09370107822361</v>
      </c>
      <c r="E2632">
        <f t="shared" si="124"/>
        <v>6383337.8020088719</v>
      </c>
      <c r="F2632">
        <f t="shared" si="122"/>
        <v>0</v>
      </c>
    </row>
    <row r="2633" spans="1:6" x14ac:dyDescent="0.3">
      <c r="A2633" s="1">
        <v>45133.294571759259</v>
      </c>
      <c r="B2633">
        <v>41.52</v>
      </c>
      <c r="C2633">
        <v>6393706</v>
      </c>
      <c r="D2633">
        <f t="shared" si="123"/>
        <v>42.090518607832117</v>
      </c>
      <c r="E2633">
        <f t="shared" si="124"/>
        <v>6383337.5859662034</v>
      </c>
      <c r="F2633">
        <f t="shared" ref="F2633:F2696" si="125">(D2633-D2627)*H$3</f>
        <v>0</v>
      </c>
    </row>
    <row r="2634" spans="1:6" x14ac:dyDescent="0.3">
      <c r="A2634" s="1">
        <v>45133.294629629629</v>
      </c>
      <c r="B2634">
        <v>41.51</v>
      </c>
      <c r="C2634">
        <v>6393720</v>
      </c>
      <c r="D2634">
        <f t="shared" si="123"/>
        <v>42.087298318815307</v>
      </c>
      <c r="E2634">
        <f t="shared" si="124"/>
        <v>6383352.3792396281</v>
      </c>
      <c r="F2634">
        <f t="shared" si="125"/>
        <v>0</v>
      </c>
    </row>
    <row r="2635" spans="1:6" x14ac:dyDescent="0.3">
      <c r="A2635" s="1">
        <v>45133.294675925928</v>
      </c>
      <c r="B2635">
        <v>41.51</v>
      </c>
      <c r="C2635">
        <v>6393713</v>
      </c>
      <c r="D2635">
        <f t="shared" si="123"/>
        <v>42.084095893586515</v>
      </c>
      <c r="E2635">
        <f t="shared" si="124"/>
        <v>6383346.1681125565</v>
      </c>
      <c r="F2635">
        <f t="shared" si="125"/>
        <v>0</v>
      </c>
    </row>
    <row r="2636" spans="1:6" x14ac:dyDescent="0.3">
      <c r="A2636" s="1">
        <v>45133.294722222221</v>
      </c>
      <c r="B2636">
        <v>41.51</v>
      </c>
      <c r="C2636">
        <v>6393698</v>
      </c>
      <c r="D2636">
        <f t="shared" si="123"/>
        <v>42.080911233050628</v>
      </c>
      <c r="E2636">
        <f t="shared" si="124"/>
        <v>6383331.9526094003</v>
      </c>
      <c r="F2636">
        <f t="shared" si="125"/>
        <v>0</v>
      </c>
    </row>
    <row r="2637" spans="1:6" x14ac:dyDescent="0.3">
      <c r="A2637" s="1">
        <v>45133.29478009259</v>
      </c>
      <c r="B2637">
        <v>41.5</v>
      </c>
      <c r="C2637">
        <v>6393728</v>
      </c>
      <c r="D2637">
        <f t="shared" si="123"/>
        <v>42.077688766038726</v>
      </c>
      <c r="E2637">
        <f t="shared" si="124"/>
        <v>6383362.7464193441</v>
      </c>
      <c r="F2637">
        <f t="shared" si="125"/>
        <v>0</v>
      </c>
    </row>
    <row r="2638" spans="1:6" x14ac:dyDescent="0.3">
      <c r="A2638" s="1">
        <v>45133.29482638889</v>
      </c>
      <c r="B2638">
        <v>41.5</v>
      </c>
      <c r="C2638">
        <v>6393707</v>
      </c>
      <c r="D2638">
        <f t="shared" si="123"/>
        <v>42.074484174896753</v>
      </c>
      <c r="E2638">
        <f t="shared" si="124"/>
        <v>6383342.5358258151</v>
      </c>
      <c r="F2638">
        <f t="shared" si="125"/>
        <v>0</v>
      </c>
    </row>
    <row r="2639" spans="1:6" x14ac:dyDescent="0.3">
      <c r="A2639" s="1">
        <v>45133.294872685183</v>
      </c>
      <c r="B2639">
        <v>41.5</v>
      </c>
      <c r="C2639">
        <v>6393702</v>
      </c>
      <c r="D2639">
        <f t="shared" si="123"/>
        <v>42.071297360462573</v>
      </c>
      <c r="E2639">
        <f t="shared" si="124"/>
        <v>6383338.3208532417</v>
      </c>
      <c r="F2639">
        <f t="shared" si="125"/>
        <v>0</v>
      </c>
    </row>
    <row r="2640" spans="1:6" x14ac:dyDescent="0.3">
      <c r="A2640" s="1">
        <v>45133.294930555552</v>
      </c>
      <c r="B2640">
        <v>41.5</v>
      </c>
      <c r="C2640">
        <v>6393716</v>
      </c>
      <c r="D2640">
        <f t="shared" si="123"/>
        <v>42.068128224124116</v>
      </c>
      <c r="E2640">
        <f t="shared" si="124"/>
        <v>6383353.1015259149</v>
      </c>
      <c r="F2640">
        <f t="shared" si="125"/>
        <v>0</v>
      </c>
    </row>
    <row r="2641" spans="1:6" x14ac:dyDescent="0.3">
      <c r="A2641" s="1">
        <v>45133.294976851852</v>
      </c>
      <c r="B2641">
        <v>41.5</v>
      </c>
      <c r="C2641">
        <v>6393717</v>
      </c>
      <c r="D2641">
        <f t="shared" si="123"/>
        <v>42.064976667816353</v>
      </c>
      <c r="E2641">
        <f t="shared" si="124"/>
        <v>6383354.877867992</v>
      </c>
      <c r="F2641">
        <f t="shared" si="125"/>
        <v>0</v>
      </c>
    </row>
    <row r="2642" spans="1:6" x14ac:dyDescent="0.3">
      <c r="A2642" s="1">
        <v>45133.295023148145</v>
      </c>
      <c r="B2642">
        <v>41.5</v>
      </c>
      <c r="C2642">
        <v>6393716</v>
      </c>
      <c r="D2642">
        <f t="shared" si="123"/>
        <v>42.061842594018245</v>
      </c>
      <c r="E2642">
        <f t="shared" si="124"/>
        <v>6383354.6499034967</v>
      </c>
      <c r="F2642">
        <f t="shared" si="125"/>
        <v>0</v>
      </c>
    </row>
    <row r="2643" spans="1:6" x14ac:dyDescent="0.3">
      <c r="A2643" s="1">
        <v>45133.295081018521</v>
      </c>
      <c r="B2643">
        <v>41.5</v>
      </c>
      <c r="C2643">
        <v>6393691</v>
      </c>
      <c r="D2643">
        <f t="shared" si="123"/>
        <v>42.058725905749718</v>
      </c>
      <c r="E2643">
        <f t="shared" si="124"/>
        <v>6383330.4176563174</v>
      </c>
      <c r="F2643">
        <f t="shared" si="125"/>
        <v>0</v>
      </c>
    </row>
    <row r="2644" spans="1:6" x14ac:dyDescent="0.3">
      <c r="A2644" s="1">
        <v>45133.295127314814</v>
      </c>
      <c r="B2644">
        <v>41.5</v>
      </c>
      <c r="C2644">
        <v>6393709</v>
      </c>
      <c r="D2644">
        <f t="shared" si="123"/>
        <v>42.055626506568679</v>
      </c>
      <c r="E2644">
        <f t="shared" si="124"/>
        <v>6383349.181150211</v>
      </c>
      <c r="F2644">
        <f t="shared" si="125"/>
        <v>0</v>
      </c>
    </row>
    <row r="2645" spans="1:6" x14ac:dyDescent="0.3">
      <c r="A2645" s="1">
        <v>45133.295173611114</v>
      </c>
      <c r="B2645">
        <v>41.5</v>
      </c>
      <c r="C2645">
        <v>6393704</v>
      </c>
      <c r="D2645">
        <f t="shared" si="123"/>
        <v>42.052544300568023</v>
      </c>
      <c r="E2645">
        <f t="shared" si="124"/>
        <v>6383344.9404088045</v>
      </c>
      <c r="F2645">
        <f t="shared" si="125"/>
        <v>0</v>
      </c>
    </row>
    <row r="2646" spans="1:6" x14ac:dyDescent="0.3">
      <c r="A2646" s="1">
        <v>45133.295231481483</v>
      </c>
      <c r="B2646">
        <v>41.5</v>
      </c>
      <c r="C2646">
        <v>6393698</v>
      </c>
      <c r="D2646">
        <f t="shared" si="123"/>
        <v>42.049479192372672</v>
      </c>
      <c r="E2646">
        <f t="shared" si="124"/>
        <v>6383339.6954555912</v>
      </c>
      <c r="F2646">
        <f t="shared" si="125"/>
        <v>0</v>
      </c>
    </row>
    <row r="2647" spans="1:6" x14ac:dyDescent="0.3">
      <c r="A2647" s="1">
        <v>45133.295277777775</v>
      </c>
      <c r="B2647">
        <v>41.5</v>
      </c>
      <c r="C2647">
        <v>6393710</v>
      </c>
      <c r="D2647">
        <f t="shared" si="123"/>
        <v>42.046431087136611</v>
      </c>
      <c r="E2647">
        <f t="shared" si="124"/>
        <v>6383352.4463139353</v>
      </c>
      <c r="F2647">
        <f t="shared" si="125"/>
        <v>0</v>
      </c>
    </row>
    <row r="2648" spans="1:6" x14ac:dyDescent="0.3">
      <c r="A2648" s="1">
        <v>45133.295335648145</v>
      </c>
      <c r="B2648">
        <v>41.5</v>
      </c>
      <c r="C2648">
        <v>6393713</v>
      </c>
      <c r="D2648">
        <f t="shared" si="123"/>
        <v>42.043399890539966</v>
      </c>
      <c r="E2648">
        <f t="shared" si="124"/>
        <v>6383356.1930070715</v>
      </c>
      <c r="F2648">
        <f t="shared" si="125"/>
        <v>0</v>
      </c>
    </row>
    <row r="2649" spans="1:6" x14ac:dyDescent="0.3">
      <c r="A2649" s="1">
        <v>45133.295381944445</v>
      </c>
      <c r="B2649">
        <v>41.5</v>
      </c>
      <c r="C2649">
        <v>6393722</v>
      </c>
      <c r="D2649">
        <f t="shared" si="123"/>
        <v>42.04038550878608</v>
      </c>
      <c r="E2649">
        <f t="shared" si="124"/>
        <v>6383365.9355581049</v>
      </c>
      <c r="F2649">
        <f t="shared" si="125"/>
        <v>0</v>
      </c>
    </row>
    <row r="2650" spans="1:6" x14ac:dyDescent="0.3">
      <c r="A2650" s="1">
        <v>45133.295428240737</v>
      </c>
      <c r="B2650">
        <v>41.49</v>
      </c>
      <c r="C2650">
        <v>6393706</v>
      </c>
      <c r="D2650">
        <f t="shared" si="123"/>
        <v>42.037332375975105</v>
      </c>
      <c r="E2650">
        <f t="shared" si="124"/>
        <v>6383350.6876549218</v>
      </c>
      <c r="F2650">
        <f t="shared" si="125"/>
        <v>0</v>
      </c>
    </row>
    <row r="2651" spans="1:6" x14ac:dyDescent="0.3">
      <c r="A2651" s="1">
        <v>45133.295486111114</v>
      </c>
      <c r="B2651">
        <v>41.48</v>
      </c>
      <c r="C2651">
        <v>6393703</v>
      </c>
      <c r="D2651">
        <f t="shared" si="123"/>
        <v>42.034240707069316</v>
      </c>
      <c r="E2651">
        <f t="shared" si="124"/>
        <v>6383348.4492445709</v>
      </c>
      <c r="F2651">
        <f t="shared" si="125"/>
        <v>0</v>
      </c>
    </row>
    <row r="2652" spans="1:6" x14ac:dyDescent="0.3">
      <c r="A2652" s="1">
        <v>45133.295532407406</v>
      </c>
      <c r="B2652">
        <v>41.48</v>
      </c>
      <c r="C2652">
        <v>6393708</v>
      </c>
      <c r="D2652">
        <f t="shared" si="123"/>
        <v>42.031166188462052</v>
      </c>
      <c r="E2652">
        <f t="shared" si="124"/>
        <v>6383354.206609481</v>
      </c>
      <c r="F2652">
        <f t="shared" si="125"/>
        <v>0</v>
      </c>
    </row>
    <row r="2653" spans="1:6" x14ac:dyDescent="0.3">
      <c r="A2653" s="1">
        <v>45133.295578703706</v>
      </c>
      <c r="B2653">
        <v>41.47</v>
      </c>
      <c r="C2653">
        <v>6393697</v>
      </c>
      <c r="D2653">
        <f t="shared" si="123"/>
        <v>42.028053252392603</v>
      </c>
      <c r="E2653">
        <f t="shared" si="124"/>
        <v>6383343.9734380003</v>
      </c>
      <c r="F2653">
        <f t="shared" si="125"/>
        <v>0</v>
      </c>
    </row>
    <row r="2654" spans="1:6" x14ac:dyDescent="0.3">
      <c r="A2654" s="1">
        <v>45133.295636574076</v>
      </c>
      <c r="B2654">
        <v>41.47</v>
      </c>
      <c r="C2654">
        <v>6393708</v>
      </c>
      <c r="D2654">
        <f t="shared" si="123"/>
        <v>42.024957584596208</v>
      </c>
      <c r="E2654">
        <f t="shared" si="124"/>
        <v>6383355.7360127196</v>
      </c>
      <c r="F2654">
        <f t="shared" si="125"/>
        <v>0</v>
      </c>
    </row>
    <row r="2655" spans="1:6" x14ac:dyDescent="0.3">
      <c r="A2655" s="1">
        <v>45133.295682870368</v>
      </c>
      <c r="B2655">
        <v>41.46</v>
      </c>
      <c r="C2655">
        <v>6393713</v>
      </c>
      <c r="D2655">
        <f t="shared" si="123"/>
        <v>42.021823616657727</v>
      </c>
      <c r="E2655">
        <f t="shared" si="124"/>
        <v>6383361.5080221463</v>
      </c>
      <c r="F2655">
        <f t="shared" si="125"/>
        <v>0</v>
      </c>
    </row>
    <row r="2656" spans="1:6" x14ac:dyDescent="0.3">
      <c r="A2656" s="1">
        <v>45133.295729166668</v>
      </c>
      <c r="B2656">
        <v>41.47</v>
      </c>
      <c r="C2656">
        <v>6393693</v>
      </c>
      <c r="D2656">
        <f t="shared" si="123"/>
        <v>42.0187625062851</v>
      </c>
      <c r="E2656">
        <f t="shared" si="124"/>
        <v>6383342.2620841255</v>
      </c>
      <c r="F2656">
        <f t="shared" si="125"/>
        <v>0</v>
      </c>
    </row>
    <row r="2657" spans="1:6" x14ac:dyDescent="0.3">
      <c r="A2657" s="1">
        <v>45133.295787037037</v>
      </c>
      <c r="B2657">
        <v>41.45</v>
      </c>
      <c r="C2657">
        <v>6393679</v>
      </c>
      <c r="D2657">
        <f t="shared" si="123"/>
        <v>42.015607431447791</v>
      </c>
      <c r="E2657">
        <f t="shared" si="124"/>
        <v>6383329.0392929437</v>
      </c>
      <c r="F2657">
        <f t="shared" si="125"/>
        <v>0</v>
      </c>
    </row>
    <row r="2658" spans="1:6" x14ac:dyDescent="0.3">
      <c r="A2658" s="1">
        <v>45133.29583333333</v>
      </c>
      <c r="B2658">
        <v>41.45</v>
      </c>
      <c r="C2658">
        <v>6393685</v>
      </c>
      <c r="D2658">
        <f t="shared" si="123"/>
        <v>42.012469858638333</v>
      </c>
      <c r="E2658">
        <f t="shared" si="124"/>
        <v>6383335.8121903799</v>
      </c>
      <c r="F2658">
        <f t="shared" si="125"/>
        <v>0</v>
      </c>
    </row>
    <row r="2659" spans="1:6" x14ac:dyDescent="0.3">
      <c r="A2659" s="1">
        <v>45133.29587962963</v>
      </c>
      <c r="B2659">
        <v>41.44</v>
      </c>
      <c r="C2659">
        <v>6393705</v>
      </c>
      <c r="D2659">
        <f t="shared" si="123"/>
        <v>42.009294218144895</v>
      </c>
      <c r="E2659">
        <f t="shared" si="124"/>
        <v>6383356.5944652623</v>
      </c>
      <c r="F2659">
        <f t="shared" si="125"/>
        <v>0</v>
      </c>
    </row>
    <row r="2660" spans="1:6" x14ac:dyDescent="0.3">
      <c r="A2660" s="1">
        <v>45133.295937499999</v>
      </c>
      <c r="B2660">
        <v>41.44</v>
      </c>
      <c r="C2660">
        <v>6393685</v>
      </c>
      <c r="D2660">
        <f t="shared" si="123"/>
        <v>42.006136193762401</v>
      </c>
      <c r="E2660">
        <f t="shared" si="124"/>
        <v>6383337.3724006591</v>
      </c>
      <c r="F2660">
        <f t="shared" si="125"/>
        <v>0</v>
      </c>
    </row>
    <row r="2661" spans="1:6" x14ac:dyDescent="0.3">
      <c r="A2661" s="1">
        <v>45133.295983796299</v>
      </c>
      <c r="B2661">
        <v>41.44</v>
      </c>
      <c r="C2661">
        <v>6393701</v>
      </c>
      <c r="D2661">
        <f t="shared" si="123"/>
        <v>42.002995687769669</v>
      </c>
      <c r="E2661">
        <f t="shared" si="124"/>
        <v>6383354.1460206453</v>
      </c>
      <c r="F2661">
        <f t="shared" si="125"/>
        <v>0</v>
      </c>
    </row>
    <row r="2662" spans="1:6" x14ac:dyDescent="0.3">
      <c r="A2662" s="1">
        <v>45133.296030092592</v>
      </c>
      <c r="B2662">
        <v>41.44</v>
      </c>
      <c r="C2662">
        <v>6393703</v>
      </c>
      <c r="D2662">
        <f t="shared" si="123"/>
        <v>41.999872602987587</v>
      </c>
      <c r="E2662">
        <f t="shared" si="124"/>
        <v>6383356.9153491575</v>
      </c>
      <c r="F2662">
        <f t="shared" si="125"/>
        <v>0</v>
      </c>
    </row>
    <row r="2663" spans="1:6" x14ac:dyDescent="0.3">
      <c r="A2663" s="1">
        <v>45133.296087962961</v>
      </c>
      <c r="B2663">
        <v>41.44</v>
      </c>
      <c r="C2663">
        <v>6393694</v>
      </c>
      <c r="D2663">
        <f t="shared" si="123"/>
        <v>41.996766842776132</v>
      </c>
      <c r="E2663">
        <f t="shared" si="124"/>
        <v>6383348.6804100033</v>
      </c>
      <c r="F2663">
        <f t="shared" si="125"/>
        <v>0</v>
      </c>
    </row>
    <row r="2664" spans="1:6" x14ac:dyDescent="0.3">
      <c r="A2664" s="1">
        <v>45133.296134259261</v>
      </c>
      <c r="B2664">
        <v>41.44</v>
      </c>
      <c r="C2664">
        <v>6393705</v>
      </c>
      <c r="D2664">
        <f t="shared" si="123"/>
        <v>41.993678311031367</v>
      </c>
      <c r="E2664">
        <f t="shared" si="124"/>
        <v>6383360.4412268559</v>
      </c>
      <c r="F2664">
        <f t="shared" si="125"/>
        <v>0</v>
      </c>
    </row>
    <row r="2665" spans="1:6" x14ac:dyDescent="0.3">
      <c r="A2665" s="1">
        <v>45133.29619212963</v>
      </c>
      <c r="B2665">
        <v>41.44</v>
      </c>
      <c r="C2665">
        <v>6393685</v>
      </c>
      <c r="D2665">
        <f t="shared" si="123"/>
        <v>41.990606912182471</v>
      </c>
      <c r="E2665">
        <f t="shared" si="124"/>
        <v>6383341.1978232581</v>
      </c>
      <c r="F2665">
        <f t="shared" si="125"/>
        <v>0</v>
      </c>
    </row>
    <row r="2666" spans="1:6" x14ac:dyDescent="0.3">
      <c r="A2666" s="1">
        <v>45133.296238425923</v>
      </c>
      <c r="B2666">
        <v>41.44</v>
      </c>
      <c r="C2666">
        <v>6393691</v>
      </c>
      <c r="D2666">
        <f t="shared" si="123"/>
        <v>41.98755255118877</v>
      </c>
      <c r="E2666">
        <f t="shared" si="124"/>
        <v>6383347.9502226207</v>
      </c>
      <c r="F2666">
        <f t="shared" si="125"/>
        <v>0</v>
      </c>
    </row>
    <row r="2667" spans="1:6" x14ac:dyDescent="0.3">
      <c r="A2667" s="1">
        <v>45133.296284722222</v>
      </c>
      <c r="B2667">
        <v>41.44</v>
      </c>
      <c r="C2667">
        <v>6393697</v>
      </c>
      <c r="D2667">
        <f t="shared" ref="D2667:D2730" si="126">D2666+(B2667-D2666)/H$1</f>
        <v>41.98451513353681</v>
      </c>
      <c r="E2667">
        <f t="shared" si="124"/>
        <v>6383354.6984482277</v>
      </c>
      <c r="F2667">
        <f t="shared" si="125"/>
        <v>0</v>
      </c>
    </row>
    <row r="2668" spans="1:6" x14ac:dyDescent="0.3">
      <c r="A2668" s="1">
        <v>45133.296342592592</v>
      </c>
      <c r="B2668">
        <v>41.44</v>
      </c>
      <c r="C2668">
        <v>6393707</v>
      </c>
      <c r="D2668">
        <f t="shared" si="126"/>
        <v>41.981494565237433</v>
      </c>
      <c r="E2668">
        <f t="shared" si="124"/>
        <v>6383365.4425232299</v>
      </c>
      <c r="F2668">
        <f t="shared" si="125"/>
        <v>0</v>
      </c>
    </row>
    <row r="2669" spans="1:6" x14ac:dyDescent="0.3">
      <c r="A2669" s="1">
        <v>45133.296388888892</v>
      </c>
      <c r="B2669">
        <v>41.44</v>
      </c>
      <c r="C2669">
        <v>6393707</v>
      </c>
      <c r="D2669">
        <f t="shared" si="126"/>
        <v>41.978490752822864</v>
      </c>
      <c r="E2669">
        <f t="shared" si="124"/>
        <v>6383366.1824706532</v>
      </c>
      <c r="F2669">
        <f t="shared" si="125"/>
        <v>0</v>
      </c>
    </row>
    <row r="2670" spans="1:6" x14ac:dyDescent="0.3">
      <c r="A2670" s="1">
        <v>45133.296435185184</v>
      </c>
      <c r="B2670">
        <v>41.44</v>
      </c>
      <c r="C2670">
        <v>6393685</v>
      </c>
      <c r="D2670">
        <f t="shared" si="126"/>
        <v>41.97550360334381</v>
      </c>
      <c r="E2670">
        <f t="shared" si="124"/>
        <v>6383344.9183133943</v>
      </c>
      <c r="F2670">
        <f t="shared" si="125"/>
        <v>0</v>
      </c>
    </row>
    <row r="2671" spans="1:6" x14ac:dyDescent="0.3">
      <c r="A2671" s="1">
        <v>45133.296493055554</v>
      </c>
      <c r="B2671">
        <v>41.44</v>
      </c>
      <c r="C2671">
        <v>6393708</v>
      </c>
      <c r="D2671">
        <f t="shared" si="126"/>
        <v>41.972533024366591</v>
      </c>
      <c r="E2671">
        <f t="shared" si="124"/>
        <v>6383368.6500742231</v>
      </c>
      <c r="F2671">
        <f t="shared" si="125"/>
        <v>0</v>
      </c>
    </row>
    <row r="2672" spans="1:6" x14ac:dyDescent="0.3">
      <c r="A2672" s="1">
        <v>45133.296539351853</v>
      </c>
      <c r="B2672">
        <v>41.43</v>
      </c>
      <c r="C2672">
        <v>6393718</v>
      </c>
      <c r="D2672">
        <f t="shared" si="126"/>
        <v>41.969523451346788</v>
      </c>
      <c r="E2672">
        <f t="shared" si="124"/>
        <v>6383379.3914406914</v>
      </c>
      <c r="F2672">
        <f t="shared" si="125"/>
        <v>0</v>
      </c>
    </row>
    <row r="2673" spans="1:6" x14ac:dyDescent="0.3">
      <c r="A2673" s="1">
        <v>45133.296585648146</v>
      </c>
      <c r="B2673">
        <v>41.43</v>
      </c>
      <c r="C2673">
        <v>6393715</v>
      </c>
      <c r="D2673">
        <f t="shared" si="126"/>
        <v>41.966530573218087</v>
      </c>
      <c r="E2673">
        <f t="shared" si="124"/>
        <v>6383377.1286946051</v>
      </c>
      <c r="F2673">
        <f t="shared" si="125"/>
        <v>0</v>
      </c>
    </row>
    <row r="2674" spans="1:6" x14ac:dyDescent="0.3">
      <c r="A2674" s="1">
        <v>45133.296643518515</v>
      </c>
      <c r="B2674">
        <v>41.42</v>
      </c>
      <c r="C2674">
        <v>6393691</v>
      </c>
      <c r="D2674">
        <f t="shared" si="126"/>
        <v>41.963498824746047</v>
      </c>
      <c r="E2674">
        <f t="shared" si="124"/>
        <v>6383353.8755236883</v>
      </c>
      <c r="F2674">
        <f t="shared" si="125"/>
        <v>0</v>
      </c>
    </row>
    <row r="2675" spans="1:6" x14ac:dyDescent="0.3">
      <c r="A2675" s="1">
        <v>45133.296689814815</v>
      </c>
      <c r="B2675">
        <v>41.42</v>
      </c>
      <c r="C2675">
        <v>6393666</v>
      </c>
      <c r="D2675">
        <f t="shared" si="126"/>
        <v>41.960483894178161</v>
      </c>
      <c r="E2675">
        <f t="shared" si="124"/>
        <v>6383329.6182099134</v>
      </c>
      <c r="F2675">
        <f t="shared" si="125"/>
        <v>0</v>
      </c>
    </row>
    <row r="2676" spans="1:6" x14ac:dyDescent="0.3">
      <c r="A2676" s="1">
        <v>45133.296736111108</v>
      </c>
      <c r="B2676">
        <v>41.4</v>
      </c>
      <c r="C2676">
        <v>6393683</v>
      </c>
      <c r="D2676">
        <f t="shared" si="126"/>
        <v>41.957374742974103</v>
      </c>
      <c r="E2676">
        <f t="shared" si="124"/>
        <v>6383347.3841060838</v>
      </c>
      <c r="F2676">
        <f t="shared" si="125"/>
        <v>0</v>
      </c>
    </row>
    <row r="2677" spans="1:6" x14ac:dyDescent="0.3">
      <c r="A2677" s="1">
        <v>45133.296840277777</v>
      </c>
      <c r="B2677">
        <v>41.39</v>
      </c>
      <c r="C2677">
        <v>6393698</v>
      </c>
      <c r="D2677">
        <f t="shared" si="126"/>
        <v>41.954227366423957</v>
      </c>
      <c r="E2677">
        <f t="shared" si="124"/>
        <v>6383363.1594185354</v>
      </c>
      <c r="F2677">
        <f t="shared" si="125"/>
        <v>0</v>
      </c>
    </row>
    <row r="2678" spans="1:6" x14ac:dyDescent="0.3">
      <c r="A2678" s="1">
        <v>45133.296886574077</v>
      </c>
      <c r="B2678">
        <v>41.4</v>
      </c>
      <c r="C2678">
        <v>6393730</v>
      </c>
      <c r="D2678">
        <f t="shared" si="126"/>
        <v>41.95115292182075</v>
      </c>
      <c r="E2678">
        <f t="shared" si="124"/>
        <v>6383395.9167652167</v>
      </c>
      <c r="F2678">
        <f t="shared" si="125"/>
        <v>0</v>
      </c>
    </row>
    <row r="2679" spans="1:6" x14ac:dyDescent="0.3">
      <c r="A2679" s="1">
        <v>45133.296944444446</v>
      </c>
      <c r="B2679">
        <v>41.39</v>
      </c>
      <c r="C2679">
        <v>6393717</v>
      </c>
      <c r="D2679">
        <f t="shared" si="126"/>
        <v>41.948040059344841</v>
      </c>
      <c r="E2679">
        <f t="shared" si="124"/>
        <v>6383383.683575606</v>
      </c>
      <c r="F2679">
        <f t="shared" si="125"/>
        <v>0</v>
      </c>
    </row>
    <row r="2680" spans="1:6" x14ac:dyDescent="0.3">
      <c r="A2680" s="1">
        <v>45133.296990740739</v>
      </c>
      <c r="B2680">
        <v>41.38</v>
      </c>
      <c r="C2680">
        <v>6393685</v>
      </c>
      <c r="D2680">
        <f t="shared" si="126"/>
        <v>41.944888992110243</v>
      </c>
      <c r="E2680">
        <f t="shared" si="124"/>
        <v>6383352.4597972073</v>
      </c>
      <c r="F2680">
        <f t="shared" si="125"/>
        <v>0</v>
      </c>
    </row>
    <row r="2681" spans="1:6" x14ac:dyDescent="0.3">
      <c r="A2681" s="1">
        <v>45133.297048611108</v>
      </c>
      <c r="B2681">
        <v>41.38</v>
      </c>
      <c r="C2681">
        <v>6393709</v>
      </c>
      <c r="D2681">
        <f t="shared" si="126"/>
        <v>41.941755404672278</v>
      </c>
      <c r="E2681">
        <f t="shared" si="124"/>
        <v>6383377.2317129029</v>
      </c>
      <c r="F2681">
        <f t="shared" si="125"/>
        <v>0</v>
      </c>
    </row>
    <row r="2682" spans="1:6" x14ac:dyDescent="0.3">
      <c r="A2682" s="1">
        <v>45133.297094907408</v>
      </c>
      <c r="B2682">
        <v>41.38</v>
      </c>
      <c r="C2682">
        <v>6393702</v>
      </c>
      <c r="D2682">
        <f t="shared" si="126"/>
        <v>41.938639200065928</v>
      </c>
      <c r="E2682">
        <f t="shared" si="124"/>
        <v>6383370.9993465804</v>
      </c>
      <c r="F2682">
        <f t="shared" si="125"/>
        <v>0</v>
      </c>
    </row>
    <row r="2683" spans="1:6" x14ac:dyDescent="0.3">
      <c r="A2683" s="1">
        <v>45133.2971412037</v>
      </c>
      <c r="B2683">
        <v>41.38</v>
      </c>
      <c r="C2683">
        <v>6393692</v>
      </c>
      <c r="D2683">
        <f t="shared" si="126"/>
        <v>41.935540281864064</v>
      </c>
      <c r="E2683">
        <f t="shared" si="124"/>
        <v>6383361.7627219921</v>
      </c>
      <c r="F2683">
        <f t="shared" si="125"/>
        <v>0</v>
      </c>
    </row>
    <row r="2684" spans="1:6" x14ac:dyDescent="0.3">
      <c r="A2684" s="1">
        <v>45133.297199074077</v>
      </c>
      <c r="B2684">
        <v>41.38</v>
      </c>
      <c r="C2684">
        <v>6393682</v>
      </c>
      <c r="D2684">
        <f t="shared" si="126"/>
        <v>41.932458554174467</v>
      </c>
      <c r="E2684">
        <f t="shared" si="124"/>
        <v>6383352.5218627602</v>
      </c>
      <c r="F2684">
        <f t="shared" si="125"/>
        <v>0</v>
      </c>
    </row>
    <row r="2685" spans="1:6" x14ac:dyDescent="0.3">
      <c r="A2685" s="1">
        <v>45133.29724537037</v>
      </c>
      <c r="B2685">
        <v>41.38</v>
      </c>
      <c r="C2685">
        <v>6393698</v>
      </c>
      <c r="D2685">
        <f t="shared" si="126"/>
        <v>41.929393921636859</v>
      </c>
      <c r="E2685">
        <f t="shared" si="124"/>
        <v>6383369.2767923754</v>
      </c>
      <c r="F2685">
        <f t="shared" si="125"/>
        <v>0</v>
      </c>
    </row>
    <row r="2686" spans="1:6" x14ac:dyDescent="0.3">
      <c r="A2686" s="1">
        <v>45133.297291666669</v>
      </c>
      <c r="B2686">
        <v>41.38</v>
      </c>
      <c r="C2686">
        <v>6393695</v>
      </c>
      <c r="D2686">
        <f t="shared" si="126"/>
        <v>41.926346289419939</v>
      </c>
      <c r="E2686">
        <f t="shared" si="124"/>
        <v>6383367.027534198</v>
      </c>
      <c r="F2686">
        <f t="shared" si="125"/>
        <v>0</v>
      </c>
    </row>
    <row r="2687" spans="1:6" x14ac:dyDescent="0.3">
      <c r="A2687" s="1">
        <v>45133.297349537039</v>
      </c>
      <c r="B2687">
        <v>41.38</v>
      </c>
      <c r="C2687">
        <v>6393676</v>
      </c>
      <c r="D2687">
        <f t="shared" si="126"/>
        <v>41.92331556321848</v>
      </c>
      <c r="E2687">
        <f t="shared" si="124"/>
        <v>6383348.7741114581</v>
      </c>
      <c r="F2687">
        <f t="shared" si="125"/>
        <v>0</v>
      </c>
    </row>
    <row r="2688" spans="1:6" x14ac:dyDescent="0.3">
      <c r="A2688" s="1">
        <v>45133.297395833331</v>
      </c>
      <c r="B2688">
        <v>41.38</v>
      </c>
      <c r="C2688">
        <v>6393689</v>
      </c>
      <c r="D2688">
        <f t="shared" si="126"/>
        <v>41.920301649250369</v>
      </c>
      <c r="E2688">
        <f t="shared" si="124"/>
        <v>6383362.5165472589</v>
      </c>
      <c r="F2688">
        <f t="shared" si="125"/>
        <v>0</v>
      </c>
    </row>
    <row r="2689" spans="1:6" x14ac:dyDescent="0.3">
      <c r="A2689" s="1">
        <v>45133.297442129631</v>
      </c>
      <c r="B2689">
        <v>41.38</v>
      </c>
      <c r="C2689">
        <v>6393715</v>
      </c>
      <c r="D2689">
        <f t="shared" si="126"/>
        <v>41.917304454253738</v>
      </c>
      <c r="E2689">
        <f t="shared" si="124"/>
        <v>6383389.2548645735</v>
      </c>
      <c r="F2689">
        <f t="shared" si="125"/>
        <v>0</v>
      </c>
    </row>
    <row r="2690" spans="1:6" x14ac:dyDescent="0.3">
      <c r="A2690" s="1">
        <v>45133.297500000001</v>
      </c>
      <c r="B2690">
        <v>41.38</v>
      </c>
      <c r="C2690">
        <v>6393699</v>
      </c>
      <c r="D2690">
        <f t="shared" si="126"/>
        <v>41.914323885484073</v>
      </c>
      <c r="E2690">
        <f t="shared" si="124"/>
        <v>6383373.989086248</v>
      </c>
      <c r="F2690">
        <f t="shared" si="125"/>
        <v>0</v>
      </c>
    </row>
    <row r="2691" spans="1:6" x14ac:dyDescent="0.3">
      <c r="A2691" s="1">
        <v>45133.297546296293</v>
      </c>
      <c r="B2691">
        <v>41.37</v>
      </c>
      <c r="C2691">
        <v>6393707</v>
      </c>
      <c r="D2691">
        <f t="shared" si="126"/>
        <v>41.91130437808782</v>
      </c>
      <c r="E2691">
        <f t="shared" ref="E2691:E2754" si="127">C2691-(D2691*H$2-F2697)</f>
        <v>6383382.7328999126</v>
      </c>
      <c r="F2691">
        <f t="shared" si="125"/>
        <v>0</v>
      </c>
    </row>
    <row r="2692" spans="1:6" x14ac:dyDescent="0.3">
      <c r="A2692" s="1">
        <v>45133.297650462962</v>
      </c>
      <c r="B2692">
        <v>41.37</v>
      </c>
      <c r="C2692">
        <v>6393699</v>
      </c>
      <c r="D2692">
        <f t="shared" si="126"/>
        <v>41.908301620691262</v>
      </c>
      <c r="E2692">
        <f t="shared" si="127"/>
        <v>6383375.4725874467</v>
      </c>
      <c r="F2692">
        <f t="shared" si="125"/>
        <v>0</v>
      </c>
    </row>
    <row r="2693" spans="1:6" x14ac:dyDescent="0.3">
      <c r="A2693" s="1">
        <v>45133.297696759262</v>
      </c>
      <c r="B2693">
        <v>41.37</v>
      </c>
      <c r="C2693">
        <v>6393689</v>
      </c>
      <c r="D2693">
        <f t="shared" si="126"/>
        <v>41.905315520377755</v>
      </c>
      <c r="E2693">
        <f t="shared" si="127"/>
        <v>6383366.2081717402</v>
      </c>
      <c r="F2693">
        <f t="shared" si="125"/>
        <v>0</v>
      </c>
    </row>
    <row r="2694" spans="1:6" x14ac:dyDescent="0.3">
      <c r="A2694" s="1">
        <v>45133.297743055555</v>
      </c>
      <c r="B2694">
        <v>41.36</v>
      </c>
      <c r="C2694">
        <v>6393732</v>
      </c>
      <c r="D2694">
        <f t="shared" si="126"/>
        <v>41.90229051212259</v>
      </c>
      <c r="E2694">
        <f t="shared" si="127"/>
        <v>6383409.9533404643</v>
      </c>
      <c r="F2694">
        <f t="shared" si="125"/>
        <v>0</v>
      </c>
    </row>
    <row r="2695" spans="1:6" x14ac:dyDescent="0.3">
      <c r="A2695" s="1">
        <v>45133.297800925924</v>
      </c>
      <c r="B2695">
        <v>41.36</v>
      </c>
      <c r="C2695">
        <v>6393699</v>
      </c>
      <c r="D2695">
        <f t="shared" si="126"/>
        <v>41.899282284381833</v>
      </c>
      <c r="E2695">
        <f t="shared" si="127"/>
        <v>6383377.694375542</v>
      </c>
      <c r="F2695">
        <f t="shared" si="125"/>
        <v>0</v>
      </c>
    </row>
    <row r="2696" spans="1:6" x14ac:dyDescent="0.3">
      <c r="A2696" s="1">
        <v>45133.297847222224</v>
      </c>
      <c r="B2696">
        <v>41.35</v>
      </c>
      <c r="C2696">
        <v>6393694</v>
      </c>
      <c r="D2696">
        <f t="shared" si="126"/>
        <v>41.896235271446059</v>
      </c>
      <c r="E2696">
        <f t="shared" si="127"/>
        <v>6383373.4449648131</v>
      </c>
      <c r="F2696">
        <f t="shared" si="125"/>
        <v>0</v>
      </c>
    </row>
    <row r="2697" spans="1:6" x14ac:dyDescent="0.3">
      <c r="A2697" s="1">
        <v>45133.297905092593</v>
      </c>
      <c r="B2697">
        <v>41.34</v>
      </c>
      <c r="C2697">
        <v>6393717</v>
      </c>
      <c r="D2697">
        <f t="shared" si="126"/>
        <v>41.89314968846692</v>
      </c>
      <c r="E2697">
        <f t="shared" si="127"/>
        <v>6383397.2050552778</v>
      </c>
      <c r="F2697">
        <f t="shared" ref="F2697:F2760" si="128">(D2697-D2691)*H$3</f>
        <v>0</v>
      </c>
    </row>
    <row r="2698" spans="1:6" x14ac:dyDescent="0.3">
      <c r="A2698" s="1">
        <v>45133.297951388886</v>
      </c>
      <c r="B2698">
        <v>41.33</v>
      </c>
      <c r="C2698">
        <v>6393693</v>
      </c>
      <c r="D2698">
        <f t="shared" si="126"/>
        <v>41.890025749402568</v>
      </c>
      <c r="E2698">
        <f t="shared" si="127"/>
        <v>6383373.9745942317</v>
      </c>
      <c r="F2698">
        <f t="shared" si="128"/>
        <v>0</v>
      </c>
    </row>
    <row r="2699" spans="1:6" x14ac:dyDescent="0.3">
      <c r="A2699" s="1">
        <v>45133.297997685186</v>
      </c>
      <c r="B2699">
        <v>41.34</v>
      </c>
      <c r="C2699">
        <v>6393694</v>
      </c>
      <c r="D2699">
        <f t="shared" si="126"/>
        <v>41.886974612271274</v>
      </c>
      <c r="E2699">
        <f t="shared" si="127"/>
        <v>6383375.7261994407</v>
      </c>
      <c r="F2699">
        <f t="shared" si="128"/>
        <v>0</v>
      </c>
    </row>
    <row r="2700" spans="1:6" x14ac:dyDescent="0.3">
      <c r="A2700" s="1">
        <v>45133.298055555555</v>
      </c>
      <c r="B2700">
        <v>41.33</v>
      </c>
      <c r="C2700">
        <v>6393698</v>
      </c>
      <c r="D2700">
        <f t="shared" si="126"/>
        <v>41.883884927974613</v>
      </c>
      <c r="E2700">
        <f t="shared" si="127"/>
        <v>6383380.4873002088</v>
      </c>
      <c r="F2700">
        <f t="shared" si="128"/>
        <v>0</v>
      </c>
    </row>
    <row r="2701" spans="1:6" x14ac:dyDescent="0.3">
      <c r="A2701" s="1">
        <v>45133.298101851855</v>
      </c>
      <c r="B2701">
        <v>41.32</v>
      </c>
      <c r="C2701">
        <v>6393689</v>
      </c>
      <c r="D2701">
        <f t="shared" si="126"/>
        <v>41.88075691034382</v>
      </c>
      <c r="E2701">
        <f t="shared" si="127"/>
        <v>6383372.2578438595</v>
      </c>
      <c r="F2701">
        <f t="shared" si="128"/>
        <v>0</v>
      </c>
    </row>
    <row r="2702" spans="1:6" x14ac:dyDescent="0.3">
      <c r="A2702" s="1">
        <v>45133.298148148147</v>
      </c>
      <c r="B2702">
        <v>41.32</v>
      </c>
      <c r="C2702">
        <v>6393696</v>
      </c>
      <c r="D2702">
        <f t="shared" si="126"/>
        <v>41.877646244647465</v>
      </c>
      <c r="E2702">
        <f t="shared" si="127"/>
        <v>6383380.0241131037</v>
      </c>
      <c r="F2702">
        <f t="shared" si="128"/>
        <v>0</v>
      </c>
    </row>
    <row r="2703" spans="1:6" x14ac:dyDescent="0.3">
      <c r="A2703" s="1">
        <v>45133.298206018517</v>
      </c>
      <c r="B2703">
        <v>41.31</v>
      </c>
      <c r="C2703">
        <v>6393714</v>
      </c>
      <c r="D2703">
        <f t="shared" si="126"/>
        <v>41.874497362006309</v>
      </c>
      <c r="E2703">
        <f t="shared" si="127"/>
        <v>6383398.7997965598</v>
      </c>
      <c r="F2703">
        <f t="shared" si="128"/>
        <v>0</v>
      </c>
    </row>
    <row r="2704" spans="1:6" x14ac:dyDescent="0.3">
      <c r="A2704" s="1">
        <v>45133.298252314817</v>
      </c>
      <c r="B2704">
        <v>41.31</v>
      </c>
      <c r="C2704">
        <v>6393706</v>
      </c>
      <c r="D2704">
        <f t="shared" si="126"/>
        <v>41.871365947043273</v>
      </c>
      <c r="E2704">
        <f t="shared" si="127"/>
        <v>6383391.571177097</v>
      </c>
      <c r="F2704">
        <f t="shared" si="128"/>
        <v>0</v>
      </c>
    </row>
    <row r="2705" spans="1:6" x14ac:dyDescent="0.3">
      <c r="A2705" s="1">
        <v>45133.298298611109</v>
      </c>
      <c r="B2705">
        <v>41.31</v>
      </c>
      <c r="C2705">
        <v>6393686</v>
      </c>
      <c r="D2705">
        <f t="shared" si="126"/>
        <v>41.868251902860564</v>
      </c>
      <c r="E2705">
        <f t="shared" si="127"/>
        <v>6383372.3382785842</v>
      </c>
      <c r="F2705">
        <f t="shared" si="128"/>
        <v>0</v>
      </c>
    </row>
    <row r="2706" spans="1:6" x14ac:dyDescent="0.3">
      <c r="A2706" s="1">
        <v>45133.298356481479</v>
      </c>
      <c r="B2706">
        <v>41.31</v>
      </c>
      <c r="C2706">
        <v>6393710</v>
      </c>
      <c r="D2706">
        <f t="shared" si="126"/>
        <v>41.865155133097907</v>
      </c>
      <c r="E2706">
        <f t="shared" si="127"/>
        <v>6383397.1011247579</v>
      </c>
      <c r="F2706">
        <f t="shared" si="128"/>
        <v>0</v>
      </c>
    </row>
    <row r="2707" spans="1:6" x14ac:dyDescent="0.3">
      <c r="A2707" s="1">
        <v>45133.298402777778</v>
      </c>
      <c r="B2707">
        <v>41.31</v>
      </c>
      <c r="C2707">
        <v>6393706</v>
      </c>
      <c r="D2707">
        <f t="shared" si="126"/>
        <v>41.862075541929563</v>
      </c>
      <c r="E2707">
        <f t="shared" si="127"/>
        <v>6383393.8597392235</v>
      </c>
      <c r="F2707">
        <f t="shared" si="128"/>
        <v>0</v>
      </c>
    </row>
    <row r="2708" spans="1:6" x14ac:dyDescent="0.3">
      <c r="A2708" s="1">
        <v>45133.298449074071</v>
      </c>
      <c r="B2708">
        <v>41.31</v>
      </c>
      <c r="C2708">
        <v>6393689</v>
      </c>
      <c r="D2708">
        <f t="shared" si="126"/>
        <v>41.859013034061363</v>
      </c>
      <c r="E2708">
        <f t="shared" si="127"/>
        <v>6383377.6141454559</v>
      </c>
      <c r="F2708">
        <f t="shared" si="128"/>
        <v>0</v>
      </c>
    </row>
    <row r="2709" spans="1:6" x14ac:dyDescent="0.3">
      <c r="A2709" s="1">
        <v>45133.298506944448</v>
      </c>
      <c r="B2709">
        <v>41.31</v>
      </c>
      <c r="C2709">
        <v>6393686</v>
      </c>
      <c r="D2709">
        <f t="shared" si="126"/>
        <v>41.855967514727752</v>
      </c>
      <c r="E2709">
        <f t="shared" si="127"/>
        <v>6383375.3643667987</v>
      </c>
      <c r="F2709">
        <f t="shared" si="128"/>
        <v>0</v>
      </c>
    </row>
    <row r="2710" spans="1:6" x14ac:dyDescent="0.3">
      <c r="A2710" s="1">
        <v>45133.29855324074</v>
      </c>
      <c r="B2710">
        <v>41.31</v>
      </c>
      <c r="C2710">
        <v>6393709</v>
      </c>
      <c r="D2710">
        <f t="shared" si="126"/>
        <v>41.852938889688879</v>
      </c>
      <c r="E2710">
        <f t="shared" si="127"/>
        <v>6383399.1104264678</v>
      </c>
      <c r="F2710">
        <f t="shared" si="128"/>
        <v>0</v>
      </c>
    </row>
    <row r="2711" spans="1:6" x14ac:dyDescent="0.3">
      <c r="A2711" s="1">
        <v>45133.29859953704</v>
      </c>
      <c r="B2711">
        <v>41.31</v>
      </c>
      <c r="C2711">
        <v>6393700</v>
      </c>
      <c r="D2711">
        <f t="shared" si="126"/>
        <v>41.849927065227654</v>
      </c>
      <c r="E2711">
        <f t="shared" si="127"/>
        <v>6383390.8523475472</v>
      </c>
      <c r="F2711">
        <f t="shared" si="128"/>
        <v>0</v>
      </c>
    </row>
    <row r="2712" spans="1:6" x14ac:dyDescent="0.3">
      <c r="A2712" s="1">
        <v>45133.298657407409</v>
      </c>
      <c r="B2712">
        <v>41.31</v>
      </c>
      <c r="C2712">
        <v>6393719</v>
      </c>
      <c r="D2712">
        <f t="shared" si="126"/>
        <v>41.846931948146867</v>
      </c>
      <c r="E2712">
        <f t="shared" si="127"/>
        <v>6383410.5901529957</v>
      </c>
      <c r="F2712">
        <f t="shared" si="128"/>
        <v>0</v>
      </c>
    </row>
    <row r="2713" spans="1:6" x14ac:dyDescent="0.3">
      <c r="A2713" s="1">
        <v>45133.298703703702</v>
      </c>
      <c r="B2713">
        <v>41.31</v>
      </c>
      <c r="C2713">
        <v>6393696</v>
      </c>
      <c r="D2713">
        <f t="shared" si="126"/>
        <v>41.843953445766303</v>
      </c>
      <c r="E2713">
        <f t="shared" si="127"/>
        <v>6383388.3238656446</v>
      </c>
      <c r="F2713">
        <f t="shared" si="128"/>
        <v>0</v>
      </c>
    </row>
    <row r="2714" spans="1:6" x14ac:dyDescent="0.3">
      <c r="A2714" s="1">
        <v>45133.298761574071</v>
      </c>
      <c r="B2714">
        <v>41.31</v>
      </c>
      <c r="C2714">
        <v>6393690</v>
      </c>
      <c r="D2714">
        <f t="shared" si="126"/>
        <v>41.840991465919849</v>
      </c>
      <c r="E2714">
        <f t="shared" si="127"/>
        <v>6383383.053508196</v>
      </c>
      <c r="F2714">
        <f t="shared" si="128"/>
        <v>0</v>
      </c>
    </row>
    <row r="2715" spans="1:6" x14ac:dyDescent="0.3">
      <c r="A2715" s="1">
        <v>45133.298807870371</v>
      </c>
      <c r="B2715">
        <v>41.31</v>
      </c>
      <c r="C2715">
        <v>6393712</v>
      </c>
      <c r="D2715">
        <f t="shared" si="126"/>
        <v>41.83804591695268</v>
      </c>
      <c r="E2715">
        <f t="shared" si="127"/>
        <v>6383405.7791032298</v>
      </c>
      <c r="F2715">
        <f t="shared" si="128"/>
        <v>0</v>
      </c>
    </row>
    <row r="2716" spans="1:6" x14ac:dyDescent="0.3">
      <c r="A2716" s="1">
        <v>45133.298854166664</v>
      </c>
      <c r="B2716">
        <v>41.31</v>
      </c>
      <c r="C2716">
        <v>6393684</v>
      </c>
      <c r="D2716">
        <f t="shared" si="126"/>
        <v>41.835116707718399</v>
      </c>
      <c r="E2716">
        <f t="shared" si="127"/>
        <v>6383378.5006731972</v>
      </c>
      <c r="F2716">
        <f t="shared" si="128"/>
        <v>0</v>
      </c>
    </row>
    <row r="2717" spans="1:6" x14ac:dyDescent="0.3">
      <c r="A2717" s="1">
        <v>45133.29891203704</v>
      </c>
      <c r="B2717">
        <v>41.31</v>
      </c>
      <c r="C2717">
        <v>6393671</v>
      </c>
      <c r="D2717">
        <f t="shared" si="126"/>
        <v>41.832203747576223</v>
      </c>
      <c r="E2717">
        <f t="shared" si="127"/>
        <v>6383366.2182404259</v>
      </c>
      <c r="F2717">
        <f t="shared" si="128"/>
        <v>0</v>
      </c>
    </row>
    <row r="2718" spans="1:6" x14ac:dyDescent="0.3">
      <c r="A2718" s="1">
        <v>45133.299004629633</v>
      </c>
      <c r="B2718">
        <v>41.3</v>
      </c>
      <c r="C2718">
        <v>6393694</v>
      </c>
      <c r="D2718">
        <f t="shared" si="126"/>
        <v>41.829251473764664</v>
      </c>
      <c r="E2718">
        <f t="shared" si="127"/>
        <v>6383389.9454920311</v>
      </c>
      <c r="F2718">
        <f t="shared" si="128"/>
        <v>0</v>
      </c>
    </row>
    <row r="2719" spans="1:6" x14ac:dyDescent="0.3">
      <c r="A2719" s="1">
        <v>45133.299062500002</v>
      </c>
      <c r="B2719">
        <v>41.29</v>
      </c>
      <c r="C2719">
        <v>6393699</v>
      </c>
      <c r="D2719">
        <f t="shared" si="126"/>
        <v>41.826260104366966</v>
      </c>
      <c r="E2719">
        <f t="shared" si="127"/>
        <v>6383395.6823742902</v>
      </c>
      <c r="F2719">
        <f t="shared" si="128"/>
        <v>0</v>
      </c>
    </row>
    <row r="2720" spans="1:6" x14ac:dyDescent="0.3">
      <c r="A2720" s="1">
        <v>45133.299108796295</v>
      </c>
      <c r="B2720">
        <v>41.29</v>
      </c>
      <c r="C2720">
        <v>6393708</v>
      </c>
      <c r="D2720">
        <f t="shared" si="126"/>
        <v>41.823285328880104</v>
      </c>
      <c r="E2720">
        <f t="shared" si="127"/>
        <v>6383405.4151688702</v>
      </c>
      <c r="F2720">
        <f t="shared" si="128"/>
        <v>0</v>
      </c>
    </row>
    <row r="2721" spans="1:6" x14ac:dyDescent="0.3">
      <c r="A2721" s="1">
        <v>45133.299155092594</v>
      </c>
      <c r="B2721">
        <v>41.29</v>
      </c>
      <c r="C2721">
        <v>6393707</v>
      </c>
      <c r="D2721">
        <f t="shared" si="126"/>
        <v>41.820327055253301</v>
      </c>
      <c r="E2721">
        <f t="shared" si="127"/>
        <v>6383405.143898447</v>
      </c>
      <c r="F2721">
        <f t="shared" si="128"/>
        <v>0</v>
      </c>
    </row>
    <row r="2722" spans="1:6" x14ac:dyDescent="0.3">
      <c r="A2722" s="1">
        <v>45133.299212962964</v>
      </c>
      <c r="B2722">
        <v>41.27</v>
      </c>
      <c r="C2722">
        <v>6393730</v>
      </c>
      <c r="D2722">
        <f t="shared" si="126"/>
        <v>41.817274246699405</v>
      </c>
      <c r="E2722">
        <f t="shared" si="127"/>
        <v>6383428.8959153881</v>
      </c>
      <c r="F2722">
        <f t="shared" si="128"/>
        <v>0</v>
      </c>
    </row>
    <row r="2723" spans="1:6" x14ac:dyDescent="0.3">
      <c r="A2723" s="1">
        <v>45133.299259259256</v>
      </c>
      <c r="B2723">
        <v>41.26</v>
      </c>
      <c r="C2723">
        <v>6393706</v>
      </c>
      <c r="D2723">
        <f t="shared" si="126"/>
        <v>41.814182900251964</v>
      </c>
      <c r="E2723">
        <f t="shared" si="127"/>
        <v>6383405.6574256029</v>
      </c>
      <c r="F2723">
        <f t="shared" si="128"/>
        <v>0</v>
      </c>
    </row>
    <row r="2724" spans="1:6" x14ac:dyDescent="0.3">
      <c r="A2724" s="1">
        <v>45133.299305555556</v>
      </c>
      <c r="B2724">
        <v>41.25</v>
      </c>
      <c r="C2724">
        <v>6393719</v>
      </c>
      <c r="D2724">
        <f t="shared" si="126"/>
        <v>41.811053229690778</v>
      </c>
      <c r="E2724">
        <f t="shared" si="127"/>
        <v>6383419.4283764306</v>
      </c>
      <c r="F2724">
        <f t="shared" si="128"/>
        <v>0</v>
      </c>
    </row>
    <row r="2725" spans="1:6" x14ac:dyDescent="0.3">
      <c r="A2725" s="1">
        <v>45133.299409722225</v>
      </c>
      <c r="B2725">
        <v>41.25</v>
      </c>
      <c r="C2725">
        <v>6393709</v>
      </c>
      <c r="D2725">
        <f t="shared" si="126"/>
        <v>41.807940920233264</v>
      </c>
      <c r="E2725">
        <f t="shared" si="127"/>
        <v>6383410.1950505925</v>
      </c>
      <c r="F2725">
        <f t="shared" si="128"/>
        <v>0</v>
      </c>
    </row>
    <row r="2726" spans="1:6" x14ac:dyDescent="0.3">
      <c r="A2726" s="1">
        <v>45133.299456018518</v>
      </c>
      <c r="B2726">
        <v>41.25</v>
      </c>
      <c r="C2726">
        <v>6393713</v>
      </c>
      <c r="D2726">
        <f t="shared" si="126"/>
        <v>41.804845875572823</v>
      </c>
      <c r="E2726">
        <f t="shared" si="127"/>
        <v>6383414.9574718112</v>
      </c>
      <c r="F2726">
        <f t="shared" si="128"/>
        <v>0</v>
      </c>
    </row>
    <row r="2727" spans="1:6" x14ac:dyDescent="0.3">
      <c r="A2727" s="1">
        <v>45133.299513888887</v>
      </c>
      <c r="B2727">
        <v>41.25</v>
      </c>
      <c r="C2727">
        <v>6393692</v>
      </c>
      <c r="D2727">
        <f t="shared" si="126"/>
        <v>41.801767999937105</v>
      </c>
      <c r="E2727">
        <f t="shared" si="127"/>
        <v>6383394.7156636789</v>
      </c>
      <c r="F2727">
        <f t="shared" si="128"/>
        <v>0</v>
      </c>
    </row>
    <row r="2728" spans="1:6" x14ac:dyDescent="0.3">
      <c r="A2728" s="1">
        <v>45133.299560185187</v>
      </c>
      <c r="B2728">
        <v>41.25</v>
      </c>
      <c r="C2728">
        <v>6393693</v>
      </c>
      <c r="D2728">
        <f t="shared" si="126"/>
        <v>41.798707198085019</v>
      </c>
      <c r="E2728">
        <f t="shared" si="127"/>
        <v>6383396.4696496585</v>
      </c>
      <c r="F2728">
        <f t="shared" si="128"/>
        <v>0</v>
      </c>
    </row>
    <row r="2729" spans="1:6" x14ac:dyDescent="0.3">
      <c r="A2729" s="1">
        <v>45133.299618055556</v>
      </c>
      <c r="B2729">
        <v>41.25</v>
      </c>
      <c r="C2729">
        <v>6393703</v>
      </c>
      <c r="D2729">
        <f t="shared" si="126"/>
        <v>41.795663375303803</v>
      </c>
      <c r="E2729">
        <f t="shared" si="127"/>
        <v>6383407.2194530796</v>
      </c>
      <c r="F2729">
        <f t="shared" si="128"/>
        <v>0</v>
      </c>
    </row>
    <row r="2730" spans="1:6" x14ac:dyDescent="0.3">
      <c r="A2730" s="1">
        <v>45133.299664351849</v>
      </c>
      <c r="B2730">
        <v>41.25</v>
      </c>
      <c r="C2730">
        <v>6393686</v>
      </c>
      <c r="D2730">
        <f t="shared" si="126"/>
        <v>41.792636437406102</v>
      </c>
      <c r="E2730">
        <f t="shared" si="127"/>
        <v>6383390.9650971442</v>
      </c>
      <c r="F2730">
        <f t="shared" si="128"/>
        <v>0</v>
      </c>
    </row>
    <row r="2731" spans="1:6" x14ac:dyDescent="0.3">
      <c r="A2731" s="1">
        <v>45133.299710648149</v>
      </c>
      <c r="B2731">
        <v>41.25</v>
      </c>
      <c r="C2731">
        <v>6393723</v>
      </c>
      <c r="D2731">
        <f t="shared" ref="D2731:D2794" si="129">D2730+(B2731-D2730)/H$1</f>
        <v>41.789626290727043</v>
      </c>
      <c r="E2731">
        <f t="shared" si="127"/>
        <v>6383428.706604925</v>
      </c>
      <c r="F2731">
        <f t="shared" si="128"/>
        <v>0</v>
      </c>
    </row>
    <row r="2732" spans="1:6" x14ac:dyDescent="0.3">
      <c r="A2732" s="1">
        <v>45133.299768518518</v>
      </c>
      <c r="B2732">
        <v>41.25</v>
      </c>
      <c r="C2732">
        <v>6393691</v>
      </c>
      <c r="D2732">
        <f t="shared" si="129"/>
        <v>41.786632842121321</v>
      </c>
      <c r="E2732">
        <f t="shared" si="127"/>
        <v>6383397.4439993687</v>
      </c>
      <c r="F2732">
        <f t="shared" si="128"/>
        <v>0</v>
      </c>
    </row>
    <row r="2733" spans="1:6" x14ac:dyDescent="0.3">
      <c r="A2733" s="1">
        <v>45133.299814814818</v>
      </c>
      <c r="B2733">
        <v>41.25</v>
      </c>
      <c r="C2733">
        <v>6393694</v>
      </c>
      <c r="D2733">
        <f t="shared" si="129"/>
        <v>41.783655998960349</v>
      </c>
      <c r="E2733">
        <f t="shared" si="127"/>
        <v>6383401.1773032909</v>
      </c>
      <c r="F2733">
        <f t="shared" si="128"/>
        <v>0</v>
      </c>
    </row>
    <row r="2734" spans="1:6" x14ac:dyDescent="0.3">
      <c r="A2734" s="1">
        <v>45133.299861111111</v>
      </c>
      <c r="B2734">
        <v>41.25</v>
      </c>
      <c r="C2734">
        <v>6393701</v>
      </c>
      <c r="D2734">
        <f t="shared" si="129"/>
        <v>41.780695669129365</v>
      </c>
      <c r="E2734">
        <f t="shared" si="127"/>
        <v>6383408.9065393852</v>
      </c>
      <c r="F2734">
        <f t="shared" si="128"/>
        <v>0</v>
      </c>
    </row>
    <row r="2735" spans="1:6" x14ac:dyDescent="0.3">
      <c r="A2735" s="1">
        <v>45133.29991898148</v>
      </c>
      <c r="B2735">
        <v>41.25</v>
      </c>
      <c r="C2735">
        <v>6393704</v>
      </c>
      <c r="D2735">
        <f t="shared" si="129"/>
        <v>41.777751761024597</v>
      </c>
      <c r="E2735">
        <f t="shared" si="127"/>
        <v>6383412.6317302147</v>
      </c>
      <c r="F2735">
        <f t="shared" si="128"/>
        <v>0</v>
      </c>
    </row>
    <row r="2736" spans="1:6" x14ac:dyDescent="0.3">
      <c r="A2736" s="1">
        <v>45133.29996527778</v>
      </c>
      <c r="B2736">
        <v>41.25</v>
      </c>
      <c r="C2736">
        <v>6393707</v>
      </c>
      <c r="D2736">
        <f t="shared" si="129"/>
        <v>41.774824183550422</v>
      </c>
      <c r="E2736">
        <f t="shared" si="127"/>
        <v>6383416.3528982205</v>
      </c>
      <c r="F2736">
        <f t="shared" si="128"/>
        <v>0</v>
      </c>
    </row>
    <row r="2737" spans="1:6" x14ac:dyDescent="0.3">
      <c r="A2737" s="1">
        <v>45133.300011574072</v>
      </c>
      <c r="B2737">
        <v>41.25</v>
      </c>
      <c r="C2737">
        <v>6393708</v>
      </c>
      <c r="D2737">
        <f t="shared" si="129"/>
        <v>41.771912846116543</v>
      </c>
      <c r="E2737">
        <f t="shared" si="127"/>
        <v>6383418.0700657181</v>
      </c>
      <c r="F2737">
        <f t="shared" si="128"/>
        <v>0</v>
      </c>
    </row>
    <row r="2738" spans="1:6" x14ac:dyDescent="0.3">
      <c r="A2738" s="1">
        <v>45133.300069444442</v>
      </c>
      <c r="B2738">
        <v>41.25</v>
      </c>
      <c r="C2738">
        <v>6393689</v>
      </c>
      <c r="D2738">
        <f t="shared" si="129"/>
        <v>41.7690176586352</v>
      </c>
      <c r="E2738">
        <f t="shared" si="127"/>
        <v>6383399.7832548991</v>
      </c>
      <c r="F2738">
        <f t="shared" si="128"/>
        <v>0</v>
      </c>
    </row>
    <row r="2739" spans="1:6" x14ac:dyDescent="0.3">
      <c r="A2739" s="1">
        <v>45133.300115740742</v>
      </c>
      <c r="B2739">
        <v>41.24</v>
      </c>
      <c r="C2739">
        <v>6393673</v>
      </c>
      <c r="D2739">
        <f t="shared" si="129"/>
        <v>41.766083058894871</v>
      </c>
      <c r="E2739">
        <f t="shared" si="127"/>
        <v>6383384.5061527425</v>
      </c>
      <c r="F2739">
        <f t="shared" si="128"/>
        <v>0</v>
      </c>
    </row>
    <row r="2740" spans="1:6" x14ac:dyDescent="0.3">
      <c r="A2740" s="1">
        <v>45133.300162037034</v>
      </c>
      <c r="B2740">
        <v>41.24</v>
      </c>
      <c r="C2740">
        <v>6393676</v>
      </c>
      <c r="D2740">
        <f t="shared" si="129"/>
        <v>41.763164738149193</v>
      </c>
      <c r="E2740">
        <f t="shared" si="127"/>
        <v>6383388.2250404824</v>
      </c>
      <c r="F2740">
        <f t="shared" si="128"/>
        <v>0</v>
      </c>
    </row>
    <row r="2741" spans="1:6" x14ac:dyDescent="0.3">
      <c r="A2741" s="1">
        <v>45133.300219907411</v>
      </c>
      <c r="B2741">
        <v>41.24</v>
      </c>
      <c r="C2741">
        <v>6393691</v>
      </c>
      <c r="D2741">
        <f t="shared" si="129"/>
        <v>41.760262606094315</v>
      </c>
      <c r="E2741">
        <f t="shared" si="127"/>
        <v>6383403.9399403632</v>
      </c>
      <c r="F2741">
        <f t="shared" si="128"/>
        <v>0</v>
      </c>
    </row>
    <row r="2742" spans="1:6" x14ac:dyDescent="0.3">
      <c r="A2742" s="1">
        <v>45133.300266203703</v>
      </c>
      <c r="B2742">
        <v>41.23</v>
      </c>
      <c r="C2742">
        <v>6393682</v>
      </c>
      <c r="D2742">
        <f t="shared" si="129"/>
        <v>41.75732110030382</v>
      </c>
      <c r="E2742">
        <f t="shared" si="127"/>
        <v>6383395.6645394154</v>
      </c>
      <c r="F2742">
        <f t="shared" si="128"/>
        <v>0</v>
      </c>
    </row>
    <row r="2743" spans="1:6" x14ac:dyDescent="0.3">
      <c r="A2743" s="1">
        <v>45133.300312500003</v>
      </c>
      <c r="B2743">
        <v>41.22</v>
      </c>
      <c r="C2743">
        <v>6393686</v>
      </c>
      <c r="D2743">
        <f t="shared" si="129"/>
        <v>41.754340439194145</v>
      </c>
      <c r="E2743">
        <f t="shared" si="127"/>
        <v>6383400.3987838374</v>
      </c>
      <c r="F2743">
        <f t="shared" si="128"/>
        <v>0</v>
      </c>
    </row>
    <row r="2744" spans="1:6" x14ac:dyDescent="0.3">
      <c r="A2744" s="1">
        <v>45133.300370370373</v>
      </c>
      <c r="B2744">
        <v>41.2</v>
      </c>
      <c r="C2744">
        <v>6393698</v>
      </c>
      <c r="D2744">
        <f t="shared" si="129"/>
        <v>41.751265367346619</v>
      </c>
      <c r="E2744">
        <f t="shared" si="127"/>
        <v>6383413.1562850308</v>
      </c>
      <c r="F2744">
        <f t="shared" si="128"/>
        <v>0</v>
      </c>
    </row>
    <row r="2745" spans="1:6" x14ac:dyDescent="0.3">
      <c r="A2745" s="1">
        <v>45133.300416666665</v>
      </c>
      <c r="B2745">
        <v>41.2</v>
      </c>
      <c r="C2745">
        <v>6393697</v>
      </c>
      <c r="D2745">
        <f t="shared" si="129"/>
        <v>41.748207353729377</v>
      </c>
      <c r="E2745">
        <f t="shared" si="127"/>
        <v>6383412.9095841674</v>
      </c>
      <c r="F2745">
        <f t="shared" si="128"/>
        <v>0</v>
      </c>
    </row>
    <row r="2746" spans="1:6" x14ac:dyDescent="0.3">
      <c r="A2746" s="1">
        <v>45133.300474537034</v>
      </c>
      <c r="B2746">
        <v>41.2</v>
      </c>
      <c r="C2746">
        <v>6393703</v>
      </c>
      <c r="D2746">
        <f t="shared" si="129"/>
        <v>41.745166303715941</v>
      </c>
      <c r="E2746">
        <f t="shared" si="127"/>
        <v>6383419.6587045556</v>
      </c>
      <c r="F2746">
        <f t="shared" si="128"/>
        <v>0</v>
      </c>
    </row>
    <row r="2747" spans="1:6" x14ac:dyDescent="0.3">
      <c r="A2747" s="1">
        <v>45133.300520833334</v>
      </c>
      <c r="B2747">
        <v>41.19</v>
      </c>
      <c r="C2747">
        <v>6393700</v>
      </c>
      <c r="D2747">
        <f t="shared" si="129"/>
        <v>41.742086650581243</v>
      </c>
      <c r="E2747">
        <f t="shared" si="127"/>
        <v>6383417.4173342856</v>
      </c>
      <c r="F2747">
        <f t="shared" si="128"/>
        <v>0</v>
      </c>
    </row>
    <row r="2748" spans="1:6" x14ac:dyDescent="0.3">
      <c r="A2748" s="1">
        <v>45133.300567129627</v>
      </c>
      <c r="B2748">
        <v>41.19</v>
      </c>
      <c r="C2748">
        <v>6393728</v>
      </c>
      <c r="D2748">
        <f t="shared" si="129"/>
        <v>41.739024081090434</v>
      </c>
      <c r="E2748">
        <f t="shared" si="127"/>
        <v>6383446.1717556976</v>
      </c>
      <c r="F2748">
        <f t="shared" si="128"/>
        <v>0</v>
      </c>
    </row>
    <row r="2749" spans="1:6" x14ac:dyDescent="0.3">
      <c r="A2749" s="1">
        <v>45133.300625000003</v>
      </c>
      <c r="B2749">
        <v>41.19</v>
      </c>
      <c r="C2749">
        <v>6393693</v>
      </c>
      <c r="D2749">
        <f t="shared" si="129"/>
        <v>41.735978500476058</v>
      </c>
      <c r="E2749">
        <f t="shared" si="127"/>
        <v>6383411.9219921362</v>
      </c>
      <c r="F2749">
        <f t="shared" si="128"/>
        <v>0</v>
      </c>
    </row>
    <row r="2750" spans="1:6" x14ac:dyDescent="0.3">
      <c r="A2750" s="1">
        <v>45133.300671296296</v>
      </c>
      <c r="B2750">
        <v>41.19</v>
      </c>
      <c r="C2750">
        <v>6393705</v>
      </c>
      <c r="D2750">
        <f t="shared" si="129"/>
        <v>41.732949814496358</v>
      </c>
      <c r="E2750">
        <f t="shared" si="127"/>
        <v>6383424.6680668164</v>
      </c>
      <c r="F2750">
        <f t="shared" si="128"/>
        <v>0</v>
      </c>
    </row>
    <row r="2751" spans="1:6" x14ac:dyDescent="0.3">
      <c r="A2751" s="1">
        <v>45133.300717592596</v>
      </c>
      <c r="B2751">
        <v>41.19</v>
      </c>
      <c r="C2751">
        <v>6393689</v>
      </c>
      <c r="D2751">
        <f t="shared" si="129"/>
        <v>41.72993792943236</v>
      </c>
      <c r="E2751">
        <f t="shared" si="127"/>
        <v>6383409.4100028249</v>
      </c>
      <c r="F2751">
        <f t="shared" si="128"/>
        <v>0</v>
      </c>
    </row>
    <row r="2752" spans="1:6" x14ac:dyDescent="0.3">
      <c r="A2752" s="1">
        <v>45133.300775462965</v>
      </c>
      <c r="B2752">
        <v>41.19</v>
      </c>
      <c r="C2752">
        <v>6393695</v>
      </c>
      <c r="D2752">
        <f t="shared" si="129"/>
        <v>41.72694275208498</v>
      </c>
      <c r="E2752">
        <f t="shared" si="127"/>
        <v>6383416.1478231195</v>
      </c>
      <c r="F2752">
        <f t="shared" si="128"/>
        <v>0</v>
      </c>
    </row>
    <row r="2753" spans="1:6" x14ac:dyDescent="0.3">
      <c r="A2753" s="1">
        <v>45133.300821759258</v>
      </c>
      <c r="B2753">
        <v>41.19</v>
      </c>
      <c r="C2753">
        <v>6393722</v>
      </c>
      <c r="D2753">
        <f t="shared" si="129"/>
        <v>41.723964189772133</v>
      </c>
      <c r="E2753">
        <f t="shared" si="127"/>
        <v>6383443.8815505318</v>
      </c>
      <c r="F2753">
        <f t="shared" si="128"/>
        <v>0</v>
      </c>
    </row>
    <row r="2754" spans="1:6" x14ac:dyDescent="0.3">
      <c r="A2754" s="1">
        <v>45133.300868055558</v>
      </c>
      <c r="B2754">
        <v>41.19</v>
      </c>
      <c r="C2754">
        <v>6393692</v>
      </c>
      <c r="D2754">
        <f t="shared" si="129"/>
        <v>41.721002150325866</v>
      </c>
      <c r="E2754">
        <f t="shared" si="127"/>
        <v>6383414.6112077655</v>
      </c>
      <c r="F2754">
        <f t="shared" si="128"/>
        <v>0</v>
      </c>
    </row>
    <row r="2755" spans="1:6" x14ac:dyDescent="0.3">
      <c r="A2755" s="1">
        <v>45133.300925925927</v>
      </c>
      <c r="B2755">
        <v>41.19</v>
      </c>
      <c r="C2755">
        <v>6393697</v>
      </c>
      <c r="D2755">
        <f t="shared" si="129"/>
        <v>41.718056542089499</v>
      </c>
      <c r="E2755">
        <f t="shared" ref="E2755:E2818" si="130">C2755-(D2755*H$2-F2761)</f>
        <v>6383420.3368173987</v>
      </c>
      <c r="F2755">
        <f t="shared" si="128"/>
        <v>0</v>
      </c>
    </row>
    <row r="2756" spans="1:6" x14ac:dyDescent="0.3">
      <c r="A2756" s="1">
        <v>45133.30097222222</v>
      </c>
      <c r="B2756">
        <v>41.19</v>
      </c>
      <c r="C2756">
        <v>6393707</v>
      </c>
      <c r="D2756">
        <f t="shared" si="129"/>
        <v>41.715127273914796</v>
      </c>
      <c r="E2756">
        <f t="shared" si="130"/>
        <v>6383431.0584018854</v>
      </c>
      <c r="F2756">
        <f t="shared" si="128"/>
        <v>0</v>
      </c>
    </row>
    <row r="2757" spans="1:6" x14ac:dyDescent="0.3">
      <c r="A2757" s="1">
        <v>45133.301018518519</v>
      </c>
      <c r="B2757">
        <v>41.19</v>
      </c>
      <c r="C2757">
        <v>6393692</v>
      </c>
      <c r="D2757">
        <f t="shared" si="129"/>
        <v>41.712214255159154</v>
      </c>
      <c r="E2757">
        <f t="shared" si="130"/>
        <v>6383416.7759835524</v>
      </c>
      <c r="F2757">
        <f t="shared" si="128"/>
        <v>0</v>
      </c>
    </row>
    <row r="2758" spans="1:6" x14ac:dyDescent="0.3">
      <c r="A2758" s="1">
        <v>45133.301076388889</v>
      </c>
      <c r="B2758">
        <v>41.19</v>
      </c>
      <c r="C2758">
        <v>6393705</v>
      </c>
      <c r="D2758">
        <f t="shared" si="129"/>
        <v>41.709317395682781</v>
      </c>
      <c r="E2758">
        <f t="shared" si="130"/>
        <v>6383430.4895846071</v>
      </c>
      <c r="F2758">
        <f t="shared" si="128"/>
        <v>0</v>
      </c>
    </row>
    <row r="2759" spans="1:6" x14ac:dyDescent="0.3">
      <c r="A2759" s="1">
        <v>45133.301122685189</v>
      </c>
      <c r="B2759">
        <v>41.18</v>
      </c>
      <c r="C2759">
        <v>6393679</v>
      </c>
      <c r="D2759">
        <f t="shared" si="129"/>
        <v>41.706381133222415</v>
      </c>
      <c r="E2759">
        <f t="shared" si="130"/>
        <v>6383405.2128920387</v>
      </c>
      <c r="F2759">
        <f t="shared" si="128"/>
        <v>0</v>
      </c>
    </row>
    <row r="2760" spans="1:6" x14ac:dyDescent="0.3">
      <c r="A2760" s="1">
        <v>45133.301180555558</v>
      </c>
      <c r="B2760">
        <v>41.19</v>
      </c>
      <c r="C2760">
        <v>6393674</v>
      </c>
      <c r="D2760">
        <f t="shared" si="129"/>
        <v>41.703516631603748</v>
      </c>
      <c r="E2760">
        <f t="shared" si="130"/>
        <v>6383400.9185221847</v>
      </c>
      <c r="F2760">
        <f t="shared" si="128"/>
        <v>0</v>
      </c>
    </row>
    <row r="2761" spans="1:6" x14ac:dyDescent="0.3">
      <c r="A2761" s="1">
        <v>45133.301226851851</v>
      </c>
      <c r="B2761">
        <v>41.18</v>
      </c>
      <c r="C2761">
        <v>6393666</v>
      </c>
      <c r="D2761">
        <f t="shared" si="129"/>
        <v>41.700612547503553</v>
      </c>
      <c r="E2761">
        <f t="shared" si="130"/>
        <v>6383393.6339029241</v>
      </c>
      <c r="F2761">
        <f t="shared" ref="F2761:F2824" si="131">(D2761-D2755)*H$3</f>
        <v>0</v>
      </c>
    </row>
    <row r="2762" spans="1:6" x14ac:dyDescent="0.3">
      <c r="A2762" s="1">
        <v>45133.30127314815</v>
      </c>
      <c r="B2762">
        <v>41.18</v>
      </c>
      <c r="C2762">
        <v>6393714</v>
      </c>
      <c r="D2762">
        <f t="shared" si="129"/>
        <v>41.69772457311975</v>
      </c>
      <c r="E2762">
        <f t="shared" si="130"/>
        <v>6383442.3453152589</v>
      </c>
      <c r="F2762">
        <f t="shared" si="131"/>
        <v>0</v>
      </c>
    </row>
    <row r="2763" spans="1:6" x14ac:dyDescent="0.3">
      <c r="A2763" s="1">
        <v>45133.30133101852</v>
      </c>
      <c r="B2763">
        <v>41.18</v>
      </c>
      <c r="C2763">
        <v>6393699</v>
      </c>
      <c r="D2763">
        <f t="shared" si="129"/>
        <v>41.69485261908752</v>
      </c>
      <c r="E2763">
        <f t="shared" si="130"/>
        <v>6383428.0527812038</v>
      </c>
      <c r="F2763">
        <f t="shared" si="131"/>
        <v>0</v>
      </c>
    </row>
    <row r="2764" spans="1:6" x14ac:dyDescent="0.3">
      <c r="A2764" s="1">
        <v>45133.301377314812</v>
      </c>
      <c r="B2764">
        <v>41.17</v>
      </c>
      <c r="C2764">
        <v>6393700</v>
      </c>
      <c r="D2764">
        <f t="shared" si="129"/>
        <v>41.691941123914262</v>
      </c>
      <c r="E2764">
        <f t="shared" si="130"/>
        <v>6383429.769987558</v>
      </c>
      <c r="F2764">
        <f t="shared" si="131"/>
        <v>0</v>
      </c>
    </row>
    <row r="2765" spans="1:6" x14ac:dyDescent="0.3">
      <c r="A2765" s="1">
        <v>45133.301423611112</v>
      </c>
      <c r="B2765">
        <v>41.17</v>
      </c>
      <c r="C2765">
        <v>6393700</v>
      </c>
      <c r="D2765">
        <f t="shared" si="129"/>
        <v>41.689045779568559</v>
      </c>
      <c r="E2765">
        <f t="shared" si="130"/>
        <v>6383430.4832153805</v>
      </c>
      <c r="F2765">
        <f t="shared" si="131"/>
        <v>0</v>
      </c>
    </row>
    <row r="2766" spans="1:6" x14ac:dyDescent="0.3">
      <c r="A2766" s="1">
        <v>45133.301481481481</v>
      </c>
      <c r="B2766">
        <v>41.14</v>
      </c>
      <c r="C2766">
        <v>6393694</v>
      </c>
      <c r="D2766">
        <f t="shared" si="129"/>
        <v>41.686000078587028</v>
      </c>
      <c r="E2766">
        <f t="shared" si="130"/>
        <v>6383425.2334814705</v>
      </c>
      <c r="F2766">
        <f t="shared" si="131"/>
        <v>0</v>
      </c>
    </row>
    <row r="2767" spans="1:6" x14ac:dyDescent="0.3">
      <c r="A2767" s="1">
        <v>45133.301574074074</v>
      </c>
      <c r="B2767">
        <v>41.15</v>
      </c>
      <c r="C2767">
        <v>6393691</v>
      </c>
      <c r="D2767">
        <f t="shared" si="129"/>
        <v>41.683026745531386</v>
      </c>
      <c r="E2767">
        <f t="shared" si="130"/>
        <v>6383422.9659207277</v>
      </c>
      <c r="F2767">
        <f t="shared" si="131"/>
        <v>0</v>
      </c>
    </row>
    <row r="2768" spans="1:6" x14ac:dyDescent="0.3">
      <c r="A2768" s="1">
        <v>45133.301631944443</v>
      </c>
      <c r="B2768">
        <v>41.14</v>
      </c>
      <c r="C2768">
        <v>6393679</v>
      </c>
      <c r="D2768">
        <f t="shared" si="129"/>
        <v>41.68001443371076</v>
      </c>
      <c r="E2768">
        <f t="shared" si="130"/>
        <v>6383411.707961861</v>
      </c>
      <c r="F2768">
        <f t="shared" si="131"/>
        <v>0</v>
      </c>
    </row>
    <row r="2769" spans="1:6" x14ac:dyDescent="0.3">
      <c r="A2769" s="1">
        <v>45133.301678240743</v>
      </c>
      <c r="B2769">
        <v>41.13</v>
      </c>
      <c r="C2769">
        <v>6393684</v>
      </c>
      <c r="D2769">
        <f t="shared" si="129"/>
        <v>41.67696335935058</v>
      </c>
      <c r="E2769">
        <f t="shared" si="130"/>
        <v>6383417.4595516082</v>
      </c>
      <c r="F2769">
        <f t="shared" si="131"/>
        <v>0</v>
      </c>
    </row>
    <row r="2770" spans="1:6" x14ac:dyDescent="0.3">
      <c r="A2770" s="1">
        <v>45133.301782407405</v>
      </c>
      <c r="B2770">
        <v>41.13</v>
      </c>
      <c r="C2770">
        <v>6393687</v>
      </c>
      <c r="D2770">
        <f t="shared" si="129"/>
        <v>41.673929210100326</v>
      </c>
      <c r="E2770">
        <f t="shared" si="130"/>
        <v>6383421.2069720887</v>
      </c>
      <c r="F2770">
        <f t="shared" si="131"/>
        <v>0</v>
      </c>
    </row>
    <row r="2771" spans="1:6" x14ac:dyDescent="0.3">
      <c r="A2771" s="1">
        <v>45133.301828703705</v>
      </c>
      <c r="B2771">
        <v>41.13</v>
      </c>
      <c r="C2771">
        <v>6393685</v>
      </c>
      <c r="D2771">
        <f t="shared" si="129"/>
        <v>41.67091189207197</v>
      </c>
      <c r="E2771">
        <f t="shared" si="130"/>
        <v>6383419.9502464328</v>
      </c>
      <c r="F2771">
        <f t="shared" si="131"/>
        <v>0</v>
      </c>
    </row>
    <row r="2772" spans="1:6" x14ac:dyDescent="0.3">
      <c r="A2772" s="1">
        <v>45133.301874999997</v>
      </c>
      <c r="B2772">
        <v>41.13</v>
      </c>
      <c r="C2772">
        <v>6393707</v>
      </c>
      <c r="D2772">
        <f t="shared" si="129"/>
        <v>41.667911311898315</v>
      </c>
      <c r="E2772">
        <f t="shared" si="130"/>
        <v>6383442.6893976387</v>
      </c>
      <c r="F2772">
        <f t="shared" si="131"/>
        <v>0</v>
      </c>
    </row>
    <row r="2773" spans="1:6" x14ac:dyDescent="0.3">
      <c r="A2773" s="1">
        <v>45133.301932870374</v>
      </c>
      <c r="B2773">
        <v>41.13</v>
      </c>
      <c r="C2773">
        <v>6393673</v>
      </c>
      <c r="D2773">
        <f t="shared" si="129"/>
        <v>41.664927376730084</v>
      </c>
      <c r="E2773">
        <f t="shared" si="130"/>
        <v>6383409.4244485786</v>
      </c>
      <c r="F2773">
        <f t="shared" si="131"/>
        <v>0</v>
      </c>
    </row>
    <row r="2774" spans="1:6" x14ac:dyDescent="0.3">
      <c r="A2774" s="1">
        <v>45133.301979166667</v>
      </c>
      <c r="B2774">
        <v>41.13</v>
      </c>
      <c r="C2774">
        <v>6393685</v>
      </c>
      <c r="D2774">
        <f t="shared" si="129"/>
        <v>41.661959994233065</v>
      </c>
      <c r="E2774">
        <f t="shared" si="130"/>
        <v>6383422.1554219984</v>
      </c>
      <c r="F2774">
        <f t="shared" si="131"/>
        <v>0</v>
      </c>
    </row>
    <row r="2775" spans="1:6" x14ac:dyDescent="0.3">
      <c r="A2775" s="1">
        <v>45133.302025462966</v>
      </c>
      <c r="B2775">
        <v>41.13</v>
      </c>
      <c r="C2775">
        <v>6393684</v>
      </c>
      <c r="D2775">
        <f t="shared" si="129"/>
        <v>41.659009072585249</v>
      </c>
      <c r="E2775">
        <f t="shared" si="130"/>
        <v>6383421.8823405169</v>
      </c>
      <c r="F2775">
        <f t="shared" si="131"/>
        <v>0</v>
      </c>
    </row>
    <row r="2776" spans="1:6" x14ac:dyDescent="0.3">
      <c r="A2776" s="1">
        <v>45133.302083333336</v>
      </c>
      <c r="B2776">
        <v>41.13</v>
      </c>
      <c r="C2776">
        <v>6393681</v>
      </c>
      <c r="D2776">
        <f t="shared" si="129"/>
        <v>41.656074520473993</v>
      </c>
      <c r="E2776">
        <f t="shared" si="130"/>
        <v>6383419.6052266276</v>
      </c>
      <c r="F2776">
        <f t="shared" si="131"/>
        <v>0</v>
      </c>
    </row>
    <row r="2777" spans="1:6" x14ac:dyDescent="0.3">
      <c r="A2777" s="1">
        <v>45133.302129629628</v>
      </c>
      <c r="B2777">
        <v>41.13</v>
      </c>
      <c r="C2777">
        <v>6393689</v>
      </c>
      <c r="D2777">
        <f t="shared" si="129"/>
        <v>41.653156247093179</v>
      </c>
      <c r="E2777">
        <f t="shared" si="130"/>
        <v>6383428.3241026988</v>
      </c>
      <c r="F2777">
        <f t="shared" si="131"/>
        <v>0</v>
      </c>
    </row>
    <row r="2778" spans="1:6" x14ac:dyDescent="0.3">
      <c r="A2778" s="1">
        <v>45133.302187499998</v>
      </c>
      <c r="B2778">
        <v>41.13</v>
      </c>
      <c r="C2778">
        <v>6393695</v>
      </c>
      <c r="D2778">
        <f t="shared" si="129"/>
        <v>41.650254162140413</v>
      </c>
      <c r="E2778">
        <f t="shared" si="130"/>
        <v>6383435.0389909772</v>
      </c>
      <c r="F2778">
        <f t="shared" si="131"/>
        <v>0</v>
      </c>
    </row>
    <row r="2779" spans="1:6" x14ac:dyDescent="0.3">
      <c r="A2779" s="1">
        <v>45133.302233796298</v>
      </c>
      <c r="B2779">
        <v>41.13</v>
      </c>
      <c r="C2779">
        <v>6393710</v>
      </c>
      <c r="D2779">
        <f t="shared" si="129"/>
        <v>41.647368175814243</v>
      </c>
      <c r="E2779">
        <f t="shared" si="130"/>
        <v>6383450.7499135816</v>
      </c>
      <c r="F2779">
        <f t="shared" si="131"/>
        <v>0</v>
      </c>
    </row>
    <row r="2780" spans="1:6" x14ac:dyDescent="0.3">
      <c r="A2780" s="1">
        <v>45133.30228009259</v>
      </c>
      <c r="B2780">
        <v>41.12</v>
      </c>
      <c r="C2780">
        <v>6393669</v>
      </c>
      <c r="D2780">
        <f t="shared" si="129"/>
        <v>41.644442726187862</v>
      </c>
      <c r="E2780">
        <f t="shared" si="130"/>
        <v>6383410.4705574214</v>
      </c>
      <c r="F2780">
        <f t="shared" si="131"/>
        <v>0</v>
      </c>
    </row>
    <row r="2781" spans="1:6" x14ac:dyDescent="0.3">
      <c r="A2781" s="1">
        <v>45133.302384259259</v>
      </c>
      <c r="B2781">
        <v>41.12</v>
      </c>
      <c r="C2781">
        <v>6393697</v>
      </c>
      <c r="D2781">
        <f t="shared" si="129"/>
        <v>41.641533504798055</v>
      </c>
      <c r="E2781">
        <f t="shared" si="130"/>
        <v>6383439.1872036615</v>
      </c>
      <c r="F2781">
        <f t="shared" si="131"/>
        <v>0</v>
      </c>
    </row>
    <row r="2782" spans="1:6" x14ac:dyDescent="0.3">
      <c r="A2782" s="1">
        <v>45133.302430555559</v>
      </c>
      <c r="B2782">
        <v>41.12</v>
      </c>
      <c r="C2782">
        <v>6393684</v>
      </c>
      <c r="D2782">
        <f t="shared" si="129"/>
        <v>41.638640421622526</v>
      </c>
      <c r="E2782">
        <f t="shared" si="130"/>
        <v>6383426.8998744767</v>
      </c>
      <c r="F2782">
        <f t="shared" si="131"/>
        <v>0</v>
      </c>
    </row>
    <row r="2783" spans="1:6" x14ac:dyDescent="0.3">
      <c r="A2783" s="1">
        <v>45133.302488425928</v>
      </c>
      <c r="B2783">
        <v>41.11</v>
      </c>
      <c r="C2783">
        <v>6393693</v>
      </c>
      <c r="D2783">
        <f t="shared" si="129"/>
        <v>41.635707914514875</v>
      </c>
      <c r="E2783">
        <f t="shared" si="130"/>
        <v>6383436.6222568285</v>
      </c>
      <c r="F2783">
        <f t="shared" si="131"/>
        <v>0</v>
      </c>
    </row>
    <row r="2784" spans="1:6" x14ac:dyDescent="0.3">
      <c r="A2784" s="1">
        <v>45133.302534722221</v>
      </c>
      <c r="B2784">
        <v>41.11</v>
      </c>
      <c r="C2784">
        <v>6393682</v>
      </c>
      <c r="D2784">
        <f t="shared" si="129"/>
        <v>41.632791674793495</v>
      </c>
      <c r="E2784">
        <f t="shared" si="130"/>
        <v>6383426.3406319367</v>
      </c>
      <c r="F2784">
        <f t="shared" si="131"/>
        <v>0</v>
      </c>
    </row>
    <row r="2785" spans="1:6" x14ac:dyDescent="0.3">
      <c r="A2785" s="1">
        <v>45133.302581018521</v>
      </c>
      <c r="B2785">
        <v>41.09</v>
      </c>
      <c r="C2785">
        <v>6393678</v>
      </c>
      <c r="D2785">
        <f t="shared" si="129"/>
        <v>41.629780666971918</v>
      </c>
      <c r="E2785">
        <f t="shared" si="130"/>
        <v>6383423.0823518485</v>
      </c>
      <c r="F2785">
        <f t="shared" si="131"/>
        <v>0</v>
      </c>
    </row>
    <row r="2786" spans="1:6" x14ac:dyDescent="0.3">
      <c r="A2786" s="1">
        <v>45133.30263888889</v>
      </c>
      <c r="B2786">
        <v>41.1</v>
      </c>
      <c r="C2786">
        <v>6393681</v>
      </c>
      <c r="D2786">
        <f t="shared" si="129"/>
        <v>41.626841834624166</v>
      </c>
      <c r="E2786">
        <f t="shared" si="130"/>
        <v>6383426.8062923364</v>
      </c>
      <c r="F2786">
        <f t="shared" si="131"/>
        <v>0</v>
      </c>
    </row>
    <row r="2787" spans="1:6" x14ac:dyDescent="0.3">
      <c r="A2787" s="1">
        <v>45133.302685185183</v>
      </c>
      <c r="B2787">
        <v>41.08</v>
      </c>
      <c r="C2787">
        <v>6393671</v>
      </c>
      <c r="D2787">
        <f t="shared" si="129"/>
        <v>41.62380835950345</v>
      </c>
      <c r="E2787">
        <f t="shared" si="130"/>
        <v>6383417.5535467546</v>
      </c>
      <c r="F2787">
        <f t="shared" si="131"/>
        <v>0</v>
      </c>
    </row>
    <row r="2788" spans="1:6" x14ac:dyDescent="0.3">
      <c r="A2788" s="1">
        <v>45133.302731481483</v>
      </c>
      <c r="B2788">
        <v>41.09</v>
      </c>
      <c r="C2788">
        <v>6393699</v>
      </c>
      <c r="D2788">
        <f t="shared" si="129"/>
        <v>41.620847184488561</v>
      </c>
      <c r="E2788">
        <f t="shared" si="130"/>
        <v>6383446.2829910479</v>
      </c>
      <c r="F2788">
        <f t="shared" si="131"/>
        <v>0</v>
      </c>
    </row>
    <row r="2789" spans="1:6" x14ac:dyDescent="0.3">
      <c r="A2789" s="1">
        <v>45133.302789351852</v>
      </c>
      <c r="B2789">
        <v>41.08</v>
      </c>
      <c r="C2789">
        <v>6393693</v>
      </c>
      <c r="D2789">
        <f t="shared" si="129"/>
        <v>41.617846963264846</v>
      </c>
      <c r="E2789">
        <f t="shared" si="130"/>
        <v>6383441.0220538313</v>
      </c>
      <c r="F2789">
        <f t="shared" si="131"/>
        <v>0</v>
      </c>
    </row>
    <row r="2790" spans="1:6" x14ac:dyDescent="0.3">
      <c r="A2790" s="1">
        <v>45133.302835648145</v>
      </c>
      <c r="B2790">
        <v>41.08</v>
      </c>
      <c r="C2790">
        <v>6393682</v>
      </c>
      <c r="D2790">
        <f t="shared" si="129"/>
        <v>41.614863385055365</v>
      </c>
      <c r="E2790">
        <f t="shared" si="130"/>
        <v>6383430.7570168395</v>
      </c>
      <c r="F2790">
        <f t="shared" si="131"/>
        <v>0</v>
      </c>
    </row>
    <row r="2791" spans="1:6" x14ac:dyDescent="0.3">
      <c r="A2791" s="1">
        <v>45133.302893518521</v>
      </c>
      <c r="B2791">
        <v>41.07</v>
      </c>
      <c r="C2791">
        <v>6393679</v>
      </c>
      <c r="D2791">
        <f t="shared" si="129"/>
        <v>41.611840884913455</v>
      </c>
      <c r="E2791">
        <f t="shared" si="130"/>
        <v>6383428.5015677251</v>
      </c>
      <c r="F2791">
        <f t="shared" si="131"/>
        <v>0</v>
      </c>
    </row>
    <row r="2792" spans="1:6" x14ac:dyDescent="0.3">
      <c r="A2792" s="1">
        <v>45133.302939814814</v>
      </c>
      <c r="B2792">
        <v>41.07</v>
      </c>
      <c r="C2792">
        <v>6393674</v>
      </c>
      <c r="D2792">
        <f t="shared" si="129"/>
        <v>41.608835151372787</v>
      </c>
      <c r="E2792">
        <f t="shared" si="130"/>
        <v>6383424.2419883907</v>
      </c>
      <c r="F2792">
        <f t="shared" si="131"/>
        <v>0</v>
      </c>
    </row>
    <row r="2793" spans="1:6" x14ac:dyDescent="0.3">
      <c r="A2793" s="1">
        <v>45133.302986111114</v>
      </c>
      <c r="B2793">
        <v>41.07</v>
      </c>
      <c r="C2793">
        <v>6393691</v>
      </c>
      <c r="D2793">
        <f t="shared" si="129"/>
        <v>41.605846091424624</v>
      </c>
      <c r="E2793">
        <f t="shared" si="130"/>
        <v>6383441.9783017496</v>
      </c>
      <c r="F2793">
        <f t="shared" si="131"/>
        <v>0</v>
      </c>
    </row>
    <row r="2794" spans="1:6" x14ac:dyDescent="0.3">
      <c r="A2794" s="1">
        <v>45133.303043981483</v>
      </c>
      <c r="B2794">
        <v>41.06</v>
      </c>
      <c r="C2794">
        <v>6393678</v>
      </c>
      <c r="D2794">
        <f t="shared" si="129"/>
        <v>41.602818139952667</v>
      </c>
      <c r="E2794">
        <f t="shared" si="130"/>
        <v>6383429.7241954943</v>
      </c>
      <c r="F2794">
        <f t="shared" si="131"/>
        <v>0</v>
      </c>
    </row>
    <row r="2795" spans="1:6" x14ac:dyDescent="0.3">
      <c r="A2795" s="1">
        <v>45133.303090277775</v>
      </c>
      <c r="B2795">
        <v>41.06</v>
      </c>
      <c r="C2795">
        <v>6393666</v>
      </c>
      <c r="D2795">
        <f t="shared" ref="D2795:D2858" si="132">D2794+(B2795-D2794)/H$1</f>
        <v>41.599806985321912</v>
      </c>
      <c r="E2795">
        <f t="shared" si="130"/>
        <v>6383418.4659515703</v>
      </c>
      <c r="F2795">
        <f t="shared" si="131"/>
        <v>0</v>
      </c>
    </row>
    <row r="2796" spans="1:6" x14ac:dyDescent="0.3">
      <c r="A2796" s="1">
        <v>45133.303136574075</v>
      </c>
      <c r="B2796">
        <v>41.06</v>
      </c>
      <c r="C2796">
        <v>6393714</v>
      </c>
      <c r="D2796">
        <f t="shared" si="132"/>
        <v>41.59681253435587</v>
      </c>
      <c r="E2796">
        <f t="shared" si="130"/>
        <v>6383467.2035929309</v>
      </c>
      <c r="F2796">
        <f t="shared" si="131"/>
        <v>0</v>
      </c>
    </row>
    <row r="2797" spans="1:6" x14ac:dyDescent="0.3">
      <c r="A2797" s="1">
        <v>45133.303194444445</v>
      </c>
      <c r="B2797">
        <v>41.06</v>
      </c>
      <c r="C2797">
        <v>6393694</v>
      </c>
      <c r="D2797">
        <f t="shared" si="132"/>
        <v>41.593834694394928</v>
      </c>
      <c r="E2797">
        <f t="shared" si="130"/>
        <v>6383447.9371424019</v>
      </c>
      <c r="F2797">
        <f t="shared" si="131"/>
        <v>0</v>
      </c>
    </row>
    <row r="2798" spans="1:6" x14ac:dyDescent="0.3">
      <c r="A2798" s="1">
        <v>45133.303240740737</v>
      </c>
      <c r="B2798">
        <v>41.06</v>
      </c>
      <c r="C2798">
        <v>6393681</v>
      </c>
      <c r="D2798">
        <f t="shared" si="132"/>
        <v>41.590873373293491</v>
      </c>
      <c r="E2798">
        <f t="shared" si="130"/>
        <v>6383435.6666226806</v>
      </c>
      <c r="F2798">
        <f t="shared" si="131"/>
        <v>0</v>
      </c>
    </row>
    <row r="2799" spans="1:6" x14ac:dyDescent="0.3">
      <c r="A2799" s="1">
        <v>45133.303287037037</v>
      </c>
      <c r="B2799">
        <v>41.06</v>
      </c>
      <c r="C2799">
        <v>6393699</v>
      </c>
      <c r="D2799">
        <f t="shared" si="132"/>
        <v>41.587928479417101</v>
      </c>
      <c r="E2799">
        <f t="shared" si="130"/>
        <v>6383454.3920563413</v>
      </c>
      <c r="F2799">
        <f t="shared" si="131"/>
        <v>0</v>
      </c>
    </row>
    <row r="2800" spans="1:6" x14ac:dyDescent="0.3">
      <c r="A2800" s="1">
        <v>45133.303344907406</v>
      </c>
      <c r="B2800">
        <v>41.06</v>
      </c>
      <c r="C2800">
        <v>6393662</v>
      </c>
      <c r="D2800">
        <f t="shared" si="132"/>
        <v>41.584999921639643</v>
      </c>
      <c r="E2800">
        <f t="shared" si="130"/>
        <v>6383418.1134658316</v>
      </c>
      <c r="F2800">
        <f t="shared" si="131"/>
        <v>0</v>
      </c>
    </row>
    <row r="2801" spans="1:6" x14ac:dyDescent="0.3">
      <c r="A2801" s="1">
        <v>45133.303391203706</v>
      </c>
      <c r="B2801">
        <v>41.06</v>
      </c>
      <c r="C2801">
        <v>6393707</v>
      </c>
      <c r="D2801">
        <f t="shared" si="132"/>
        <v>41.582087609340483</v>
      </c>
      <c r="E2801">
        <f t="shared" si="130"/>
        <v>6383463.8308734735</v>
      </c>
      <c r="F2801">
        <f t="shared" si="131"/>
        <v>0</v>
      </c>
    </row>
    <row r="2802" spans="1:6" x14ac:dyDescent="0.3">
      <c r="A2802" s="1">
        <v>45133.303437499999</v>
      </c>
      <c r="B2802">
        <v>41.06</v>
      </c>
      <c r="C2802">
        <v>6393706</v>
      </c>
      <c r="D2802">
        <f t="shared" si="132"/>
        <v>41.579191452401695</v>
      </c>
      <c r="E2802">
        <f t="shared" si="130"/>
        <v>6383463.544301467</v>
      </c>
      <c r="F2802">
        <f t="shared" si="131"/>
        <v>0</v>
      </c>
    </row>
    <row r="2803" spans="1:6" x14ac:dyDescent="0.3">
      <c r="A2803" s="1">
        <v>45133.303541666668</v>
      </c>
      <c r="B2803">
        <v>41.06</v>
      </c>
      <c r="C2803">
        <v>6393688</v>
      </c>
      <c r="D2803">
        <f t="shared" si="132"/>
        <v>41.576311361205249</v>
      </c>
      <c r="E2803">
        <f t="shared" si="130"/>
        <v>6383446.253771889</v>
      </c>
      <c r="F2803">
        <f t="shared" si="131"/>
        <v>0</v>
      </c>
    </row>
    <row r="2804" spans="1:6" x14ac:dyDescent="0.3">
      <c r="A2804" s="1">
        <v>45133.303587962961</v>
      </c>
      <c r="B2804">
        <v>41.05</v>
      </c>
      <c r="C2804">
        <v>6393722</v>
      </c>
      <c r="D2804">
        <f t="shared" si="132"/>
        <v>41.573391774006758</v>
      </c>
      <c r="E2804">
        <f t="shared" si="130"/>
        <v>6383480.9729716014</v>
      </c>
      <c r="F2804">
        <f t="shared" si="131"/>
        <v>0</v>
      </c>
    </row>
    <row r="2805" spans="1:6" x14ac:dyDescent="0.3">
      <c r="A2805" s="1">
        <v>45133.30364583333</v>
      </c>
      <c r="B2805">
        <v>41.04</v>
      </c>
      <c r="C2805">
        <v>6393688</v>
      </c>
      <c r="D2805">
        <f t="shared" si="132"/>
        <v>41.570432909900916</v>
      </c>
      <c r="E2805">
        <f t="shared" si="130"/>
        <v>6383447.701846634</v>
      </c>
      <c r="F2805">
        <f t="shared" si="131"/>
        <v>0</v>
      </c>
    </row>
    <row r="2806" spans="1:6" x14ac:dyDescent="0.3">
      <c r="A2806" s="1">
        <v>45133.30369212963</v>
      </c>
      <c r="B2806">
        <v>41.03</v>
      </c>
      <c r="C2806">
        <v>6393691</v>
      </c>
      <c r="D2806">
        <f t="shared" si="132"/>
        <v>41.567434986767019</v>
      </c>
      <c r="E2806">
        <f t="shared" si="130"/>
        <v>6383451.4403433148</v>
      </c>
      <c r="F2806">
        <f t="shared" si="131"/>
        <v>0</v>
      </c>
    </row>
    <row r="2807" spans="1:6" x14ac:dyDescent="0.3">
      <c r="A2807" s="1">
        <v>45133.303749999999</v>
      </c>
      <c r="B2807">
        <v>41.03</v>
      </c>
      <c r="C2807">
        <v>6393681</v>
      </c>
      <c r="D2807">
        <f t="shared" si="132"/>
        <v>41.564453693899253</v>
      </c>
      <c r="E2807">
        <f t="shared" si="130"/>
        <v>6383442.1747433608</v>
      </c>
      <c r="F2807">
        <f t="shared" si="131"/>
        <v>0</v>
      </c>
    </row>
    <row r="2808" spans="1:6" x14ac:dyDescent="0.3">
      <c r="A2808" s="1">
        <v>45133.303796296299</v>
      </c>
      <c r="B2808">
        <v>41.03</v>
      </c>
      <c r="C2808">
        <v>6393680</v>
      </c>
      <c r="D2808">
        <f t="shared" si="132"/>
        <v>41.561488939045169</v>
      </c>
      <c r="E2808">
        <f t="shared" si="130"/>
        <v>6383441.9050694974</v>
      </c>
      <c r="F2808">
        <f t="shared" si="131"/>
        <v>0</v>
      </c>
    </row>
    <row r="2809" spans="1:6" x14ac:dyDescent="0.3">
      <c r="A2809" s="1">
        <v>45133.303842592592</v>
      </c>
      <c r="B2809">
        <v>41.02</v>
      </c>
      <c r="C2809">
        <v>6393704</v>
      </c>
      <c r="D2809">
        <f t="shared" si="132"/>
        <v>41.558485157840565</v>
      </c>
      <c r="E2809">
        <f t="shared" si="130"/>
        <v>6383466.6450092327</v>
      </c>
      <c r="F2809">
        <f t="shared" si="131"/>
        <v>0</v>
      </c>
    </row>
    <row r="2810" spans="1:6" x14ac:dyDescent="0.3">
      <c r="A2810" s="1">
        <v>45133.303900462961</v>
      </c>
      <c r="B2810">
        <v>41.02</v>
      </c>
      <c r="C2810">
        <v>6393665</v>
      </c>
      <c r="D2810">
        <f t="shared" si="132"/>
        <v>41.555498039398344</v>
      </c>
      <c r="E2810">
        <f t="shared" si="130"/>
        <v>6383428.3808443286</v>
      </c>
      <c r="F2810">
        <f t="shared" si="131"/>
        <v>0</v>
      </c>
    </row>
    <row r="2811" spans="1:6" x14ac:dyDescent="0.3">
      <c r="A2811" s="1">
        <v>45133.303946759261</v>
      </c>
      <c r="B2811">
        <v>41.01</v>
      </c>
      <c r="C2811">
        <v>6393685</v>
      </c>
      <c r="D2811">
        <f t="shared" si="132"/>
        <v>41.552472018662293</v>
      </c>
      <c r="E2811">
        <f t="shared" si="130"/>
        <v>6383449.1262624627</v>
      </c>
      <c r="F2811">
        <f t="shared" si="131"/>
        <v>0</v>
      </c>
    </row>
    <row r="2812" spans="1:6" x14ac:dyDescent="0.3">
      <c r="A2812" s="1">
        <v>45133.303993055553</v>
      </c>
      <c r="B2812">
        <v>41.01</v>
      </c>
      <c r="C2812">
        <v>6393673</v>
      </c>
      <c r="D2812">
        <f t="shared" si="132"/>
        <v>41.549462784057141</v>
      </c>
      <c r="E2812">
        <f t="shared" si="130"/>
        <v>6383437.8675455675</v>
      </c>
      <c r="F2812">
        <f t="shared" si="131"/>
        <v>0</v>
      </c>
    </row>
    <row r="2813" spans="1:6" x14ac:dyDescent="0.3">
      <c r="A2813" s="1">
        <v>45133.304050925923</v>
      </c>
      <c r="B2813">
        <v>41.01</v>
      </c>
      <c r="C2813">
        <v>6393659</v>
      </c>
      <c r="D2813">
        <f t="shared" si="132"/>
        <v>41.546470242465816</v>
      </c>
      <c r="E2813">
        <f t="shared" si="130"/>
        <v>6383424.6047165804</v>
      </c>
      <c r="F2813">
        <f t="shared" si="131"/>
        <v>0</v>
      </c>
    </row>
    <row r="2814" spans="1:6" x14ac:dyDescent="0.3">
      <c r="A2814" s="1">
        <v>45133.304097222222</v>
      </c>
      <c r="B2814">
        <v>41</v>
      </c>
      <c r="C2814">
        <v>6393678</v>
      </c>
      <c r="D2814">
        <f t="shared" si="132"/>
        <v>41.543438828664286</v>
      </c>
      <c r="E2814">
        <f t="shared" si="130"/>
        <v>6383444.3514632219</v>
      </c>
      <c r="F2814">
        <f t="shared" si="131"/>
        <v>0</v>
      </c>
    </row>
    <row r="2815" spans="1:6" x14ac:dyDescent="0.3">
      <c r="A2815" s="1">
        <v>45133.304143518515</v>
      </c>
      <c r="B2815">
        <v>41</v>
      </c>
      <c r="C2815">
        <v>6393674</v>
      </c>
      <c r="D2815">
        <f t="shared" si="132"/>
        <v>41.540424230910411</v>
      </c>
      <c r="E2815">
        <f t="shared" si="130"/>
        <v>6383441.0940674637</v>
      </c>
      <c r="F2815">
        <f t="shared" si="131"/>
        <v>0</v>
      </c>
    </row>
    <row r="2816" spans="1:6" x14ac:dyDescent="0.3">
      <c r="A2816" s="1">
        <v>45133.304201388892</v>
      </c>
      <c r="B2816">
        <v>41</v>
      </c>
      <c r="C2816">
        <v>6393660</v>
      </c>
      <c r="D2816">
        <f t="shared" si="132"/>
        <v>41.537426355921156</v>
      </c>
      <c r="E2816">
        <f t="shared" si="130"/>
        <v>6383427.8325522849</v>
      </c>
      <c r="F2816">
        <f t="shared" si="131"/>
        <v>0</v>
      </c>
    </row>
    <row r="2817" spans="1:6" x14ac:dyDescent="0.3">
      <c r="A2817" s="1">
        <v>45133.304247685184</v>
      </c>
      <c r="B2817">
        <v>41</v>
      </c>
      <c r="C2817">
        <v>6393673</v>
      </c>
      <c r="D2817">
        <f t="shared" si="132"/>
        <v>41.53444511093096</v>
      </c>
      <c r="E2817">
        <f t="shared" si="130"/>
        <v>6383441.5669405367</v>
      </c>
      <c r="F2817">
        <f t="shared" si="131"/>
        <v>0</v>
      </c>
    </row>
    <row r="2818" spans="1:6" x14ac:dyDescent="0.3">
      <c r="A2818" s="1">
        <v>45133.304293981484</v>
      </c>
      <c r="B2818">
        <v>41</v>
      </c>
      <c r="C2818">
        <v>6393686</v>
      </c>
      <c r="D2818">
        <f t="shared" si="132"/>
        <v>41.531480403688853</v>
      </c>
      <c r="E2818">
        <f t="shared" si="130"/>
        <v>6383455.2972549452</v>
      </c>
      <c r="F2818">
        <f t="shared" si="131"/>
        <v>0</v>
      </c>
    </row>
    <row r="2819" spans="1:6" x14ac:dyDescent="0.3">
      <c r="A2819" s="1">
        <v>45133.304351851853</v>
      </c>
      <c r="B2819">
        <v>41</v>
      </c>
      <c r="C2819">
        <v>6393660</v>
      </c>
      <c r="D2819">
        <f t="shared" si="132"/>
        <v>41.52853214245561</v>
      </c>
      <c r="E2819">
        <f t="shared" ref="E2819:E2882" si="133">C2819-(D2819*H$2-F2825)</f>
        <v>6383430.0235181069</v>
      </c>
      <c r="F2819">
        <f t="shared" si="131"/>
        <v>0</v>
      </c>
    </row>
    <row r="2820" spans="1:6" x14ac:dyDescent="0.3">
      <c r="A2820" s="1">
        <v>45133.304398148146</v>
      </c>
      <c r="B2820">
        <v>41</v>
      </c>
      <c r="C2820">
        <v>6393665</v>
      </c>
      <c r="D2820">
        <f t="shared" si="132"/>
        <v>41.525600236000905</v>
      </c>
      <c r="E2820">
        <f t="shared" si="133"/>
        <v>6383435.7457524966</v>
      </c>
      <c r="F2820">
        <f t="shared" si="131"/>
        <v>0</v>
      </c>
    </row>
    <row r="2821" spans="1:6" x14ac:dyDescent="0.3">
      <c r="A2821" s="1">
        <v>45133.304444444446</v>
      </c>
      <c r="B2821">
        <v>41</v>
      </c>
      <c r="C2821">
        <v>6393660</v>
      </c>
      <c r="D2821">
        <f t="shared" si="132"/>
        <v>41.522684593600488</v>
      </c>
      <c r="E2821">
        <f t="shared" si="133"/>
        <v>6383431.4639804633</v>
      </c>
      <c r="F2821">
        <f t="shared" si="131"/>
        <v>0</v>
      </c>
    </row>
    <row r="2822" spans="1:6" x14ac:dyDescent="0.3">
      <c r="A2822" s="1">
        <v>45133.304502314815</v>
      </c>
      <c r="B2822">
        <v>41</v>
      </c>
      <c r="C2822">
        <v>6393668</v>
      </c>
      <c r="D2822">
        <f t="shared" si="132"/>
        <v>41.519785125033387</v>
      </c>
      <c r="E2822">
        <f t="shared" si="133"/>
        <v>6383440.1782242311</v>
      </c>
      <c r="F2822">
        <f t="shared" si="131"/>
        <v>0</v>
      </c>
    </row>
    <row r="2823" spans="1:6" x14ac:dyDescent="0.3">
      <c r="A2823" s="1">
        <v>45133.304548611108</v>
      </c>
      <c r="B2823">
        <v>41</v>
      </c>
      <c r="C2823">
        <v>6393675</v>
      </c>
      <c r="D2823">
        <f t="shared" si="132"/>
        <v>41.516901740579101</v>
      </c>
      <c r="E2823">
        <f t="shared" si="133"/>
        <v>6383447.8885059003</v>
      </c>
      <c r="F2823">
        <f t="shared" si="131"/>
        <v>0</v>
      </c>
    </row>
    <row r="2824" spans="1:6" x14ac:dyDescent="0.3">
      <c r="A2824" s="1">
        <v>45133.304594907408</v>
      </c>
      <c r="B2824">
        <v>41</v>
      </c>
      <c r="C2824">
        <v>6393660</v>
      </c>
      <c r="D2824">
        <f t="shared" si="132"/>
        <v>41.514034351014843</v>
      </c>
      <c r="E2824">
        <f t="shared" si="133"/>
        <v>6383433.5948474519</v>
      </c>
      <c r="F2824">
        <f t="shared" si="131"/>
        <v>0</v>
      </c>
    </row>
    <row r="2825" spans="1:6" x14ac:dyDescent="0.3">
      <c r="A2825" s="1">
        <v>45133.304652777777</v>
      </c>
      <c r="B2825">
        <v>41</v>
      </c>
      <c r="C2825">
        <v>6393670</v>
      </c>
      <c r="D2825">
        <f t="shared" si="132"/>
        <v>41.511182867612753</v>
      </c>
      <c r="E2825">
        <f t="shared" si="133"/>
        <v>6383444.2972707413</v>
      </c>
      <c r="F2825">
        <f t="shared" ref="F2825:F2888" si="134">(D2825-D2819)*H$3</f>
        <v>0</v>
      </c>
    </row>
    <row r="2826" spans="1:6" x14ac:dyDescent="0.3">
      <c r="A2826" s="1">
        <v>45133.304699074077</v>
      </c>
      <c r="B2826">
        <v>41</v>
      </c>
      <c r="C2826">
        <v>6393704</v>
      </c>
      <c r="D2826">
        <f t="shared" si="132"/>
        <v>41.508347202137188</v>
      </c>
      <c r="E2826">
        <f t="shared" si="133"/>
        <v>6383478.9957975037</v>
      </c>
      <c r="F2826">
        <f t="shared" si="134"/>
        <v>0</v>
      </c>
    </row>
    <row r="2827" spans="1:6" x14ac:dyDescent="0.3">
      <c r="A2827" s="1">
        <v>45133.304756944446</v>
      </c>
      <c r="B2827">
        <v>41</v>
      </c>
      <c r="C2827">
        <v>6393670</v>
      </c>
      <c r="D2827">
        <f t="shared" si="132"/>
        <v>41.505527266841952</v>
      </c>
      <c r="E2827">
        <f t="shared" si="133"/>
        <v>6383445.6904493552</v>
      </c>
      <c r="F2827">
        <f t="shared" si="134"/>
        <v>0</v>
      </c>
    </row>
    <row r="2828" spans="1:6" x14ac:dyDescent="0.3">
      <c r="A2828" s="1">
        <v>45133.304803240739</v>
      </c>
      <c r="B2828">
        <v>40.99</v>
      </c>
      <c r="C2828">
        <v>6393681</v>
      </c>
      <c r="D2828">
        <f t="shared" si="132"/>
        <v>41.502667501844108</v>
      </c>
      <c r="E2828">
        <f t="shared" si="133"/>
        <v>6383457.3949127002</v>
      </c>
      <c r="F2828">
        <f t="shared" si="134"/>
        <v>0</v>
      </c>
    </row>
    <row r="2829" spans="1:6" x14ac:dyDescent="0.3">
      <c r="A2829" s="1">
        <v>45133.304849537039</v>
      </c>
      <c r="B2829">
        <v>40.99</v>
      </c>
      <c r="C2829">
        <v>6393665</v>
      </c>
      <c r="D2829">
        <f t="shared" si="132"/>
        <v>41.499823600712965</v>
      </c>
      <c r="E2829">
        <f t="shared" si="133"/>
        <v>6383442.0954682026</v>
      </c>
      <c r="F2829">
        <f t="shared" si="134"/>
        <v>0</v>
      </c>
    </row>
    <row r="2830" spans="1:6" x14ac:dyDescent="0.3">
      <c r="A2830" s="1">
        <v>45133.3049537037</v>
      </c>
      <c r="B2830">
        <v>40.98</v>
      </c>
      <c r="C2830">
        <v>6393683</v>
      </c>
      <c r="D2830">
        <f t="shared" si="132"/>
        <v>41.49694000282399</v>
      </c>
      <c r="E2830">
        <f t="shared" si="133"/>
        <v>6383460.8058024496</v>
      </c>
      <c r="F2830">
        <f t="shared" si="134"/>
        <v>0</v>
      </c>
    </row>
    <row r="2831" spans="1:6" x14ac:dyDescent="0.3">
      <c r="A2831" s="1">
        <v>45133.305</v>
      </c>
      <c r="B2831">
        <v>40.98</v>
      </c>
      <c r="C2831">
        <v>6393661</v>
      </c>
      <c r="D2831">
        <f t="shared" si="132"/>
        <v>41.494072401009021</v>
      </c>
      <c r="E2831">
        <f t="shared" si="133"/>
        <v>6383439.5121962857</v>
      </c>
      <c r="F2831">
        <f t="shared" si="134"/>
        <v>0</v>
      </c>
    </row>
    <row r="2832" spans="1:6" x14ac:dyDescent="0.3">
      <c r="A2832" s="1">
        <v>45133.30505787037</v>
      </c>
      <c r="B2832">
        <v>40.97</v>
      </c>
      <c r="C2832">
        <v>6393674</v>
      </c>
      <c r="D2832">
        <f t="shared" si="132"/>
        <v>41.491165233910131</v>
      </c>
      <c r="E2832">
        <f t="shared" si="133"/>
        <v>6383453.2283364786</v>
      </c>
      <c r="F2832">
        <f t="shared" si="134"/>
        <v>0</v>
      </c>
    </row>
    <row r="2833" spans="1:6" x14ac:dyDescent="0.3">
      <c r="A2833" s="1">
        <v>45133.305104166669</v>
      </c>
      <c r="B2833">
        <v>40.97</v>
      </c>
      <c r="C2833">
        <v>6393684</v>
      </c>
      <c r="D2833">
        <f t="shared" si="132"/>
        <v>41.488274193629834</v>
      </c>
      <c r="E2833">
        <f t="shared" si="133"/>
        <v>6383463.9405040555</v>
      </c>
      <c r="F2833">
        <f t="shared" si="134"/>
        <v>0</v>
      </c>
    </row>
    <row r="2834" spans="1:6" x14ac:dyDescent="0.3">
      <c r="A2834" s="1">
        <v>45133.305150462962</v>
      </c>
      <c r="B2834">
        <v>40.97</v>
      </c>
      <c r="C2834">
        <v>6393666</v>
      </c>
      <c r="D2834">
        <f t="shared" si="132"/>
        <v>41.485399190708442</v>
      </c>
      <c r="E2834">
        <f t="shared" si="133"/>
        <v>6383446.6487210505</v>
      </c>
      <c r="F2834">
        <f t="shared" si="134"/>
        <v>0</v>
      </c>
    </row>
    <row r="2835" spans="1:6" x14ac:dyDescent="0.3">
      <c r="A2835" s="1">
        <v>45133.305208333331</v>
      </c>
      <c r="B2835">
        <v>40.96</v>
      </c>
      <c r="C2835">
        <v>6393682</v>
      </c>
      <c r="D2835">
        <f t="shared" si="132"/>
        <v>41.482484663559006</v>
      </c>
      <c r="E2835">
        <f t="shared" si="133"/>
        <v>6383463.366674291</v>
      </c>
      <c r="F2835">
        <f t="shared" si="134"/>
        <v>0</v>
      </c>
    </row>
    <row r="2836" spans="1:6" x14ac:dyDescent="0.3">
      <c r="A2836" s="1">
        <v>45133.305254629631</v>
      </c>
      <c r="B2836">
        <v>40.950000000000003</v>
      </c>
      <c r="C2836">
        <v>6393666</v>
      </c>
      <c r="D2836">
        <f t="shared" si="132"/>
        <v>41.479530831432797</v>
      </c>
      <c r="E2836">
        <f t="shared" si="133"/>
        <v>6383448.0943097649</v>
      </c>
      <c r="F2836">
        <f t="shared" si="134"/>
        <v>0</v>
      </c>
    </row>
    <row r="2837" spans="1:6" x14ac:dyDescent="0.3">
      <c r="A2837" s="1">
        <v>45133.305300925924</v>
      </c>
      <c r="B2837">
        <v>40.950000000000003</v>
      </c>
      <c r="C2837">
        <v>6393687</v>
      </c>
      <c r="D2837">
        <f t="shared" si="132"/>
        <v>41.476593384988327</v>
      </c>
      <c r="E2837">
        <f t="shared" si="133"/>
        <v>6383469.8179088542</v>
      </c>
      <c r="F2837">
        <f t="shared" si="134"/>
        <v>0</v>
      </c>
    </row>
    <row r="2838" spans="1:6" x14ac:dyDescent="0.3">
      <c r="A2838" s="1">
        <v>45133.305358796293</v>
      </c>
      <c r="B2838">
        <v>40.94</v>
      </c>
      <c r="C2838">
        <v>6393681</v>
      </c>
      <c r="D2838">
        <f t="shared" si="132"/>
        <v>41.47361676070642</v>
      </c>
      <c r="E2838">
        <f t="shared" si="133"/>
        <v>6383464.5511588594</v>
      </c>
      <c r="F2838">
        <f t="shared" si="134"/>
        <v>0</v>
      </c>
    </row>
    <row r="2839" spans="1:6" x14ac:dyDescent="0.3">
      <c r="A2839" s="1">
        <v>45133.305405092593</v>
      </c>
      <c r="B2839">
        <v>40.94</v>
      </c>
      <c r="C2839">
        <v>6393689</v>
      </c>
      <c r="D2839">
        <f t="shared" si="132"/>
        <v>41.470656648540327</v>
      </c>
      <c r="E2839">
        <f t="shared" si="133"/>
        <v>6383473.2803413337</v>
      </c>
      <c r="F2839">
        <f t="shared" si="134"/>
        <v>0</v>
      </c>
    </row>
    <row r="2840" spans="1:6" x14ac:dyDescent="0.3">
      <c r="A2840" s="1">
        <v>45133.305462962962</v>
      </c>
      <c r="B2840">
        <v>40.94</v>
      </c>
      <c r="C2840">
        <v>6393670</v>
      </c>
      <c r="D2840">
        <f t="shared" si="132"/>
        <v>41.467712956893003</v>
      </c>
      <c r="E2840">
        <f t="shared" si="133"/>
        <v>6383455.0054788422</v>
      </c>
      <c r="F2840">
        <f t="shared" si="134"/>
        <v>0</v>
      </c>
    </row>
    <row r="2841" spans="1:6" x14ac:dyDescent="0.3">
      <c r="A2841" s="1">
        <v>45133.305509259262</v>
      </c>
      <c r="B2841">
        <v>40.94</v>
      </c>
      <c r="C2841">
        <v>6393676</v>
      </c>
      <c r="D2841">
        <f t="shared" si="132"/>
        <v>41.464785594675526</v>
      </c>
      <c r="E2841">
        <f t="shared" si="133"/>
        <v>6383461.7265938232</v>
      </c>
      <c r="F2841">
        <f t="shared" si="134"/>
        <v>0</v>
      </c>
    </row>
    <row r="2842" spans="1:6" x14ac:dyDescent="0.3">
      <c r="A2842" s="1">
        <v>45133.305555555555</v>
      </c>
      <c r="B2842">
        <v>40.94</v>
      </c>
      <c r="C2842">
        <v>6393684</v>
      </c>
      <c r="D2842">
        <f t="shared" si="132"/>
        <v>41.461874471304263</v>
      </c>
      <c r="E2842">
        <f t="shared" si="133"/>
        <v>6383470.4437085893</v>
      </c>
      <c r="F2842">
        <f t="shared" si="134"/>
        <v>0</v>
      </c>
    </row>
    <row r="2843" spans="1:6" x14ac:dyDescent="0.3">
      <c r="A2843" s="1">
        <v>45133.305613425924</v>
      </c>
      <c r="B2843">
        <v>40.94</v>
      </c>
      <c r="C2843">
        <v>6393668</v>
      </c>
      <c r="D2843">
        <f t="shared" si="132"/>
        <v>41.458979496698078</v>
      </c>
      <c r="E2843">
        <f t="shared" si="133"/>
        <v>6383455.1568453321</v>
      </c>
      <c r="F2843">
        <f t="shared" si="134"/>
        <v>0</v>
      </c>
    </row>
    <row r="2844" spans="1:6" x14ac:dyDescent="0.3">
      <c r="A2844" s="1">
        <v>45133.305659722224</v>
      </c>
      <c r="B2844">
        <v>40.94</v>
      </c>
      <c r="C2844">
        <v>6393665</v>
      </c>
      <c r="D2844">
        <f t="shared" si="132"/>
        <v>41.456100581275528</v>
      </c>
      <c r="E2844">
        <f t="shared" si="133"/>
        <v>6383452.8660261175</v>
      </c>
      <c r="F2844">
        <f t="shared" si="134"/>
        <v>0</v>
      </c>
    </row>
    <row r="2845" spans="1:6" x14ac:dyDescent="0.3">
      <c r="A2845" s="1">
        <v>45133.305706018517</v>
      </c>
      <c r="B2845">
        <v>40.94</v>
      </c>
      <c r="C2845">
        <v>6393685</v>
      </c>
      <c r="D2845">
        <f t="shared" si="132"/>
        <v>41.453237635952107</v>
      </c>
      <c r="E2845">
        <f t="shared" si="133"/>
        <v>6383473.5712728919</v>
      </c>
      <c r="F2845">
        <f t="shared" si="134"/>
        <v>0</v>
      </c>
    </row>
    <row r="2846" spans="1:6" x14ac:dyDescent="0.3">
      <c r="A2846" s="1">
        <v>45133.305763888886</v>
      </c>
      <c r="B2846">
        <v>40.94</v>
      </c>
      <c r="C2846">
        <v>6393647</v>
      </c>
      <c r="D2846">
        <f t="shared" si="132"/>
        <v>41.450390572137493</v>
      </c>
      <c r="E2846">
        <f t="shared" si="133"/>
        <v>6383436.2726074774</v>
      </c>
      <c r="F2846">
        <f t="shared" si="134"/>
        <v>0</v>
      </c>
    </row>
    <row r="2847" spans="1:6" x14ac:dyDescent="0.3">
      <c r="A2847" s="1">
        <v>45133.305810185186</v>
      </c>
      <c r="B2847">
        <v>40.94</v>
      </c>
      <c r="C2847">
        <v>6393679</v>
      </c>
      <c r="D2847">
        <f t="shared" si="132"/>
        <v>41.447559301732788</v>
      </c>
      <c r="E2847">
        <f t="shared" si="133"/>
        <v>6383468.9700515755</v>
      </c>
      <c r="F2847">
        <f t="shared" si="134"/>
        <v>0</v>
      </c>
    </row>
    <row r="2848" spans="1:6" x14ac:dyDescent="0.3">
      <c r="A2848" s="1">
        <v>45133.305856481478</v>
      </c>
      <c r="B2848">
        <v>40.94</v>
      </c>
      <c r="C2848">
        <v>6393687</v>
      </c>
      <c r="D2848">
        <f t="shared" si="132"/>
        <v>41.444743737127801</v>
      </c>
      <c r="E2848">
        <f t="shared" si="133"/>
        <v>6383477.6636267686</v>
      </c>
      <c r="F2848">
        <f t="shared" si="134"/>
        <v>0</v>
      </c>
    </row>
    <row r="2849" spans="1:6" x14ac:dyDescent="0.3">
      <c r="A2849" s="1">
        <v>45133.305914351855</v>
      </c>
      <c r="B2849">
        <v>40.94</v>
      </c>
      <c r="C2849">
        <v>6393700</v>
      </c>
      <c r="D2849">
        <f t="shared" si="132"/>
        <v>41.441943791198341</v>
      </c>
      <c r="E2849">
        <f t="shared" si="133"/>
        <v>6383491.3533545174</v>
      </c>
      <c r="F2849">
        <f t="shared" si="134"/>
        <v>0</v>
      </c>
    </row>
    <row r="2850" spans="1:6" x14ac:dyDescent="0.3">
      <c r="A2850" s="1">
        <v>45133.305960648147</v>
      </c>
      <c r="B2850">
        <v>40.94</v>
      </c>
      <c r="C2850">
        <v>6393684</v>
      </c>
      <c r="D2850">
        <f t="shared" si="132"/>
        <v>41.439159377303518</v>
      </c>
      <c r="E2850">
        <f t="shared" si="133"/>
        <v>6383476.0392561667</v>
      </c>
      <c r="F2850">
        <f t="shared" si="134"/>
        <v>0</v>
      </c>
    </row>
    <row r="2851" spans="1:6" x14ac:dyDescent="0.3">
      <c r="A2851" s="1">
        <v>45133.306006944447</v>
      </c>
      <c r="B2851">
        <v>40.93</v>
      </c>
      <c r="C2851">
        <v>6393679</v>
      </c>
      <c r="D2851">
        <f t="shared" si="132"/>
        <v>41.436334936659556</v>
      </c>
      <c r="E2851">
        <f t="shared" si="133"/>
        <v>6383471.7350178482</v>
      </c>
      <c r="F2851">
        <f t="shared" si="134"/>
        <v>0</v>
      </c>
    </row>
    <row r="2852" spans="1:6" x14ac:dyDescent="0.3">
      <c r="A2852" s="1">
        <v>45133.306111111109</v>
      </c>
      <c r="B2852">
        <v>40.93</v>
      </c>
      <c r="C2852">
        <v>6393662</v>
      </c>
      <c r="D2852">
        <f t="shared" si="132"/>
        <v>41.433526163928839</v>
      </c>
      <c r="E2852">
        <f t="shared" si="133"/>
        <v>6383455.4269199567</v>
      </c>
      <c r="F2852">
        <f t="shared" si="134"/>
        <v>0</v>
      </c>
    </row>
    <row r="2853" spans="1:6" x14ac:dyDescent="0.3">
      <c r="A2853" s="1">
        <v>45133.306157407409</v>
      </c>
      <c r="B2853">
        <v>40.93</v>
      </c>
      <c r="C2853">
        <v>6393673</v>
      </c>
      <c r="D2853">
        <f t="shared" si="132"/>
        <v>41.43073297219734</v>
      </c>
      <c r="E2853">
        <f t="shared" si="133"/>
        <v>6383467.1149839032</v>
      </c>
      <c r="F2853">
        <f t="shared" si="134"/>
        <v>0</v>
      </c>
    </row>
    <row r="2854" spans="1:6" x14ac:dyDescent="0.3">
      <c r="A2854" s="1">
        <v>45133.306215277778</v>
      </c>
      <c r="B2854">
        <v>40.909999999999997</v>
      </c>
      <c r="C2854">
        <v>6393693</v>
      </c>
      <c r="D2854">
        <f t="shared" si="132"/>
        <v>41.427844329786168</v>
      </c>
      <c r="E2854">
        <f t="shared" si="133"/>
        <v>6383487.8265607981</v>
      </c>
      <c r="F2854">
        <f t="shared" si="134"/>
        <v>0</v>
      </c>
    </row>
    <row r="2855" spans="1:6" x14ac:dyDescent="0.3">
      <c r="A2855" s="1">
        <v>45133.306319444448</v>
      </c>
      <c r="B2855">
        <v>40.909999999999997</v>
      </c>
      <c r="C2855">
        <v>6393695</v>
      </c>
      <c r="D2855">
        <f t="shared" si="132"/>
        <v>41.424971711432292</v>
      </c>
      <c r="E2855">
        <f t="shared" si="133"/>
        <v>6383490.5341903884</v>
      </c>
      <c r="F2855">
        <f t="shared" si="134"/>
        <v>0</v>
      </c>
    </row>
    <row r="2856" spans="1:6" x14ac:dyDescent="0.3">
      <c r="A2856" s="1">
        <v>45133.30636574074</v>
      </c>
      <c r="B2856">
        <v>40.9</v>
      </c>
      <c r="C2856">
        <v>6393667</v>
      </c>
      <c r="D2856">
        <f t="shared" si="132"/>
        <v>41.422059555622553</v>
      </c>
      <c r="E2856">
        <f t="shared" si="133"/>
        <v>6383463.251559482</v>
      </c>
      <c r="F2856">
        <f t="shared" si="134"/>
        <v>0</v>
      </c>
    </row>
    <row r="2857" spans="1:6" x14ac:dyDescent="0.3">
      <c r="A2857" s="1">
        <v>45133.30641203704</v>
      </c>
      <c r="B2857">
        <v>40.89</v>
      </c>
      <c r="C2857">
        <v>6393688</v>
      </c>
      <c r="D2857">
        <f t="shared" si="132"/>
        <v>41.419108081681593</v>
      </c>
      <c r="E2857">
        <f t="shared" si="133"/>
        <v>6383484.97861405</v>
      </c>
      <c r="F2857">
        <f t="shared" si="134"/>
        <v>0</v>
      </c>
    </row>
    <row r="2858" spans="1:6" x14ac:dyDescent="0.3">
      <c r="A2858" s="1">
        <v>45133.306469907409</v>
      </c>
      <c r="B2858">
        <v>40.89</v>
      </c>
      <c r="C2858">
        <v>6393690</v>
      </c>
      <c r="D2858">
        <f t="shared" si="132"/>
        <v>41.416172980340903</v>
      </c>
      <c r="E2858">
        <f t="shared" si="133"/>
        <v>6383487.7016354557</v>
      </c>
      <c r="F2858">
        <f t="shared" si="134"/>
        <v>0</v>
      </c>
    </row>
    <row r="2859" spans="1:6" x14ac:dyDescent="0.3">
      <c r="A2859" s="1">
        <v>45133.306516203702</v>
      </c>
      <c r="B2859">
        <v>40.89</v>
      </c>
      <c r="C2859">
        <v>6393670</v>
      </c>
      <c r="D2859">
        <f t="shared" ref="D2859:D2922" si="135">D2858+(B2859-D2858)/H$1</f>
        <v>41.41325416077737</v>
      </c>
      <c r="E2859">
        <f t="shared" si="133"/>
        <v>6383468.4206460724</v>
      </c>
      <c r="F2859">
        <f t="shared" si="134"/>
        <v>0</v>
      </c>
    </row>
    <row r="2860" spans="1:6" x14ac:dyDescent="0.3">
      <c r="A2860" s="1">
        <v>45133.306562500002</v>
      </c>
      <c r="B2860">
        <v>40.880000000000003</v>
      </c>
      <c r="C2860">
        <v>6393670</v>
      </c>
      <c r="D2860">
        <f t="shared" si="135"/>
        <v>41.410296060048211</v>
      </c>
      <c r="E2860">
        <f t="shared" si="133"/>
        <v>6383469.149333057</v>
      </c>
      <c r="F2860">
        <f t="shared" si="134"/>
        <v>0</v>
      </c>
    </row>
    <row r="2861" spans="1:6" x14ac:dyDescent="0.3">
      <c r="A2861" s="1">
        <v>45133.306620370371</v>
      </c>
      <c r="B2861">
        <v>40.880000000000003</v>
      </c>
      <c r="C2861">
        <v>6393687</v>
      </c>
      <c r="D2861">
        <f t="shared" si="135"/>
        <v>41.407354368679854</v>
      </c>
      <c r="E2861">
        <f t="shared" si="133"/>
        <v>6383486.873977825</v>
      </c>
      <c r="F2861">
        <f t="shared" si="134"/>
        <v>0</v>
      </c>
    </row>
    <row r="2862" spans="1:6" x14ac:dyDescent="0.3">
      <c r="A2862" s="1">
        <v>45133.306666666664</v>
      </c>
      <c r="B2862">
        <v>40.880000000000003</v>
      </c>
      <c r="C2862">
        <v>6393662</v>
      </c>
      <c r="D2862">
        <f t="shared" si="135"/>
        <v>41.404428995645269</v>
      </c>
      <c r="E2862">
        <f t="shared" si="133"/>
        <v>6383462.5946027972</v>
      </c>
      <c r="F2862">
        <f t="shared" si="134"/>
        <v>0</v>
      </c>
    </row>
    <row r="2863" spans="1:6" x14ac:dyDescent="0.3">
      <c r="A2863" s="1">
        <v>45133.306712962964</v>
      </c>
      <c r="B2863">
        <v>40.880000000000003</v>
      </c>
      <c r="C2863">
        <v>6393673</v>
      </c>
      <c r="D2863">
        <f t="shared" si="135"/>
        <v>41.401519850422382</v>
      </c>
      <c r="E2863">
        <f t="shared" si="133"/>
        <v>6383474.3112302748</v>
      </c>
      <c r="F2863">
        <f t="shared" si="134"/>
        <v>0</v>
      </c>
    </row>
    <row r="2864" spans="1:6" x14ac:dyDescent="0.3">
      <c r="A2864" s="1">
        <v>45133.306770833333</v>
      </c>
      <c r="B2864">
        <v>40.880000000000003</v>
      </c>
      <c r="C2864">
        <v>6393669</v>
      </c>
      <c r="D2864">
        <f t="shared" si="135"/>
        <v>41.398626842991263</v>
      </c>
      <c r="E2864">
        <f t="shared" si="133"/>
        <v>6383471.023882431</v>
      </c>
      <c r="F2864">
        <f t="shared" si="134"/>
        <v>0</v>
      </c>
    </row>
    <row r="2865" spans="1:6" x14ac:dyDescent="0.3">
      <c r="A2865" s="1">
        <v>45133.306817129633</v>
      </c>
      <c r="B2865">
        <v>40.880000000000003</v>
      </c>
      <c r="C2865">
        <v>6393686</v>
      </c>
      <c r="D2865">
        <f t="shared" si="135"/>
        <v>41.395749883831343</v>
      </c>
      <c r="E2865">
        <f t="shared" si="133"/>
        <v>6383488.7325813193</v>
      </c>
      <c r="F2865">
        <f t="shared" si="134"/>
        <v>0</v>
      </c>
    </row>
    <row r="2866" spans="1:6" x14ac:dyDescent="0.3">
      <c r="A2866" s="1">
        <v>45133.306863425925</v>
      </c>
      <c r="B2866">
        <v>40.880000000000003</v>
      </c>
      <c r="C2866">
        <v>6393688</v>
      </c>
      <c r="D2866">
        <f t="shared" si="135"/>
        <v>41.392888883918651</v>
      </c>
      <c r="E2866">
        <f t="shared" si="133"/>
        <v>6383491.4373488678</v>
      </c>
      <c r="F2866">
        <f t="shared" si="134"/>
        <v>0</v>
      </c>
    </row>
    <row r="2867" spans="1:6" x14ac:dyDescent="0.3">
      <c r="A2867" s="1">
        <v>45133.306921296295</v>
      </c>
      <c r="B2867">
        <v>40.880000000000003</v>
      </c>
      <c r="C2867">
        <v>6393671</v>
      </c>
      <c r="D2867">
        <f t="shared" si="135"/>
        <v>41.39004375472306</v>
      </c>
      <c r="E2867">
        <f t="shared" si="133"/>
        <v>6383475.1382068871</v>
      </c>
      <c r="F2867">
        <f t="shared" si="134"/>
        <v>0</v>
      </c>
    </row>
    <row r="2868" spans="1:6" x14ac:dyDescent="0.3">
      <c r="A2868" s="1">
        <v>45133.306967592594</v>
      </c>
      <c r="B2868">
        <v>40.880000000000003</v>
      </c>
      <c r="C2868">
        <v>6393659</v>
      </c>
      <c r="D2868">
        <f t="shared" si="135"/>
        <v>41.387214408205537</v>
      </c>
      <c r="E2868">
        <f t="shared" si="133"/>
        <v>6383463.8351770621</v>
      </c>
      <c r="F2868">
        <f t="shared" si="134"/>
        <v>0</v>
      </c>
    </row>
    <row r="2869" spans="1:6" x14ac:dyDescent="0.3">
      <c r="A2869" s="1">
        <v>45133.307013888887</v>
      </c>
      <c r="B2869">
        <v>40.880000000000003</v>
      </c>
      <c r="C2869">
        <v>6393664</v>
      </c>
      <c r="D2869">
        <f t="shared" si="135"/>
        <v>41.384400756815424</v>
      </c>
      <c r="E2869">
        <f t="shared" si="133"/>
        <v>6383469.5282809613</v>
      </c>
      <c r="F2869">
        <f t="shared" si="134"/>
        <v>0</v>
      </c>
    </row>
    <row r="2870" spans="1:6" x14ac:dyDescent="0.3">
      <c r="A2870" s="1">
        <v>45133.307071759256</v>
      </c>
      <c r="B2870">
        <v>40.869999999999997</v>
      </c>
      <c r="C2870">
        <v>6393663</v>
      </c>
      <c r="D2870">
        <f t="shared" si="135"/>
        <v>41.381547240864236</v>
      </c>
      <c r="E2870">
        <f t="shared" si="133"/>
        <v>6383469.2312049409</v>
      </c>
      <c r="F2870">
        <f t="shared" si="134"/>
        <v>0</v>
      </c>
    </row>
    <row r="2871" spans="1:6" x14ac:dyDescent="0.3">
      <c r="A2871" s="1">
        <v>45133.307118055556</v>
      </c>
      <c r="B2871">
        <v>40.869999999999997</v>
      </c>
      <c r="C2871">
        <v>6393649</v>
      </c>
      <c r="D2871">
        <f t="shared" si="135"/>
        <v>41.37870955411465</v>
      </c>
      <c r="E2871">
        <f t="shared" si="133"/>
        <v>6383455.9302296164</v>
      </c>
      <c r="F2871">
        <f t="shared" si="134"/>
        <v>0</v>
      </c>
    </row>
    <row r="2872" spans="1:6" x14ac:dyDescent="0.3">
      <c r="A2872" s="1">
        <v>45133.307164351849</v>
      </c>
      <c r="B2872">
        <v>40.869999999999997</v>
      </c>
      <c r="C2872">
        <v>6393665</v>
      </c>
      <c r="D2872">
        <f t="shared" si="135"/>
        <v>41.375887608757928</v>
      </c>
      <c r="E2872">
        <f t="shared" si="133"/>
        <v>6383472.6253766185</v>
      </c>
      <c r="F2872">
        <f t="shared" si="134"/>
        <v>0</v>
      </c>
    </row>
    <row r="2873" spans="1:6" x14ac:dyDescent="0.3">
      <c r="A2873" s="1">
        <v>45133.307222222225</v>
      </c>
      <c r="B2873">
        <v>40.869999999999997</v>
      </c>
      <c r="C2873">
        <v>6393673</v>
      </c>
      <c r="D2873">
        <f t="shared" si="135"/>
        <v>41.37308131747244</v>
      </c>
      <c r="E2873">
        <f t="shared" si="133"/>
        <v>6383481.316667458</v>
      </c>
      <c r="F2873">
        <f t="shared" si="134"/>
        <v>0</v>
      </c>
    </row>
    <row r="2874" spans="1:6" x14ac:dyDescent="0.3">
      <c r="A2874" s="1">
        <v>45133.307268518518</v>
      </c>
      <c r="B2874">
        <v>40.869999999999997</v>
      </c>
      <c r="C2874">
        <v>6393677</v>
      </c>
      <c r="D2874">
        <f t="shared" si="135"/>
        <v>41.370290593420947</v>
      </c>
      <c r="E2874">
        <f t="shared" si="133"/>
        <v>6383486.0041235266</v>
      </c>
      <c r="F2874">
        <f t="shared" si="134"/>
        <v>0</v>
      </c>
    </row>
    <row r="2875" spans="1:6" x14ac:dyDescent="0.3">
      <c r="A2875" s="1">
        <v>45133.307326388887</v>
      </c>
      <c r="B2875">
        <v>40.869999999999997</v>
      </c>
      <c r="C2875">
        <v>6393666</v>
      </c>
      <c r="D2875">
        <f t="shared" si="135"/>
        <v>41.367515350247913</v>
      </c>
      <c r="E2875">
        <f t="shared" si="133"/>
        <v>6383475.6877660947</v>
      </c>
      <c r="F2875">
        <f t="shared" si="134"/>
        <v>0</v>
      </c>
    </row>
    <row r="2876" spans="1:6" x14ac:dyDescent="0.3">
      <c r="A2876" s="1">
        <v>45133.307372685187</v>
      </c>
      <c r="B2876">
        <v>40.869999999999997</v>
      </c>
      <c r="C2876">
        <v>6393671</v>
      </c>
      <c r="D2876">
        <f t="shared" si="135"/>
        <v>41.364755502076846</v>
      </c>
      <c r="E2876">
        <f t="shared" si="133"/>
        <v>6383481.3676163191</v>
      </c>
      <c r="F2876">
        <f t="shared" si="134"/>
        <v>0</v>
      </c>
    </row>
    <row r="2877" spans="1:6" x14ac:dyDescent="0.3">
      <c r="A2877" s="1">
        <v>45133.30741898148</v>
      </c>
      <c r="B2877">
        <v>40.86</v>
      </c>
      <c r="C2877">
        <v>6393653</v>
      </c>
      <c r="D2877">
        <f t="shared" si="135"/>
        <v>41.361955490884128</v>
      </c>
      <c r="E2877">
        <f t="shared" si="133"/>
        <v>6383464.0573601453</v>
      </c>
      <c r="F2877">
        <f t="shared" si="134"/>
        <v>0</v>
      </c>
    </row>
    <row r="2878" spans="1:6" x14ac:dyDescent="0.3">
      <c r="A2878" s="1">
        <v>45133.307476851849</v>
      </c>
      <c r="B2878">
        <v>40.85</v>
      </c>
      <c r="C2878">
        <v>6393655</v>
      </c>
      <c r="D2878">
        <f t="shared" si="135"/>
        <v>41.359115539464575</v>
      </c>
      <c r="E2878">
        <f t="shared" si="133"/>
        <v>6383466.7569426913</v>
      </c>
      <c r="F2878">
        <f t="shared" si="134"/>
        <v>0</v>
      </c>
    </row>
    <row r="2879" spans="1:6" x14ac:dyDescent="0.3">
      <c r="A2879" s="1">
        <v>45133.307523148149</v>
      </c>
      <c r="B2879">
        <v>40.85</v>
      </c>
      <c r="C2879">
        <v>6393699</v>
      </c>
      <c r="D2879">
        <f t="shared" si="135"/>
        <v>41.35629134200061</v>
      </c>
      <c r="E2879">
        <f t="shared" si="133"/>
        <v>6383511.4526444683</v>
      </c>
      <c r="F2879">
        <f t="shared" si="134"/>
        <v>0</v>
      </c>
    </row>
    <row r="2880" spans="1:6" x14ac:dyDescent="0.3">
      <c r="A2880" s="1">
        <v>45133.307569444441</v>
      </c>
      <c r="B2880">
        <v>40.840000000000003</v>
      </c>
      <c r="C2880">
        <v>6393676</v>
      </c>
      <c r="D2880">
        <f t="shared" si="135"/>
        <v>41.353427338477402</v>
      </c>
      <c r="E2880">
        <f t="shared" si="133"/>
        <v>6383489.1581519153</v>
      </c>
      <c r="F2880">
        <f t="shared" si="134"/>
        <v>0</v>
      </c>
    </row>
    <row r="2881" spans="1:6" x14ac:dyDescent="0.3">
      <c r="A2881" s="1">
        <v>45133.307627314818</v>
      </c>
      <c r="B2881">
        <v>40.840000000000003</v>
      </c>
      <c r="C2881">
        <v>6393678</v>
      </c>
      <c r="D2881">
        <f t="shared" si="135"/>
        <v>41.35057922233311</v>
      </c>
      <c r="E2881">
        <f t="shared" si="133"/>
        <v>6383491.8597457279</v>
      </c>
      <c r="F2881">
        <f t="shared" si="134"/>
        <v>0</v>
      </c>
    </row>
    <row r="2882" spans="1:6" x14ac:dyDescent="0.3">
      <c r="A2882" s="1">
        <v>45133.307673611111</v>
      </c>
      <c r="B2882">
        <v>40.83</v>
      </c>
      <c r="C2882">
        <v>6393668</v>
      </c>
      <c r="D2882">
        <f t="shared" si="135"/>
        <v>41.347691432812773</v>
      </c>
      <c r="E2882">
        <f t="shared" si="133"/>
        <v>6383482.5711125238</v>
      </c>
      <c r="F2882">
        <f t="shared" si="134"/>
        <v>0</v>
      </c>
    </row>
    <row r="2883" spans="1:6" x14ac:dyDescent="0.3">
      <c r="A2883" s="1">
        <v>45133.307719907411</v>
      </c>
      <c r="B2883">
        <v>40.82</v>
      </c>
      <c r="C2883">
        <v>6393662</v>
      </c>
      <c r="D2883">
        <f t="shared" si="135"/>
        <v>41.344764189995018</v>
      </c>
      <c r="E2883">
        <f t="shared" ref="E2883:E2946" si="136">C2883-(D2883*H$2-F2889)</f>
        <v>6383477.2921980917</v>
      </c>
      <c r="F2883">
        <f t="shared" si="134"/>
        <v>0</v>
      </c>
    </row>
    <row r="2884" spans="1:6" x14ac:dyDescent="0.3">
      <c r="A2884" s="1">
        <v>45133.30777777778</v>
      </c>
      <c r="B2884">
        <v>40.82</v>
      </c>
      <c r="C2884">
        <v>6393668</v>
      </c>
      <c r="D2884">
        <f t="shared" si="135"/>
        <v>41.341853185361131</v>
      </c>
      <c r="E2884">
        <f t="shared" si="136"/>
        <v>6383484.0092836088</v>
      </c>
      <c r="F2884">
        <f t="shared" si="134"/>
        <v>0</v>
      </c>
    </row>
    <row r="2885" spans="1:6" x14ac:dyDescent="0.3">
      <c r="A2885" s="1">
        <v>45133.307824074072</v>
      </c>
      <c r="B2885">
        <v>40.82</v>
      </c>
      <c r="C2885">
        <v>6393661</v>
      </c>
      <c r="D2885">
        <f t="shared" si="135"/>
        <v>41.338958328833655</v>
      </c>
      <c r="E2885">
        <f t="shared" si="136"/>
        <v>6383477.7223912645</v>
      </c>
      <c r="F2885">
        <f t="shared" si="134"/>
        <v>0</v>
      </c>
    </row>
    <row r="2886" spans="1:6" x14ac:dyDescent="0.3">
      <c r="A2886" s="1">
        <v>45133.307870370372</v>
      </c>
      <c r="B2886">
        <v>40.82</v>
      </c>
      <c r="C2886">
        <v>6393660</v>
      </c>
      <c r="D2886">
        <f t="shared" si="135"/>
        <v>41.336079530834802</v>
      </c>
      <c r="E2886">
        <f t="shared" si="136"/>
        <v>6383477.4315431248</v>
      </c>
      <c r="F2886">
        <f t="shared" si="134"/>
        <v>0</v>
      </c>
    </row>
    <row r="2887" spans="1:6" x14ac:dyDescent="0.3">
      <c r="A2887" s="1">
        <v>45133.307928240742</v>
      </c>
      <c r="B2887">
        <v>40.82</v>
      </c>
      <c r="C2887">
        <v>6393671</v>
      </c>
      <c r="D2887">
        <f t="shared" si="135"/>
        <v>41.3332167022837</v>
      </c>
      <c r="E2887">
        <f t="shared" si="136"/>
        <v>6383489.1367611336</v>
      </c>
      <c r="F2887">
        <f t="shared" si="134"/>
        <v>0</v>
      </c>
    </row>
    <row r="2888" spans="1:6" x14ac:dyDescent="0.3">
      <c r="A2888" s="1">
        <v>45133.307974537034</v>
      </c>
      <c r="B2888">
        <v>40.81</v>
      </c>
      <c r="C2888">
        <v>6393652</v>
      </c>
      <c r="D2888">
        <f t="shared" si="135"/>
        <v>41.330314281970132</v>
      </c>
      <c r="E2888">
        <f t="shared" si="136"/>
        <v>6383470.8517320231</v>
      </c>
      <c r="F2888">
        <f t="shared" si="134"/>
        <v>0</v>
      </c>
    </row>
    <row r="2889" spans="1:6" x14ac:dyDescent="0.3">
      <c r="A2889" s="1">
        <v>45133.308020833334</v>
      </c>
      <c r="B2889">
        <v>40.81</v>
      </c>
      <c r="C2889">
        <v>6393670</v>
      </c>
      <c r="D2889">
        <f t="shared" si="135"/>
        <v>41.327427962143496</v>
      </c>
      <c r="E2889">
        <f t="shared" si="136"/>
        <v>6383489.5627367804</v>
      </c>
      <c r="F2889">
        <f t="shared" ref="F2889:F2952" si="137">(D2889-D2883)*H$3</f>
        <v>0</v>
      </c>
    </row>
    <row r="2890" spans="1:6" x14ac:dyDescent="0.3">
      <c r="A2890" s="1">
        <v>45133.308078703703</v>
      </c>
      <c r="B2890">
        <v>40.81</v>
      </c>
      <c r="C2890">
        <v>6393665</v>
      </c>
      <c r="D2890">
        <f t="shared" si="135"/>
        <v>41.324557653490167</v>
      </c>
      <c r="E2890">
        <f t="shared" si="136"/>
        <v>6383485.269797409</v>
      </c>
      <c r="F2890">
        <f t="shared" si="137"/>
        <v>0</v>
      </c>
    </row>
    <row r="2891" spans="1:6" x14ac:dyDescent="0.3">
      <c r="A2891" s="1">
        <v>45133.308182870373</v>
      </c>
      <c r="B2891">
        <v>40.81</v>
      </c>
      <c r="C2891">
        <v>6393677</v>
      </c>
      <c r="D2891">
        <f t="shared" si="135"/>
        <v>41.321703267191964</v>
      </c>
      <c r="E2891">
        <f t="shared" si="136"/>
        <v>6383497.9729357865</v>
      </c>
      <c r="F2891">
        <f t="shared" si="137"/>
        <v>0</v>
      </c>
    </row>
    <row r="2892" spans="1:6" x14ac:dyDescent="0.3">
      <c r="A2892" s="1">
        <v>45133.308229166665</v>
      </c>
      <c r="B2892">
        <v>40.81</v>
      </c>
      <c r="C2892">
        <v>6393684</v>
      </c>
      <c r="D2892">
        <f t="shared" si="135"/>
        <v>41.3188647149234</v>
      </c>
      <c r="E2892">
        <f t="shared" si="136"/>
        <v>6383505.6721736705</v>
      </c>
      <c r="F2892">
        <f t="shared" si="137"/>
        <v>0</v>
      </c>
    </row>
    <row r="2893" spans="1:6" x14ac:dyDescent="0.3">
      <c r="A2893" s="1">
        <v>45133.308275462965</v>
      </c>
      <c r="B2893">
        <v>40.81</v>
      </c>
      <c r="C2893">
        <v>6393653</v>
      </c>
      <c r="D2893">
        <f t="shared" si="135"/>
        <v>41.316041908848966</v>
      </c>
      <c r="E2893">
        <f t="shared" si="136"/>
        <v>6383475.3675326984</v>
      </c>
      <c r="F2893">
        <f t="shared" si="137"/>
        <v>0</v>
      </c>
    </row>
    <row r="2894" spans="1:6" x14ac:dyDescent="0.3">
      <c r="A2894" s="1">
        <v>45133.308333333334</v>
      </c>
      <c r="B2894">
        <v>40.81</v>
      </c>
      <c r="C2894">
        <v>6393682</v>
      </c>
      <c r="D2894">
        <f t="shared" si="135"/>
        <v>41.313234761620393</v>
      </c>
      <c r="E2894">
        <f t="shared" si="136"/>
        <v>6383505.0590343876</v>
      </c>
      <c r="F2894">
        <f t="shared" si="137"/>
        <v>0</v>
      </c>
    </row>
    <row r="2895" spans="1:6" x14ac:dyDescent="0.3">
      <c r="A2895" s="1">
        <v>45133.308379629627</v>
      </c>
      <c r="B2895">
        <v>40.81</v>
      </c>
      <c r="C2895">
        <v>6393700</v>
      </c>
      <c r="D2895">
        <f t="shared" si="135"/>
        <v>41.310443186373952</v>
      </c>
      <c r="E2895">
        <f t="shared" si="136"/>
        <v>6383523.746700136</v>
      </c>
      <c r="F2895">
        <f t="shared" si="137"/>
        <v>0</v>
      </c>
    </row>
    <row r="2896" spans="1:6" x14ac:dyDescent="0.3">
      <c r="A2896" s="1">
        <v>45133.308425925927</v>
      </c>
      <c r="B2896">
        <v>40.81</v>
      </c>
      <c r="C2896">
        <v>6393674</v>
      </c>
      <c r="D2896">
        <f t="shared" si="135"/>
        <v>41.307667096727776</v>
      </c>
      <c r="E2896">
        <f t="shared" si="136"/>
        <v>6383498.4305512216</v>
      </c>
      <c r="F2896">
        <f t="shared" si="137"/>
        <v>0</v>
      </c>
    </row>
    <row r="2897" spans="1:6" x14ac:dyDescent="0.3">
      <c r="A2897" s="1">
        <v>45133.308483796296</v>
      </c>
      <c r="B2897">
        <v>40.81</v>
      </c>
      <c r="C2897">
        <v>6393643</v>
      </c>
      <c r="D2897">
        <f t="shared" si="135"/>
        <v>41.304906406779175</v>
      </c>
      <c r="E2897">
        <f t="shared" si="136"/>
        <v>6383468.1106088059</v>
      </c>
      <c r="F2897">
        <f t="shared" si="137"/>
        <v>0</v>
      </c>
    </row>
    <row r="2898" spans="1:6" x14ac:dyDescent="0.3">
      <c r="A2898" s="1">
        <v>45133.308530092596</v>
      </c>
      <c r="B2898">
        <v>40.81</v>
      </c>
      <c r="C2898">
        <v>6393649</v>
      </c>
      <c r="D2898">
        <f t="shared" si="135"/>
        <v>41.302161031101981</v>
      </c>
      <c r="E2898">
        <f t="shared" si="136"/>
        <v>6383474.7868939321</v>
      </c>
      <c r="F2898">
        <f t="shared" si="137"/>
        <v>0</v>
      </c>
    </row>
    <row r="2899" spans="1:6" x14ac:dyDescent="0.3">
      <c r="A2899" s="1">
        <v>45133.308576388888</v>
      </c>
      <c r="B2899">
        <v>40.81</v>
      </c>
      <c r="C2899">
        <v>6393656</v>
      </c>
      <c r="D2899">
        <f t="shared" si="135"/>
        <v>41.29943088474392</v>
      </c>
      <c r="E2899">
        <f t="shared" si="136"/>
        <v>6383482.4594275281</v>
      </c>
      <c r="F2899">
        <f t="shared" si="137"/>
        <v>0</v>
      </c>
    </row>
    <row r="2900" spans="1:6" x14ac:dyDescent="0.3">
      <c r="A2900" s="1">
        <v>45133.308634259258</v>
      </c>
      <c r="B2900">
        <v>40.81</v>
      </c>
      <c r="C2900">
        <v>6393679</v>
      </c>
      <c r="D2900">
        <f t="shared" si="135"/>
        <v>41.29671588322396</v>
      </c>
      <c r="E2900">
        <f t="shared" si="136"/>
        <v>6383506.1282304032</v>
      </c>
      <c r="F2900">
        <f t="shared" si="137"/>
        <v>0</v>
      </c>
    </row>
    <row r="2901" spans="1:6" x14ac:dyDescent="0.3">
      <c r="A2901" s="1">
        <v>45133.308680555558</v>
      </c>
      <c r="B2901">
        <v>40.81</v>
      </c>
      <c r="C2901">
        <v>6393680</v>
      </c>
      <c r="D2901">
        <f t="shared" si="135"/>
        <v>41.294015942529718</v>
      </c>
      <c r="E2901">
        <f t="shared" si="136"/>
        <v>6383507.7933232533</v>
      </c>
      <c r="F2901">
        <f t="shared" si="137"/>
        <v>0</v>
      </c>
    </row>
    <row r="2902" spans="1:6" x14ac:dyDescent="0.3">
      <c r="A2902" s="1">
        <v>45133.30872685185</v>
      </c>
      <c r="B2902">
        <v>40.799999999999997</v>
      </c>
      <c r="C2902">
        <v>6393657</v>
      </c>
      <c r="D2902">
        <f t="shared" si="135"/>
        <v>41.291275506491331</v>
      </c>
      <c r="E2902">
        <f t="shared" si="136"/>
        <v>6383485.4683915684</v>
      </c>
      <c r="F2902">
        <f t="shared" si="137"/>
        <v>0</v>
      </c>
    </row>
    <row r="2903" spans="1:6" x14ac:dyDescent="0.3">
      <c r="A2903" s="1">
        <v>45133.30878472222</v>
      </c>
      <c r="B2903">
        <v>40.79</v>
      </c>
      <c r="C2903">
        <v>6393675</v>
      </c>
      <c r="D2903">
        <f t="shared" si="135"/>
        <v>41.288494799747099</v>
      </c>
      <c r="E2903">
        <f t="shared" si="136"/>
        <v>6383504.1533800121</v>
      </c>
      <c r="F2903">
        <f t="shared" si="137"/>
        <v>0</v>
      </c>
    </row>
    <row r="2904" spans="1:6" x14ac:dyDescent="0.3">
      <c r="A2904" s="1">
        <v>45133.308831018519</v>
      </c>
      <c r="B2904">
        <v>40.79</v>
      </c>
      <c r="C2904">
        <v>6393659</v>
      </c>
      <c r="D2904">
        <f t="shared" si="135"/>
        <v>41.285729518312699</v>
      </c>
      <c r="E2904">
        <f t="shared" si="136"/>
        <v>6383488.8345686449</v>
      </c>
      <c r="F2904">
        <f t="shared" si="137"/>
        <v>0</v>
      </c>
    </row>
    <row r="2905" spans="1:6" x14ac:dyDescent="0.3">
      <c r="A2905" s="1">
        <v>45133.308877314812</v>
      </c>
      <c r="B2905">
        <v>40.78</v>
      </c>
      <c r="C2905">
        <v>6393676</v>
      </c>
      <c r="D2905">
        <f t="shared" si="135"/>
        <v>41.282924103996386</v>
      </c>
      <c r="E2905">
        <f t="shared" si="136"/>
        <v>6383506.5256434549</v>
      </c>
      <c r="F2905">
        <f t="shared" si="137"/>
        <v>0</v>
      </c>
    </row>
    <row r="2906" spans="1:6" x14ac:dyDescent="0.3">
      <c r="A2906" s="1">
        <v>45133.308935185189</v>
      </c>
      <c r="B2906">
        <v>40.78</v>
      </c>
      <c r="C2906">
        <v>6393658</v>
      </c>
      <c r="D2906">
        <f t="shared" si="135"/>
        <v>41.280134252049287</v>
      </c>
      <c r="E2906">
        <f t="shared" si="136"/>
        <v>6383489.2128846925</v>
      </c>
      <c r="F2906">
        <f t="shared" si="137"/>
        <v>0</v>
      </c>
    </row>
    <row r="2907" spans="1:6" x14ac:dyDescent="0.3">
      <c r="A2907" s="1">
        <v>45133.308981481481</v>
      </c>
      <c r="B2907">
        <v>40.770000000000003</v>
      </c>
      <c r="C2907">
        <v>6393660</v>
      </c>
      <c r="D2907">
        <f t="shared" si="135"/>
        <v>41.277304403519352</v>
      </c>
      <c r="E2907">
        <f t="shared" si="136"/>
        <v>6383491.9099785313</v>
      </c>
      <c r="F2907">
        <f t="shared" si="137"/>
        <v>0</v>
      </c>
    </row>
    <row r="2908" spans="1:6" x14ac:dyDescent="0.3">
      <c r="A2908" s="1">
        <v>45133.309039351851</v>
      </c>
      <c r="B2908">
        <v>40.770000000000003</v>
      </c>
      <c r="C2908">
        <v>6393683</v>
      </c>
      <c r="D2908">
        <f t="shared" si="135"/>
        <v>41.274490252901629</v>
      </c>
      <c r="E2908">
        <f t="shared" si="136"/>
        <v>6383515.603205408</v>
      </c>
      <c r="F2908">
        <f t="shared" si="137"/>
        <v>0</v>
      </c>
    </row>
    <row r="2909" spans="1:6" x14ac:dyDescent="0.3">
      <c r="A2909" s="1">
        <v>45133.30908564815</v>
      </c>
      <c r="B2909">
        <v>40.76</v>
      </c>
      <c r="C2909">
        <v>6393670</v>
      </c>
      <c r="D2909">
        <f t="shared" si="135"/>
        <v>41.271636240492171</v>
      </c>
      <c r="E2909">
        <f t="shared" si="136"/>
        <v>6383503.3062516833</v>
      </c>
      <c r="F2909">
        <f t="shared" si="137"/>
        <v>0</v>
      </c>
    </row>
    <row r="2910" spans="1:6" x14ac:dyDescent="0.3">
      <c r="A2910" s="1">
        <v>45133.309131944443</v>
      </c>
      <c r="B2910">
        <v>40.75</v>
      </c>
      <c r="C2910">
        <v>6393663</v>
      </c>
      <c r="D2910">
        <f t="shared" si="135"/>
        <v>41.268742587414799</v>
      </c>
      <c r="E2910">
        <f t="shared" si="136"/>
        <v>6383497.019062886</v>
      </c>
      <c r="F2910">
        <f t="shared" si="137"/>
        <v>0</v>
      </c>
    </row>
    <row r="2911" spans="1:6" x14ac:dyDescent="0.3">
      <c r="A2911" s="1">
        <v>45133.309236111112</v>
      </c>
      <c r="B2911">
        <v>40.75</v>
      </c>
      <c r="C2911">
        <v>6393692</v>
      </c>
      <c r="D2911">
        <f t="shared" si="135"/>
        <v>41.265864986190195</v>
      </c>
      <c r="E2911">
        <f t="shared" si="136"/>
        <v>6383526.7279199371</v>
      </c>
      <c r="F2911">
        <f t="shared" si="137"/>
        <v>0</v>
      </c>
    </row>
    <row r="2912" spans="1:6" x14ac:dyDescent="0.3">
      <c r="A2912" s="1">
        <v>45133.309282407405</v>
      </c>
      <c r="B2912">
        <v>40.75</v>
      </c>
      <c r="C2912">
        <v>6393667</v>
      </c>
      <c r="D2912">
        <f t="shared" si="135"/>
        <v>41.263003347774522</v>
      </c>
      <c r="E2912">
        <f t="shared" si="136"/>
        <v>6383502.4328447729</v>
      </c>
      <c r="F2912">
        <f t="shared" si="137"/>
        <v>0</v>
      </c>
    </row>
    <row r="2913" spans="1:6" x14ac:dyDescent="0.3">
      <c r="A2913" s="1">
        <v>45133.309386574074</v>
      </c>
      <c r="B2913">
        <v>40.75</v>
      </c>
      <c r="C2913">
        <v>6393666</v>
      </c>
      <c r="D2913">
        <f t="shared" si="135"/>
        <v>41.260157583617897</v>
      </c>
      <c r="E2913">
        <f t="shared" si="136"/>
        <v>6383502.1338592051</v>
      </c>
      <c r="F2913">
        <f t="shared" si="137"/>
        <v>0</v>
      </c>
    </row>
    <row r="2914" spans="1:6" x14ac:dyDescent="0.3">
      <c r="A2914" s="1">
        <v>45133.309432870374</v>
      </c>
      <c r="B2914">
        <v>40.75</v>
      </c>
      <c r="C2914">
        <v>6393656</v>
      </c>
      <c r="D2914">
        <f t="shared" si="135"/>
        <v>41.257327605661629</v>
      </c>
      <c r="E2914">
        <f t="shared" si="136"/>
        <v>6383492.8309849268</v>
      </c>
      <c r="F2914">
        <f t="shared" si="137"/>
        <v>0</v>
      </c>
    </row>
    <row r="2915" spans="1:6" x14ac:dyDescent="0.3">
      <c r="A2915" s="1">
        <v>45133.309490740743</v>
      </c>
      <c r="B2915">
        <v>40.75</v>
      </c>
      <c r="C2915">
        <v>6393641</v>
      </c>
      <c r="D2915">
        <f t="shared" si="135"/>
        <v>41.254513326335534</v>
      </c>
      <c r="E2915">
        <f t="shared" si="136"/>
        <v>6383478.5242435094</v>
      </c>
      <c r="F2915">
        <f t="shared" si="137"/>
        <v>0</v>
      </c>
    </row>
    <row r="2916" spans="1:6" x14ac:dyDescent="0.3">
      <c r="A2916" s="1">
        <v>45133.309537037036</v>
      </c>
      <c r="B2916">
        <v>40.75</v>
      </c>
      <c r="C2916">
        <v>6393668</v>
      </c>
      <c r="D2916">
        <f t="shared" si="135"/>
        <v>41.251714658555187</v>
      </c>
      <c r="E2916">
        <f t="shared" si="136"/>
        <v>6383506.2136564041</v>
      </c>
      <c r="F2916">
        <f t="shared" si="137"/>
        <v>0</v>
      </c>
    </row>
    <row r="2917" spans="1:6" x14ac:dyDescent="0.3">
      <c r="A2917" s="1">
        <v>45133.309641203705</v>
      </c>
      <c r="B2917">
        <v>40.75</v>
      </c>
      <c r="C2917">
        <v>6393690</v>
      </c>
      <c r="D2917">
        <f t="shared" si="135"/>
        <v>41.248931515719249</v>
      </c>
      <c r="E2917">
        <f t="shared" si="136"/>
        <v>6383528.8992449455</v>
      </c>
      <c r="F2917">
        <f t="shared" si="137"/>
        <v>0</v>
      </c>
    </row>
    <row r="2918" spans="1:6" x14ac:dyDescent="0.3">
      <c r="A2918" s="1">
        <v>45133.309733796297</v>
      </c>
      <c r="B2918">
        <v>40.75</v>
      </c>
      <c r="C2918">
        <v>6393654</v>
      </c>
      <c r="D2918">
        <f t="shared" si="135"/>
        <v>41.246163811706779</v>
      </c>
      <c r="E2918">
        <f t="shared" si="136"/>
        <v>6383493.5810303465</v>
      </c>
      <c r="F2918">
        <f t="shared" si="137"/>
        <v>0</v>
      </c>
    </row>
    <row r="2919" spans="1:6" x14ac:dyDescent="0.3">
      <c r="A2919" s="1">
        <v>45133.309837962966</v>
      </c>
      <c r="B2919">
        <v>40.75</v>
      </c>
      <c r="C2919">
        <v>6393639</v>
      </c>
      <c r="D2919">
        <f t="shared" si="135"/>
        <v>41.243411460874576</v>
      </c>
      <c r="E2919">
        <f t="shared" si="136"/>
        <v>6383479.259033706</v>
      </c>
      <c r="F2919">
        <f t="shared" si="137"/>
        <v>0</v>
      </c>
    </row>
    <row r="2920" spans="1:6" x14ac:dyDescent="0.3">
      <c r="A2920" s="1">
        <v>45133.309895833336</v>
      </c>
      <c r="B2920">
        <v>40.74</v>
      </c>
      <c r="C2920">
        <v>6393651</v>
      </c>
      <c r="D2920">
        <f t="shared" si="135"/>
        <v>41.240618905431013</v>
      </c>
      <c r="E2920">
        <f t="shared" si="136"/>
        <v>6383491.9469409119</v>
      </c>
      <c r="F2920">
        <f t="shared" si="137"/>
        <v>0</v>
      </c>
    </row>
    <row r="2921" spans="1:6" x14ac:dyDescent="0.3">
      <c r="A2921" s="1">
        <v>45133.309942129628</v>
      </c>
      <c r="B2921">
        <v>40.74</v>
      </c>
      <c r="C2921">
        <v>6393645</v>
      </c>
      <c r="D2921">
        <f t="shared" si="135"/>
        <v>41.237841841025123</v>
      </c>
      <c r="E2921">
        <f t="shared" si="136"/>
        <v>6383486.6310321158</v>
      </c>
      <c r="F2921">
        <f t="shared" si="137"/>
        <v>0</v>
      </c>
    </row>
    <row r="2922" spans="1:6" x14ac:dyDescent="0.3">
      <c r="A2922" s="1">
        <v>45133.309988425928</v>
      </c>
      <c r="B2922">
        <v>40.74</v>
      </c>
      <c r="C2922">
        <v>6393676</v>
      </c>
      <c r="D2922">
        <f t="shared" si="135"/>
        <v>41.235080181724058</v>
      </c>
      <c r="E2922">
        <f t="shared" si="136"/>
        <v>6383518.3113284865</v>
      </c>
      <c r="F2922">
        <f t="shared" si="137"/>
        <v>0</v>
      </c>
    </row>
    <row r="2923" spans="1:6" x14ac:dyDescent="0.3">
      <c r="A2923" s="1">
        <v>45133.310046296298</v>
      </c>
      <c r="B2923">
        <v>40.729999999999997</v>
      </c>
      <c r="C2923">
        <v>6393668</v>
      </c>
      <c r="D2923">
        <f t="shared" ref="D2923:D2986" si="138">D2922+(B2923-D2922)/H$1</f>
        <v>41.232278369448153</v>
      </c>
      <c r="E2923">
        <f t="shared" si="136"/>
        <v>6383511.0015159845</v>
      </c>
      <c r="F2923">
        <f t="shared" si="137"/>
        <v>0</v>
      </c>
    </row>
    <row r="2924" spans="1:6" x14ac:dyDescent="0.3">
      <c r="A2924" s="1">
        <v>45133.31009259259</v>
      </c>
      <c r="B2924">
        <v>40.72</v>
      </c>
      <c r="C2924">
        <v>6393670</v>
      </c>
      <c r="D2924">
        <f t="shared" si="138"/>
        <v>41.229436626936497</v>
      </c>
      <c r="E2924">
        <f t="shared" si="136"/>
        <v>6383513.7015397409</v>
      </c>
      <c r="F2924">
        <f t="shared" si="137"/>
        <v>0</v>
      </c>
    </row>
    <row r="2925" spans="1:6" x14ac:dyDescent="0.3">
      <c r="A2925" s="1">
        <v>45133.31013888889</v>
      </c>
      <c r="B2925">
        <v>40.72</v>
      </c>
      <c r="C2925">
        <v>6393660</v>
      </c>
      <c r="D2925">
        <f t="shared" si="138"/>
        <v>41.22661064831609</v>
      </c>
      <c r="E2925">
        <f t="shared" si="136"/>
        <v>6383504.3976802817</v>
      </c>
      <c r="F2925">
        <f t="shared" si="137"/>
        <v>0</v>
      </c>
    </row>
    <row r="2926" spans="1:6" x14ac:dyDescent="0.3">
      <c r="A2926" s="1">
        <v>45133.310196759259</v>
      </c>
      <c r="B2926">
        <v>40.72</v>
      </c>
      <c r="C2926">
        <v>6393653</v>
      </c>
      <c r="D2926">
        <f t="shared" si="138"/>
        <v>41.223800346140486</v>
      </c>
      <c r="E2926">
        <f t="shared" si="136"/>
        <v>6383498.0899591483</v>
      </c>
      <c r="F2926">
        <f t="shared" si="137"/>
        <v>0</v>
      </c>
    </row>
    <row r="2927" spans="1:6" x14ac:dyDescent="0.3">
      <c r="A2927" s="1">
        <v>45133.310243055559</v>
      </c>
      <c r="B2927">
        <v>40.71</v>
      </c>
      <c r="C2927">
        <v>6393670</v>
      </c>
      <c r="D2927">
        <f t="shared" si="138"/>
        <v>41.220950160824827</v>
      </c>
      <c r="E2927">
        <f t="shared" si="136"/>
        <v>6383515.7920626719</v>
      </c>
      <c r="F2927">
        <f t="shared" si="137"/>
        <v>0</v>
      </c>
    </row>
    <row r="2928" spans="1:6" x14ac:dyDescent="0.3">
      <c r="A2928" s="1">
        <v>45133.310289351852</v>
      </c>
      <c r="B2928">
        <v>40.71</v>
      </c>
      <c r="C2928">
        <v>6393662</v>
      </c>
      <c r="D2928">
        <f t="shared" si="138"/>
        <v>41.218115786234861</v>
      </c>
      <c r="E2928">
        <f t="shared" si="136"/>
        <v>6383508.4902714426</v>
      </c>
      <c r="F2928">
        <f t="shared" si="137"/>
        <v>0</v>
      </c>
    </row>
    <row r="2929" spans="1:6" x14ac:dyDescent="0.3">
      <c r="A2929" s="1">
        <v>45133.310347222221</v>
      </c>
      <c r="B2929">
        <v>40.700000000000003</v>
      </c>
      <c r="C2929">
        <v>6393667</v>
      </c>
      <c r="D2929">
        <f t="shared" si="138"/>
        <v>41.215241662040846</v>
      </c>
      <c r="E2929">
        <f t="shared" si="136"/>
        <v>6383514.1982719768</v>
      </c>
      <c r="F2929">
        <f t="shared" si="137"/>
        <v>0</v>
      </c>
    </row>
    <row r="2930" spans="1:6" x14ac:dyDescent="0.3">
      <c r="A2930" s="1">
        <v>45133.310393518521</v>
      </c>
      <c r="B2930">
        <v>40.700000000000003</v>
      </c>
      <c r="C2930">
        <v>6393642</v>
      </c>
      <c r="D2930">
        <f t="shared" si="138"/>
        <v>41.212383481367759</v>
      </c>
      <c r="E2930">
        <f t="shared" si="136"/>
        <v>6383489.9023450455</v>
      </c>
      <c r="F2930">
        <f t="shared" si="137"/>
        <v>0</v>
      </c>
    </row>
    <row r="2931" spans="1:6" x14ac:dyDescent="0.3">
      <c r="A2931" s="1">
        <v>45133.310439814813</v>
      </c>
      <c r="B2931">
        <v>40.69</v>
      </c>
      <c r="C2931">
        <v>6393668</v>
      </c>
      <c r="D2931">
        <f t="shared" si="138"/>
        <v>41.209485683149211</v>
      </c>
      <c r="E2931">
        <f t="shared" si="136"/>
        <v>6383516.6161773456</v>
      </c>
      <c r="F2931">
        <f t="shared" si="137"/>
        <v>0</v>
      </c>
    </row>
    <row r="2932" spans="1:6" x14ac:dyDescent="0.3">
      <c r="A2932" s="1">
        <v>45133.310497685183</v>
      </c>
      <c r="B2932">
        <v>40.69</v>
      </c>
      <c r="C2932">
        <v>6393650</v>
      </c>
      <c r="D2932">
        <f t="shared" si="138"/>
        <v>41.206603959777617</v>
      </c>
      <c r="E2932">
        <f t="shared" si="136"/>
        <v>6383499.3260498308</v>
      </c>
      <c r="F2932">
        <f t="shared" si="137"/>
        <v>0</v>
      </c>
    </row>
    <row r="2933" spans="1:6" x14ac:dyDescent="0.3">
      <c r="A2933" s="1">
        <v>45133.310543981483</v>
      </c>
      <c r="B2933">
        <v>40.69</v>
      </c>
      <c r="C2933">
        <v>6393666</v>
      </c>
      <c r="D2933">
        <f t="shared" si="138"/>
        <v>41.203738222081583</v>
      </c>
      <c r="E2933">
        <f t="shared" si="136"/>
        <v>6383516.0319844671</v>
      </c>
      <c r="F2933">
        <f t="shared" si="137"/>
        <v>0</v>
      </c>
    </row>
    <row r="2934" spans="1:6" x14ac:dyDescent="0.3">
      <c r="A2934" s="1">
        <v>45133.310590277775</v>
      </c>
      <c r="B2934">
        <v>40.69</v>
      </c>
      <c r="C2934">
        <v>6393685</v>
      </c>
      <c r="D2934">
        <f t="shared" si="138"/>
        <v>41.200888381384381</v>
      </c>
      <c r="E2934">
        <f t="shared" si="136"/>
        <v>6383535.7340030987</v>
      </c>
      <c r="F2934">
        <f t="shared" si="137"/>
        <v>0</v>
      </c>
    </row>
    <row r="2935" spans="1:6" x14ac:dyDescent="0.3">
      <c r="A2935" s="1">
        <v>45133.310648148145</v>
      </c>
      <c r="B2935">
        <v>40.69</v>
      </c>
      <c r="C2935">
        <v>6393694</v>
      </c>
      <c r="D2935">
        <f t="shared" si="138"/>
        <v>41.198054349501177</v>
      </c>
      <c r="E2935">
        <f t="shared" si="136"/>
        <v>6383545.4321274487</v>
      </c>
      <c r="F2935">
        <f t="shared" si="137"/>
        <v>0</v>
      </c>
    </row>
    <row r="2936" spans="1:6" x14ac:dyDescent="0.3">
      <c r="A2936" s="1">
        <v>45133.310694444444</v>
      </c>
      <c r="B2936">
        <v>40.69</v>
      </c>
      <c r="C2936">
        <v>6393654</v>
      </c>
      <c r="D2936">
        <f t="shared" si="138"/>
        <v>41.19523603873634</v>
      </c>
      <c r="E2936">
        <f t="shared" si="136"/>
        <v>6383506.1263791202</v>
      </c>
      <c r="F2936">
        <f t="shared" si="137"/>
        <v>0</v>
      </c>
    </row>
    <row r="2937" spans="1:6" x14ac:dyDescent="0.3">
      <c r="A2937" s="1">
        <v>45133.310752314814</v>
      </c>
      <c r="B2937">
        <v>40.69</v>
      </c>
      <c r="C2937">
        <v>6393651</v>
      </c>
      <c r="D2937">
        <f t="shared" si="138"/>
        <v>41.192433361880703</v>
      </c>
      <c r="E2937">
        <f t="shared" si="136"/>
        <v>6383503.8167795949</v>
      </c>
      <c r="F2937">
        <f t="shared" si="137"/>
        <v>0</v>
      </c>
    </row>
    <row r="2938" spans="1:6" x14ac:dyDescent="0.3">
      <c r="A2938" s="1">
        <v>45133.310798611114</v>
      </c>
      <c r="B2938">
        <v>40.69</v>
      </c>
      <c r="C2938">
        <v>6393671</v>
      </c>
      <c r="D2938">
        <f t="shared" si="138"/>
        <v>41.189646232208865</v>
      </c>
      <c r="E2938">
        <f t="shared" si="136"/>
        <v>6383524.5033502374</v>
      </c>
      <c r="F2938">
        <f t="shared" si="137"/>
        <v>0</v>
      </c>
    </row>
    <row r="2939" spans="1:6" x14ac:dyDescent="0.3">
      <c r="A2939" s="1">
        <v>45133.310844907406</v>
      </c>
      <c r="B2939">
        <v>40.69</v>
      </c>
      <c r="C2939">
        <v>6393677</v>
      </c>
      <c r="D2939">
        <f t="shared" si="138"/>
        <v>41.186874563476522</v>
      </c>
      <c r="E2939">
        <f t="shared" si="136"/>
        <v>6383531.1861122921</v>
      </c>
      <c r="F2939">
        <f t="shared" si="137"/>
        <v>0</v>
      </c>
    </row>
    <row r="2940" spans="1:6" x14ac:dyDescent="0.3">
      <c r="A2940" s="1">
        <v>45133.310902777775</v>
      </c>
      <c r="B2940">
        <v>40.69</v>
      </c>
      <c r="C2940">
        <v>6393656</v>
      </c>
      <c r="D2940">
        <f t="shared" si="138"/>
        <v>41.184118269917782</v>
      </c>
      <c r="E2940">
        <f t="shared" si="136"/>
        <v>6383510.865086887</v>
      </c>
      <c r="F2940">
        <f t="shared" si="137"/>
        <v>0</v>
      </c>
    </row>
    <row r="2941" spans="1:6" x14ac:dyDescent="0.3">
      <c r="A2941" s="1">
        <v>45133.310949074075</v>
      </c>
      <c r="B2941">
        <v>40.69</v>
      </c>
      <c r="C2941">
        <v>6393667</v>
      </c>
      <c r="D2941">
        <f t="shared" si="138"/>
        <v>41.181377266242528</v>
      </c>
      <c r="E2941">
        <f t="shared" si="136"/>
        <v>6383522.5402950319</v>
      </c>
      <c r="F2941">
        <f t="shared" si="137"/>
        <v>0</v>
      </c>
    </row>
    <row r="2942" spans="1:6" x14ac:dyDescent="0.3">
      <c r="A2942" s="1">
        <v>45133.310995370368</v>
      </c>
      <c r="B2942">
        <v>40.69</v>
      </c>
      <c r="C2942">
        <v>6393656</v>
      </c>
      <c r="D2942">
        <f t="shared" si="138"/>
        <v>41.178651467633763</v>
      </c>
      <c r="E2942">
        <f t="shared" si="136"/>
        <v>6383512.2117576199</v>
      </c>
      <c r="F2942">
        <f t="shared" si="137"/>
        <v>0</v>
      </c>
    </row>
    <row r="2943" spans="1:6" x14ac:dyDescent="0.3">
      <c r="A2943" s="1">
        <v>45133.311053240737</v>
      </c>
      <c r="B2943">
        <v>40.69</v>
      </c>
      <c r="C2943">
        <v>6393657</v>
      </c>
      <c r="D2943">
        <f t="shared" si="138"/>
        <v>41.175940789744999</v>
      </c>
      <c r="E2943">
        <f t="shared" si="136"/>
        <v>6383513.8794954279</v>
      </c>
      <c r="F2943">
        <f t="shared" si="137"/>
        <v>0</v>
      </c>
    </row>
    <row r="2944" spans="1:6" x14ac:dyDescent="0.3">
      <c r="A2944" s="1">
        <v>45133.311099537037</v>
      </c>
      <c r="B2944">
        <v>40.69</v>
      </c>
      <c r="C2944">
        <v>6393650</v>
      </c>
      <c r="D2944">
        <f t="shared" si="138"/>
        <v>41.173245148697625</v>
      </c>
      <c r="E2944">
        <f t="shared" si="136"/>
        <v>6383507.5435291203</v>
      </c>
      <c r="F2944">
        <f t="shared" si="137"/>
        <v>0</v>
      </c>
    </row>
    <row r="2945" spans="1:6" x14ac:dyDescent="0.3">
      <c r="A2945" s="1">
        <v>45133.311145833337</v>
      </c>
      <c r="B2945">
        <v>40.68</v>
      </c>
      <c r="C2945">
        <v>6393647</v>
      </c>
      <c r="D2945">
        <f t="shared" si="138"/>
        <v>41.170508988454841</v>
      </c>
      <c r="E2945">
        <f t="shared" si="136"/>
        <v>6383505.2175441524</v>
      </c>
      <c r="F2945">
        <f t="shared" si="137"/>
        <v>0</v>
      </c>
    </row>
    <row r="2946" spans="1:6" x14ac:dyDescent="0.3">
      <c r="A2946" s="1">
        <v>45133.311203703706</v>
      </c>
      <c r="B2946">
        <v>40.68</v>
      </c>
      <c r="C2946">
        <v>6393653</v>
      </c>
      <c r="D2946">
        <f t="shared" si="138"/>
        <v>41.16778800641076</v>
      </c>
      <c r="E2946">
        <f t="shared" si="136"/>
        <v>6383511.8878202466</v>
      </c>
      <c r="F2946">
        <f t="shared" si="137"/>
        <v>0</v>
      </c>
    </row>
    <row r="2947" spans="1:6" x14ac:dyDescent="0.3">
      <c r="A2947" s="1">
        <v>45133.311249999999</v>
      </c>
      <c r="B2947">
        <v>40.68</v>
      </c>
      <c r="C2947">
        <v>6393671</v>
      </c>
      <c r="D2947">
        <f t="shared" si="138"/>
        <v>41.165082118367927</v>
      </c>
      <c r="E2947">
        <f t="shared" ref="E2947:E3010" si="139">C2947-(D2947*H$2-F2953)</f>
        <v>6383530.5543781435</v>
      </c>
      <c r="F2947">
        <f t="shared" si="137"/>
        <v>0</v>
      </c>
    </row>
    <row r="2948" spans="1:6" x14ac:dyDescent="0.3">
      <c r="A2948" s="1">
        <v>45133.311296296299</v>
      </c>
      <c r="B2948">
        <v>40.68</v>
      </c>
      <c r="C2948">
        <v>6393667</v>
      </c>
      <c r="D2948">
        <f t="shared" si="138"/>
        <v>41.162391240595959</v>
      </c>
      <c r="E2948">
        <f t="shared" si="139"/>
        <v>6383527.217238469</v>
      </c>
      <c r="F2948">
        <f t="shared" si="137"/>
        <v>0</v>
      </c>
    </row>
    <row r="2949" spans="1:6" x14ac:dyDescent="0.3">
      <c r="A2949" s="1">
        <v>45133.311354166668</v>
      </c>
      <c r="B2949">
        <v>40.67</v>
      </c>
      <c r="C2949">
        <v>6393649</v>
      </c>
      <c r="D2949">
        <f t="shared" si="138"/>
        <v>41.159659817205437</v>
      </c>
      <c r="E2949">
        <f t="shared" si="139"/>
        <v>6383509.8900866434</v>
      </c>
      <c r="F2949">
        <f t="shared" si="137"/>
        <v>0</v>
      </c>
    </row>
    <row r="2950" spans="1:6" x14ac:dyDescent="0.3">
      <c r="A2950" s="1">
        <v>45133.311400462961</v>
      </c>
      <c r="B2950">
        <v>40.659999999999997</v>
      </c>
      <c r="C2950">
        <v>6393659</v>
      </c>
      <c r="D2950">
        <f t="shared" si="138"/>
        <v>41.156888073113556</v>
      </c>
      <c r="E2950">
        <f t="shared" si="139"/>
        <v>6383520.5728672622</v>
      </c>
      <c r="F2950">
        <f t="shared" si="137"/>
        <v>0</v>
      </c>
    </row>
    <row r="2951" spans="1:6" x14ac:dyDescent="0.3">
      <c r="A2951" s="1">
        <v>45133.31144675926</v>
      </c>
      <c r="B2951">
        <v>40.659999999999997</v>
      </c>
      <c r="C2951">
        <v>6393660</v>
      </c>
      <c r="D2951">
        <f t="shared" si="138"/>
        <v>41.15413170461332</v>
      </c>
      <c r="E2951">
        <f t="shared" si="139"/>
        <v>6383522.2518603178</v>
      </c>
      <c r="F2951">
        <f t="shared" si="137"/>
        <v>0</v>
      </c>
    </row>
    <row r="2952" spans="1:6" x14ac:dyDescent="0.3">
      <c r="A2952" s="1">
        <v>45133.31150462963</v>
      </c>
      <c r="B2952">
        <v>40.65</v>
      </c>
      <c r="C2952">
        <v>6393636</v>
      </c>
      <c r="D2952">
        <f t="shared" si="138"/>
        <v>41.151335153788786</v>
      </c>
      <c r="E2952">
        <f t="shared" si="139"/>
        <v>6383498.9407517305</v>
      </c>
      <c r="F2952">
        <f t="shared" si="137"/>
        <v>0</v>
      </c>
    </row>
    <row r="2953" spans="1:6" x14ac:dyDescent="0.3">
      <c r="A2953" s="1">
        <v>45133.311550925922</v>
      </c>
      <c r="B2953">
        <v>40.64</v>
      </c>
      <c r="C2953">
        <v>6393645</v>
      </c>
      <c r="D2953">
        <f t="shared" si="138"/>
        <v>41.148498643541849</v>
      </c>
      <c r="E2953">
        <f t="shared" si="139"/>
        <v>6383508.6394865904</v>
      </c>
      <c r="F2953">
        <f t="shared" ref="F2953:F3016" si="140">(D2953-D2947)*H$3</f>
        <v>0</v>
      </c>
    </row>
    <row r="2954" spans="1:6" x14ac:dyDescent="0.3">
      <c r="A2954" s="1">
        <v>45133.311608796299</v>
      </c>
      <c r="B2954">
        <v>40.64</v>
      </c>
      <c r="C2954">
        <v>6393676</v>
      </c>
      <c r="D2954">
        <f t="shared" si="138"/>
        <v>41.145677868161407</v>
      </c>
      <c r="E2954">
        <f t="shared" si="139"/>
        <v>6383540.3343453854</v>
      </c>
      <c r="F2954">
        <f t="shared" si="140"/>
        <v>0</v>
      </c>
    </row>
    <row r="2955" spans="1:6" x14ac:dyDescent="0.3">
      <c r="A2955" s="1">
        <v>45133.311655092592</v>
      </c>
      <c r="B2955">
        <v>40.64</v>
      </c>
      <c r="C2955">
        <v>6393663</v>
      </c>
      <c r="D2955">
        <f t="shared" si="138"/>
        <v>41.14287274036203</v>
      </c>
      <c r="E2955">
        <f t="shared" si="139"/>
        <v>6383528.025349617</v>
      </c>
      <c r="F2955">
        <f t="shared" si="140"/>
        <v>0</v>
      </c>
    </row>
    <row r="2956" spans="1:6" x14ac:dyDescent="0.3">
      <c r="A2956" s="1">
        <v>45133.311701388891</v>
      </c>
      <c r="B2956">
        <v>40.630000000000003</v>
      </c>
      <c r="C2956">
        <v>6393651</v>
      </c>
      <c r="D2956">
        <f t="shared" si="138"/>
        <v>41.140027700718981</v>
      </c>
      <c r="E2956">
        <f t="shared" si="139"/>
        <v>6383516.7261855751</v>
      </c>
      <c r="F2956">
        <f t="shared" si="140"/>
        <v>0</v>
      </c>
    </row>
    <row r="2957" spans="1:6" x14ac:dyDescent="0.3">
      <c r="A2957" s="1">
        <v>45133.311759259261</v>
      </c>
      <c r="B2957">
        <v>40.630000000000003</v>
      </c>
      <c r="C2957">
        <v>6393665</v>
      </c>
      <c r="D2957">
        <f t="shared" si="138"/>
        <v>41.137198443257233</v>
      </c>
      <c r="E2957">
        <f t="shared" si="139"/>
        <v>6383531.4231338128</v>
      </c>
      <c r="F2957">
        <f t="shared" si="140"/>
        <v>0</v>
      </c>
    </row>
    <row r="2958" spans="1:6" x14ac:dyDescent="0.3">
      <c r="A2958" s="1">
        <v>45133.311805555553</v>
      </c>
      <c r="B2958">
        <v>40.630000000000003</v>
      </c>
      <c r="C2958">
        <v>6393640</v>
      </c>
      <c r="D2958">
        <f t="shared" si="138"/>
        <v>41.134384880428883</v>
      </c>
      <c r="E2958">
        <f t="shared" si="139"/>
        <v>6383507.1162158959</v>
      </c>
      <c r="F2958">
        <f t="shared" si="140"/>
        <v>0</v>
      </c>
    </row>
    <row r="2959" spans="1:6" x14ac:dyDescent="0.3">
      <c r="A2959" s="1">
        <v>45133.311851851853</v>
      </c>
      <c r="B2959">
        <v>40.630000000000003</v>
      </c>
      <c r="C2959">
        <v>6393666</v>
      </c>
      <c r="D2959">
        <f t="shared" si="138"/>
        <v>41.131586925171675</v>
      </c>
      <c r="E2959">
        <f t="shared" si="139"/>
        <v>6383533.8054532716</v>
      </c>
      <c r="F2959">
        <f t="shared" si="140"/>
        <v>0</v>
      </c>
    </row>
    <row r="2960" spans="1:6" x14ac:dyDescent="0.3">
      <c r="A2960" s="1">
        <v>45133.311909722222</v>
      </c>
      <c r="B2960">
        <v>40.630000000000003</v>
      </c>
      <c r="C2960">
        <v>6393649</v>
      </c>
      <c r="D2960">
        <f t="shared" si="138"/>
        <v>41.128804490906326</v>
      </c>
      <c r="E2960">
        <f t="shared" si="139"/>
        <v>6383517.4908672655</v>
      </c>
      <c r="F2960">
        <f t="shared" si="140"/>
        <v>0</v>
      </c>
    </row>
    <row r="2961" spans="1:6" x14ac:dyDescent="0.3">
      <c r="A2961" s="1">
        <v>45133.311956018515</v>
      </c>
      <c r="B2961">
        <v>40.630000000000003</v>
      </c>
      <c r="C2961">
        <v>6393659</v>
      </c>
      <c r="D2961">
        <f t="shared" si="138"/>
        <v>41.126037491533815</v>
      </c>
      <c r="E2961">
        <f t="shared" si="139"/>
        <v>6383528.1724790884</v>
      </c>
      <c r="F2961">
        <f t="shared" si="140"/>
        <v>0</v>
      </c>
    </row>
    <row r="2962" spans="1:6" x14ac:dyDescent="0.3">
      <c r="A2962" s="1">
        <v>45133.312002314815</v>
      </c>
      <c r="B2962">
        <v>40.630000000000003</v>
      </c>
      <c r="C2962">
        <v>6393649</v>
      </c>
      <c r="D2962">
        <f t="shared" si="138"/>
        <v>41.123285841432747</v>
      </c>
      <c r="E2962">
        <f t="shared" si="139"/>
        <v>6383518.850309832</v>
      </c>
      <c r="F2962">
        <f t="shared" si="140"/>
        <v>0</v>
      </c>
    </row>
    <row r="2963" spans="1:6" x14ac:dyDescent="0.3">
      <c r="A2963" s="1">
        <v>45133.312060185184</v>
      </c>
      <c r="B2963">
        <v>40.630000000000003</v>
      </c>
      <c r="C2963">
        <v>6393644</v>
      </c>
      <c r="D2963">
        <f t="shared" si="138"/>
        <v>41.12054945545669</v>
      </c>
      <c r="E2963">
        <f t="shared" si="139"/>
        <v>6383514.5243804706</v>
      </c>
      <c r="F2963">
        <f t="shared" si="140"/>
        <v>0</v>
      </c>
    </row>
    <row r="2964" spans="1:6" x14ac:dyDescent="0.3">
      <c r="A2964" s="1">
        <v>45133.312106481484</v>
      </c>
      <c r="B2964">
        <v>40.630000000000003</v>
      </c>
      <c r="C2964">
        <v>6393665</v>
      </c>
      <c r="D2964">
        <f t="shared" si="138"/>
        <v>41.117828248931531</v>
      </c>
      <c r="E2964">
        <f t="shared" si="139"/>
        <v>6383536.1947118631</v>
      </c>
      <c r="F2964">
        <f t="shared" si="140"/>
        <v>0</v>
      </c>
    </row>
    <row r="2965" spans="1:6" x14ac:dyDescent="0.3">
      <c r="A2965" s="1">
        <v>45133.312152777777</v>
      </c>
      <c r="B2965">
        <v>40.619999999999997</v>
      </c>
      <c r="C2965">
        <v>6393654</v>
      </c>
      <c r="D2965">
        <f t="shared" si="138"/>
        <v>41.115066665029374</v>
      </c>
      <c r="E2965">
        <f t="shared" si="139"/>
        <v>6383525.8749896605</v>
      </c>
      <c r="F2965">
        <f t="shared" si="140"/>
        <v>0</v>
      </c>
    </row>
    <row r="2966" spans="1:6" x14ac:dyDescent="0.3">
      <c r="A2966" s="1">
        <v>45133.312210648146</v>
      </c>
      <c r="B2966">
        <v>40.619999999999997</v>
      </c>
      <c r="C2966">
        <v>6393649</v>
      </c>
      <c r="D2966">
        <f t="shared" si="138"/>
        <v>41.112320400357625</v>
      </c>
      <c r="E2966">
        <f t="shared" si="139"/>
        <v>6383521.5514937779</v>
      </c>
      <c r="F2966">
        <f t="shared" si="140"/>
        <v>0</v>
      </c>
    </row>
    <row r="2967" spans="1:6" x14ac:dyDescent="0.3">
      <c r="A2967" s="1">
        <v>45133.312256944446</v>
      </c>
      <c r="B2967">
        <v>40.619999999999997</v>
      </c>
      <c r="C2967">
        <v>6393645</v>
      </c>
      <c r="D2967">
        <f t="shared" si="138"/>
        <v>41.109589369936494</v>
      </c>
      <c r="E2967">
        <f t="shared" si="139"/>
        <v>6383518.2242451506</v>
      </c>
      <c r="F2967">
        <f t="shared" si="140"/>
        <v>0</v>
      </c>
    </row>
    <row r="2968" spans="1:6" x14ac:dyDescent="0.3">
      <c r="A2968" s="1">
        <v>45133.312303240738</v>
      </c>
      <c r="B2968">
        <v>40.619999999999997</v>
      </c>
      <c r="C2968">
        <v>6393643</v>
      </c>
      <c r="D2968">
        <f t="shared" si="138"/>
        <v>41.106873489257595</v>
      </c>
      <c r="E2968">
        <f t="shared" si="139"/>
        <v>6383516.8932645936</v>
      </c>
      <c r="F2968">
        <f t="shared" si="140"/>
        <v>0</v>
      </c>
    </row>
    <row r="2969" spans="1:6" x14ac:dyDescent="0.3">
      <c r="A2969" s="1">
        <v>45133.312361111108</v>
      </c>
      <c r="B2969">
        <v>40.619999999999997</v>
      </c>
      <c r="C2969">
        <v>6393667</v>
      </c>
      <c r="D2969">
        <f t="shared" si="138"/>
        <v>41.10417267428133</v>
      </c>
      <c r="E2969">
        <f t="shared" si="139"/>
        <v>6383541.5585728111</v>
      </c>
      <c r="F2969">
        <f t="shared" si="140"/>
        <v>0</v>
      </c>
    </row>
    <row r="2970" spans="1:6" x14ac:dyDescent="0.3">
      <c r="A2970" s="1">
        <v>45133.312407407408</v>
      </c>
      <c r="B2970">
        <v>40.619999999999997</v>
      </c>
      <c r="C2970">
        <v>6393663</v>
      </c>
      <c r="D2970">
        <f t="shared" si="138"/>
        <v>41.101486841434301</v>
      </c>
      <c r="E2970">
        <f t="shared" si="139"/>
        <v>6383538.2201903891</v>
      </c>
      <c r="F2970">
        <f t="shared" si="140"/>
        <v>0</v>
      </c>
    </row>
    <row r="2971" spans="1:6" x14ac:dyDescent="0.3">
      <c r="A2971" s="1">
        <v>45133.312465277777</v>
      </c>
      <c r="B2971">
        <v>40.619999999999997</v>
      </c>
      <c r="C2971">
        <v>6393667</v>
      </c>
      <c r="D2971">
        <f t="shared" si="138"/>
        <v>41.098815907606706</v>
      </c>
      <c r="E2971">
        <f t="shared" si="139"/>
        <v>6383542.8781378008</v>
      </c>
      <c r="F2971">
        <f t="shared" si="140"/>
        <v>0</v>
      </c>
    </row>
    <row r="2972" spans="1:6" x14ac:dyDescent="0.3">
      <c r="A2972" s="1">
        <v>45133.312511574077</v>
      </c>
      <c r="B2972">
        <v>40.61</v>
      </c>
      <c r="C2972">
        <v>6393659</v>
      </c>
      <c r="D2972">
        <f t="shared" si="138"/>
        <v>41.096104317526269</v>
      </c>
      <c r="E2972">
        <f t="shared" si="139"/>
        <v>6383535.5461003156</v>
      </c>
      <c r="F2972">
        <f t="shared" si="140"/>
        <v>0</v>
      </c>
    </row>
    <row r="2973" spans="1:6" x14ac:dyDescent="0.3">
      <c r="A2973" s="1">
        <v>45133.312557870369</v>
      </c>
      <c r="B2973">
        <v>40.61</v>
      </c>
      <c r="C2973">
        <v>6393625</v>
      </c>
      <c r="D2973">
        <f t="shared" si="138"/>
        <v>41.093407769347394</v>
      </c>
      <c r="E2973">
        <f t="shared" si="139"/>
        <v>6383502.2103574667</v>
      </c>
      <c r="F2973">
        <f t="shared" si="140"/>
        <v>0</v>
      </c>
    </row>
    <row r="2974" spans="1:6" x14ac:dyDescent="0.3">
      <c r="A2974" s="1">
        <v>45133.312615740739</v>
      </c>
      <c r="B2974">
        <v>40.6</v>
      </c>
      <c r="C2974">
        <v>6393710</v>
      </c>
      <c r="D2974">
        <f t="shared" si="138"/>
        <v>41.090670707005202</v>
      </c>
      <c r="E2974">
        <f t="shared" si="139"/>
        <v>6383587.8845947189</v>
      </c>
      <c r="F2974">
        <f t="shared" si="140"/>
        <v>0</v>
      </c>
    </row>
    <row r="2975" spans="1:6" x14ac:dyDescent="0.3">
      <c r="A2975" s="1">
        <v>45133.312662037039</v>
      </c>
      <c r="B2975">
        <v>40.6</v>
      </c>
      <c r="C2975">
        <v>6393673</v>
      </c>
      <c r="D2975">
        <f t="shared" si="138"/>
        <v>41.087948827865894</v>
      </c>
      <c r="E2975">
        <f t="shared" si="139"/>
        <v>6383551.5550918002</v>
      </c>
      <c r="F2975">
        <f t="shared" si="140"/>
        <v>0</v>
      </c>
    </row>
    <row r="2976" spans="1:6" x14ac:dyDescent="0.3">
      <c r="A2976" s="1">
        <v>45133.312708333331</v>
      </c>
      <c r="B2976">
        <v>40.590000000000003</v>
      </c>
      <c r="C2976">
        <v>6393656</v>
      </c>
      <c r="D2976">
        <f t="shared" si="138"/>
        <v>41.085186575080755</v>
      </c>
      <c r="E2976">
        <f t="shared" si="139"/>
        <v>6383535.2355343672</v>
      </c>
      <c r="F2976">
        <f t="shared" si="140"/>
        <v>0</v>
      </c>
    </row>
    <row r="2977" spans="1:6" x14ac:dyDescent="0.3">
      <c r="A2977" s="1">
        <v>45133.3127662037</v>
      </c>
      <c r="B2977">
        <v>40.590000000000003</v>
      </c>
      <c r="C2977">
        <v>6393675</v>
      </c>
      <c r="D2977">
        <f t="shared" si="138"/>
        <v>41.082439645236491</v>
      </c>
      <c r="E2977">
        <f t="shared" si="139"/>
        <v>6383554.9122023415</v>
      </c>
      <c r="F2977">
        <f t="shared" si="140"/>
        <v>0</v>
      </c>
    </row>
    <row r="2978" spans="1:6" x14ac:dyDescent="0.3">
      <c r="A2978" s="1">
        <v>45133.3128125</v>
      </c>
      <c r="B2978">
        <v>40.58</v>
      </c>
      <c r="C2978">
        <v>6393665</v>
      </c>
      <c r="D2978">
        <f t="shared" si="138"/>
        <v>41.079652480709228</v>
      </c>
      <c r="E2978">
        <f t="shared" si="139"/>
        <v>6383545.5987815699</v>
      </c>
      <c r="F2978">
        <f t="shared" si="140"/>
        <v>0</v>
      </c>
    </row>
    <row r="2979" spans="1:6" x14ac:dyDescent="0.3">
      <c r="A2979" s="1">
        <v>45133.312916666669</v>
      </c>
      <c r="B2979">
        <v>40.57</v>
      </c>
      <c r="C2979">
        <v>6393665</v>
      </c>
      <c r="D2979">
        <f t="shared" si="138"/>
        <v>41.076825304691312</v>
      </c>
      <c r="E2979">
        <f t="shared" si="139"/>
        <v>6383546.2952170726</v>
      </c>
      <c r="F2979">
        <f t="shared" si="140"/>
        <v>0</v>
      </c>
    </row>
    <row r="2980" spans="1:6" x14ac:dyDescent="0.3">
      <c r="A2980" s="1">
        <v>45133.312962962962</v>
      </c>
      <c r="B2980">
        <v>40.57</v>
      </c>
      <c r="C2980">
        <v>6393656</v>
      </c>
      <c r="D2980">
        <f t="shared" si="138"/>
        <v>41.07401381176048</v>
      </c>
      <c r="E2980">
        <f t="shared" si="139"/>
        <v>6383537.9877892649</v>
      </c>
      <c r="F2980">
        <f t="shared" si="140"/>
        <v>0</v>
      </c>
    </row>
    <row r="2981" spans="1:6" x14ac:dyDescent="0.3">
      <c r="A2981" s="1">
        <v>45133.313009259262</v>
      </c>
      <c r="B2981">
        <v>40.57</v>
      </c>
      <c r="C2981">
        <v>6393642</v>
      </c>
      <c r="D2981">
        <f t="shared" si="138"/>
        <v>41.071217914918527</v>
      </c>
      <c r="E2981">
        <f t="shared" si="139"/>
        <v>6383524.6765195783</v>
      </c>
      <c r="F2981">
        <f t="shared" si="140"/>
        <v>0</v>
      </c>
    </row>
    <row r="2982" spans="1:6" x14ac:dyDescent="0.3">
      <c r="A2982" s="1">
        <v>45133.313067129631</v>
      </c>
      <c r="B2982">
        <v>40.56</v>
      </c>
      <c r="C2982">
        <v>6393657</v>
      </c>
      <c r="D2982">
        <f t="shared" si="138"/>
        <v>41.068382055026362</v>
      </c>
      <c r="E2982">
        <f t="shared" si="139"/>
        <v>6383540.3750942331</v>
      </c>
      <c r="F2982">
        <f t="shared" si="140"/>
        <v>0</v>
      </c>
    </row>
    <row r="2983" spans="1:6" x14ac:dyDescent="0.3">
      <c r="A2983" s="1">
        <v>45133.313159722224</v>
      </c>
      <c r="B2983">
        <v>40.56</v>
      </c>
      <c r="C2983">
        <v>6393628</v>
      </c>
      <c r="D2983">
        <f t="shared" si="138"/>
        <v>41.065561926393002</v>
      </c>
      <c r="E2983">
        <f t="shared" si="139"/>
        <v>6383512.0697937105</v>
      </c>
      <c r="F2983">
        <f t="shared" si="140"/>
        <v>0</v>
      </c>
    </row>
    <row r="2984" spans="1:6" x14ac:dyDescent="0.3">
      <c r="A2984" s="1">
        <v>45133.313217592593</v>
      </c>
      <c r="B2984">
        <v>40.56</v>
      </c>
      <c r="C2984">
        <v>6393665</v>
      </c>
      <c r="D2984">
        <f t="shared" si="138"/>
        <v>41.062757441753035</v>
      </c>
      <c r="E2984">
        <f t="shared" si="139"/>
        <v>6383549.7606395083</v>
      </c>
      <c r="F2984">
        <f t="shared" si="140"/>
        <v>0</v>
      </c>
    </row>
    <row r="2985" spans="1:6" x14ac:dyDescent="0.3">
      <c r="A2985" s="1">
        <v>45133.313263888886</v>
      </c>
      <c r="B2985">
        <v>40.56</v>
      </c>
      <c r="C2985">
        <v>6393648</v>
      </c>
      <c r="D2985">
        <f t="shared" si="138"/>
        <v>41.059968514325121</v>
      </c>
      <c r="E2985">
        <f t="shared" si="139"/>
        <v>6383533.447653003</v>
      </c>
      <c r="F2985">
        <f t="shared" si="140"/>
        <v>0</v>
      </c>
    </row>
    <row r="2986" spans="1:6" x14ac:dyDescent="0.3">
      <c r="A2986" s="1">
        <v>45133.313321759262</v>
      </c>
      <c r="B2986">
        <v>40.56</v>
      </c>
      <c r="C2986">
        <v>6393680</v>
      </c>
      <c r="D2986">
        <f t="shared" si="138"/>
        <v>41.057195057809331</v>
      </c>
      <c r="E2986">
        <f t="shared" si="139"/>
        <v>6383566.1308554541</v>
      </c>
      <c r="F2986">
        <f t="shared" si="140"/>
        <v>0</v>
      </c>
    </row>
    <row r="2987" spans="1:6" x14ac:dyDescent="0.3">
      <c r="A2987" s="1">
        <v>45133.313368055555</v>
      </c>
      <c r="B2987">
        <v>40.56</v>
      </c>
      <c r="C2987">
        <v>6393646</v>
      </c>
      <c r="D2987">
        <f t="shared" ref="D2987:D3050" si="141">D2986+(B2987-D2986)/H$1</f>
        <v>41.054436986384445</v>
      </c>
      <c r="E2987">
        <f t="shared" si="139"/>
        <v>6383532.8102680007</v>
      </c>
      <c r="F2987">
        <f t="shared" si="140"/>
        <v>0</v>
      </c>
    </row>
    <row r="2988" spans="1:6" x14ac:dyDescent="0.3">
      <c r="A2988" s="1">
        <v>45133.313414351855</v>
      </c>
      <c r="B2988">
        <v>40.56</v>
      </c>
      <c r="C2988">
        <v>6393698</v>
      </c>
      <c r="D2988">
        <f t="shared" si="141"/>
        <v>41.051694214705336</v>
      </c>
      <c r="E2988">
        <f t="shared" si="139"/>
        <v>6383585.4859116692</v>
      </c>
      <c r="F2988">
        <f t="shared" si="140"/>
        <v>0</v>
      </c>
    </row>
    <row r="2989" spans="1:6" x14ac:dyDescent="0.3">
      <c r="A2989" s="1">
        <v>45133.313472222224</v>
      </c>
      <c r="B2989">
        <v>40.56</v>
      </c>
      <c r="C2989">
        <v>6393651</v>
      </c>
      <c r="D2989">
        <f t="shared" si="141"/>
        <v>41.048966657900294</v>
      </c>
      <c r="E2989">
        <f t="shared" si="139"/>
        <v>6383539.1578073641</v>
      </c>
      <c r="F2989">
        <f t="shared" si="140"/>
        <v>0</v>
      </c>
    </row>
    <row r="2990" spans="1:6" x14ac:dyDescent="0.3">
      <c r="A2990" s="1">
        <v>45133.313518518517</v>
      </c>
      <c r="B2990">
        <v>40.56</v>
      </c>
      <c r="C2990">
        <v>6393653</v>
      </c>
      <c r="D2990">
        <f t="shared" si="141"/>
        <v>41.046254231568426</v>
      </c>
      <c r="E2990">
        <f t="shared" si="139"/>
        <v>6383541.8259758772</v>
      </c>
      <c r="F2990">
        <f t="shared" si="140"/>
        <v>0</v>
      </c>
    </row>
    <row r="2991" spans="1:6" x14ac:dyDescent="0.3">
      <c r="A2991" s="1">
        <v>45133.313564814816</v>
      </c>
      <c r="B2991">
        <v>40.56</v>
      </c>
      <c r="C2991">
        <v>6393652</v>
      </c>
      <c r="D2991">
        <f t="shared" si="141"/>
        <v>41.043556851777026</v>
      </c>
      <c r="E2991">
        <f t="shared" si="139"/>
        <v>6383541.4904378848</v>
      </c>
      <c r="F2991">
        <f t="shared" si="140"/>
        <v>0</v>
      </c>
    </row>
    <row r="2992" spans="1:6" x14ac:dyDescent="0.3">
      <c r="A2992" s="1">
        <v>45133.313622685186</v>
      </c>
      <c r="B2992">
        <v>40.56</v>
      </c>
      <c r="C2992">
        <v>6393663</v>
      </c>
      <c r="D2992">
        <f t="shared" si="141"/>
        <v>41.040874435058988</v>
      </c>
      <c r="E2992">
        <f t="shared" si="139"/>
        <v>6383553.1512139468</v>
      </c>
      <c r="F2992">
        <f t="shared" si="140"/>
        <v>0</v>
      </c>
    </row>
    <row r="2993" spans="1:6" x14ac:dyDescent="0.3">
      <c r="A2993" s="1">
        <v>45133.313668981478</v>
      </c>
      <c r="B2993">
        <v>40.56</v>
      </c>
      <c r="C2993">
        <v>6393671</v>
      </c>
      <c r="D2993">
        <f t="shared" si="141"/>
        <v>41.038206898410216</v>
      </c>
      <c r="E2993">
        <f t="shared" si="139"/>
        <v>6383561.8083245112</v>
      </c>
      <c r="F2993">
        <f t="shared" si="140"/>
        <v>0</v>
      </c>
    </row>
    <row r="2994" spans="1:6" x14ac:dyDescent="0.3">
      <c r="A2994" s="1">
        <v>45133.313715277778</v>
      </c>
      <c r="B2994">
        <v>40.56</v>
      </c>
      <c r="C2994">
        <v>6393695</v>
      </c>
      <c r="D2994">
        <f t="shared" si="141"/>
        <v>41.035554159287067</v>
      </c>
      <c r="E2994">
        <f t="shared" si="139"/>
        <v>6383586.4617899107</v>
      </c>
      <c r="F2994">
        <f t="shared" si="140"/>
        <v>0</v>
      </c>
    </row>
    <row r="2995" spans="1:6" x14ac:dyDescent="0.3">
      <c r="A2995" s="1">
        <v>45133.313773148147</v>
      </c>
      <c r="B2995">
        <v>40.549999999999997</v>
      </c>
      <c r="C2995">
        <v>6393673</v>
      </c>
      <c r="D2995">
        <f t="shared" si="141"/>
        <v>41.032860662980276</v>
      </c>
      <c r="E2995">
        <f t="shared" si="139"/>
        <v>6383565.1252952749</v>
      </c>
      <c r="F2995">
        <f t="shared" si="140"/>
        <v>0</v>
      </c>
    </row>
    <row r="2996" spans="1:6" x14ac:dyDescent="0.3">
      <c r="A2996" s="1">
        <v>45133.313819444447</v>
      </c>
      <c r="B2996">
        <v>40.54</v>
      </c>
      <c r="C2996">
        <v>6393680</v>
      </c>
      <c r="D2996">
        <f t="shared" si="141"/>
        <v>41.030126635580636</v>
      </c>
      <c r="E2996">
        <f t="shared" si="139"/>
        <v>6383572.7987849116</v>
      </c>
      <c r="F2996">
        <f t="shared" si="140"/>
        <v>0</v>
      </c>
    </row>
    <row r="2997" spans="1:6" x14ac:dyDescent="0.3">
      <c r="A2997" s="1">
        <v>45133.31386574074</v>
      </c>
      <c r="B2997">
        <v>40.54</v>
      </c>
      <c r="C2997">
        <v>6393645</v>
      </c>
      <c r="D2997">
        <f t="shared" si="141"/>
        <v>41.027407774548259</v>
      </c>
      <c r="E2997">
        <f t="shared" si="139"/>
        <v>6383538.4685385237</v>
      </c>
      <c r="F2997">
        <f t="shared" si="140"/>
        <v>0</v>
      </c>
    </row>
    <row r="2998" spans="1:6" x14ac:dyDescent="0.3">
      <c r="A2998" s="1">
        <v>45133.313923611109</v>
      </c>
      <c r="B2998">
        <v>40.549999999999997</v>
      </c>
      <c r="C2998">
        <v>6393699</v>
      </c>
      <c r="D2998">
        <f t="shared" si="141"/>
        <v>41.024759468374825</v>
      </c>
      <c r="E2998">
        <f t="shared" si="139"/>
        <v>6383593.1209119279</v>
      </c>
      <c r="F2998">
        <f t="shared" si="140"/>
        <v>0</v>
      </c>
    </row>
    <row r="2999" spans="1:6" x14ac:dyDescent="0.3">
      <c r="A2999" s="1">
        <v>45133.313969907409</v>
      </c>
      <c r="B2999">
        <v>40.549999999999997</v>
      </c>
      <c r="C2999">
        <v>6393685</v>
      </c>
      <c r="D2999">
        <f t="shared" si="141"/>
        <v>41.022125853050518</v>
      </c>
      <c r="E2999">
        <f t="shared" si="139"/>
        <v>6383579.7696664454</v>
      </c>
      <c r="F2999">
        <f t="shared" si="140"/>
        <v>0</v>
      </c>
    </row>
    <row r="3000" spans="1:6" x14ac:dyDescent="0.3">
      <c r="A3000" s="1">
        <v>45133.314016203702</v>
      </c>
      <c r="B3000">
        <v>40.520000000000003</v>
      </c>
      <c r="C3000">
        <v>6393634</v>
      </c>
      <c r="D3000">
        <f t="shared" si="141"/>
        <v>41.019340429210835</v>
      </c>
      <c r="E3000">
        <f t="shared" si="139"/>
        <v>6383529.4558168799</v>
      </c>
      <c r="F3000">
        <f t="shared" si="140"/>
        <v>0</v>
      </c>
    </row>
    <row r="3001" spans="1:6" x14ac:dyDescent="0.3">
      <c r="A3001" s="1">
        <v>45133.314074074071</v>
      </c>
      <c r="B3001">
        <v>40.51</v>
      </c>
      <c r="C3001">
        <v>6393675</v>
      </c>
      <c r="D3001">
        <f t="shared" si="141"/>
        <v>41.01651498422445</v>
      </c>
      <c r="E3001">
        <f t="shared" si="139"/>
        <v>6383571.1518259672</v>
      </c>
      <c r="F3001">
        <f t="shared" si="140"/>
        <v>0</v>
      </c>
    </row>
    <row r="3002" spans="1:6" x14ac:dyDescent="0.3">
      <c r="A3002" s="1">
        <v>45133.31422453704</v>
      </c>
      <c r="B3002">
        <v>40.51</v>
      </c>
      <c r="C3002">
        <v>6393660</v>
      </c>
      <c r="D3002">
        <f t="shared" si="141"/>
        <v>41.013705212722655</v>
      </c>
      <c r="E3002">
        <f t="shared" si="139"/>
        <v>6383556.8439741097</v>
      </c>
      <c r="F3002">
        <f t="shared" si="140"/>
        <v>0</v>
      </c>
    </row>
    <row r="3003" spans="1:6" x14ac:dyDescent="0.3">
      <c r="A3003" s="1">
        <v>45133.314270833333</v>
      </c>
      <c r="B3003">
        <v>40.51</v>
      </c>
      <c r="C3003">
        <v>6393653</v>
      </c>
      <c r="D3003">
        <f t="shared" si="141"/>
        <v>41.010911027760528</v>
      </c>
      <c r="E3003">
        <f t="shared" si="139"/>
        <v>6383550.532282725</v>
      </c>
      <c r="F3003">
        <f t="shared" si="140"/>
        <v>0</v>
      </c>
    </row>
    <row r="3004" spans="1:6" x14ac:dyDescent="0.3">
      <c r="A3004" s="1">
        <v>45133.314328703702</v>
      </c>
      <c r="B3004">
        <v>40.5</v>
      </c>
      <c r="C3004">
        <v>6393622</v>
      </c>
      <c r="D3004">
        <f t="shared" si="141"/>
        <v>41.008076870251941</v>
      </c>
      <c r="E3004">
        <f t="shared" si="139"/>
        <v>6383520.230438021</v>
      </c>
      <c r="F3004">
        <f t="shared" si="140"/>
        <v>0</v>
      </c>
    </row>
    <row r="3005" spans="1:6" x14ac:dyDescent="0.3">
      <c r="A3005" s="1">
        <v>45133.314375000002</v>
      </c>
      <c r="B3005">
        <v>40.5</v>
      </c>
      <c r="C3005">
        <v>6393695</v>
      </c>
      <c r="D3005">
        <f t="shared" si="141"/>
        <v>41.005258434558591</v>
      </c>
      <c r="E3005">
        <f t="shared" si="139"/>
        <v>6383593.9247204661</v>
      </c>
      <c r="F3005">
        <f t="shared" si="140"/>
        <v>0</v>
      </c>
    </row>
    <row r="3006" spans="1:6" x14ac:dyDescent="0.3">
      <c r="A3006" s="1">
        <v>45133.314421296294</v>
      </c>
      <c r="B3006">
        <v>40.5</v>
      </c>
      <c r="C3006">
        <v>6393634</v>
      </c>
      <c r="D3006">
        <f t="shared" si="141"/>
        <v>41.002455633467449</v>
      </c>
      <c r="E3006">
        <f t="shared" si="139"/>
        <v>6383533.615151545</v>
      </c>
      <c r="F3006">
        <f t="shared" si="140"/>
        <v>0</v>
      </c>
    </row>
    <row r="3007" spans="1:6" x14ac:dyDescent="0.3">
      <c r="A3007" s="1">
        <v>45133.314479166664</v>
      </c>
      <c r="B3007">
        <v>40.5</v>
      </c>
      <c r="C3007">
        <v>6393659</v>
      </c>
      <c r="D3007">
        <f t="shared" si="141"/>
        <v>40.999668380249275</v>
      </c>
      <c r="E3007">
        <f t="shared" si="139"/>
        <v>6383559.3017526213</v>
      </c>
      <c r="F3007">
        <f t="shared" si="140"/>
        <v>0</v>
      </c>
    </row>
    <row r="3008" spans="1:6" x14ac:dyDescent="0.3">
      <c r="A3008" s="1">
        <v>45133.314525462964</v>
      </c>
      <c r="B3008">
        <v>40.5</v>
      </c>
      <c r="C3008">
        <v>6393638</v>
      </c>
      <c r="D3008">
        <f t="shared" si="141"/>
        <v>40.996896588655943</v>
      </c>
      <c r="E3008">
        <f t="shared" si="139"/>
        <v>6383538.9845449422</v>
      </c>
      <c r="F3008">
        <f t="shared" si="140"/>
        <v>0</v>
      </c>
    </row>
    <row r="3009" spans="1:6" x14ac:dyDescent="0.3">
      <c r="A3009" s="1">
        <v>45133.314571759256</v>
      </c>
      <c r="B3009">
        <v>40.5</v>
      </c>
      <c r="C3009">
        <v>6393648</v>
      </c>
      <c r="D3009">
        <f t="shared" si="141"/>
        <v>40.99414017291776</v>
      </c>
      <c r="E3009">
        <f t="shared" si="139"/>
        <v>6383549.6635496337</v>
      </c>
      <c r="F3009">
        <f t="shared" si="140"/>
        <v>0</v>
      </c>
    </row>
    <row r="3010" spans="1:6" x14ac:dyDescent="0.3">
      <c r="A3010" s="1">
        <v>45133.314629629633</v>
      </c>
      <c r="B3010">
        <v>40.5</v>
      </c>
      <c r="C3010">
        <v>6393651</v>
      </c>
      <c r="D3010">
        <f t="shared" si="141"/>
        <v>40.991399047740821</v>
      </c>
      <c r="E3010">
        <f t="shared" si="139"/>
        <v>6383553.3387877084</v>
      </c>
      <c r="F3010">
        <f t="shared" si="140"/>
        <v>0</v>
      </c>
    </row>
    <row r="3011" spans="1:6" x14ac:dyDescent="0.3">
      <c r="A3011" s="1">
        <v>45133.314675925925</v>
      </c>
      <c r="B3011">
        <v>40.5</v>
      </c>
      <c r="C3011">
        <v>6393656</v>
      </c>
      <c r="D3011">
        <f t="shared" si="141"/>
        <v>40.98867312830437</v>
      </c>
      <c r="E3011">
        <f t="shared" ref="E3011:E3074" si="142">C3011-(D3011*H$2-F3017)</f>
        <v>6383559.0102800606</v>
      </c>
      <c r="F3011">
        <f t="shared" si="140"/>
        <v>0</v>
      </c>
    </row>
    <row r="3012" spans="1:6" x14ac:dyDescent="0.3">
      <c r="A3012" s="1">
        <v>45133.314722222225</v>
      </c>
      <c r="B3012">
        <v>40.5</v>
      </c>
      <c r="C3012">
        <v>6393615</v>
      </c>
      <c r="D3012">
        <f t="shared" si="141"/>
        <v>40.985962330258182</v>
      </c>
      <c r="E3012">
        <f t="shared" si="142"/>
        <v>6383518.678047468</v>
      </c>
      <c r="F3012">
        <f t="shared" si="140"/>
        <v>0</v>
      </c>
    </row>
    <row r="3013" spans="1:6" x14ac:dyDescent="0.3">
      <c r="A3013" s="1">
        <v>45133.314780092594</v>
      </c>
      <c r="B3013">
        <v>40.5</v>
      </c>
      <c r="C3013">
        <v>6393672</v>
      </c>
      <c r="D3013">
        <f t="shared" si="141"/>
        <v>40.98326656971993</v>
      </c>
      <c r="E3013">
        <f t="shared" si="142"/>
        <v>6383576.3421105957</v>
      </c>
      <c r="F3013">
        <f t="shared" si="140"/>
        <v>0</v>
      </c>
    </row>
    <row r="3014" spans="1:6" x14ac:dyDescent="0.3">
      <c r="A3014" s="1">
        <v>45133.314826388887</v>
      </c>
      <c r="B3014">
        <v>40.5</v>
      </c>
      <c r="C3014">
        <v>6393667</v>
      </c>
      <c r="D3014">
        <f t="shared" si="141"/>
        <v>40.980585763272622</v>
      </c>
      <c r="E3014">
        <f t="shared" si="142"/>
        <v>6383572.0024899896</v>
      </c>
      <c r="F3014">
        <f t="shared" si="140"/>
        <v>0</v>
      </c>
    </row>
    <row r="3015" spans="1:6" x14ac:dyDescent="0.3">
      <c r="A3015" s="1">
        <v>45133.314872685187</v>
      </c>
      <c r="B3015">
        <v>40.5</v>
      </c>
      <c r="C3015">
        <v>6393662</v>
      </c>
      <c r="D3015">
        <f t="shared" si="141"/>
        <v>40.977919827961983</v>
      </c>
      <c r="E3015">
        <f t="shared" si="142"/>
        <v>6383567.6592060868</v>
      </c>
      <c r="F3015">
        <f t="shared" si="140"/>
        <v>0</v>
      </c>
    </row>
    <row r="3016" spans="1:6" x14ac:dyDescent="0.3">
      <c r="A3016" s="1">
        <v>45133.314930555556</v>
      </c>
      <c r="B3016">
        <v>40.5</v>
      </c>
      <c r="C3016">
        <v>6393671</v>
      </c>
      <c r="D3016">
        <f t="shared" si="141"/>
        <v>40.975268681293926</v>
      </c>
      <c r="E3016">
        <f t="shared" si="142"/>
        <v>6383577.3122792067</v>
      </c>
      <c r="F3016">
        <f t="shared" si="140"/>
        <v>0</v>
      </c>
    </row>
    <row r="3017" spans="1:6" x14ac:dyDescent="0.3">
      <c r="A3017" s="1">
        <v>45133.315034722225</v>
      </c>
      <c r="B3017">
        <v>40.5</v>
      </c>
      <c r="C3017">
        <v>6393650</v>
      </c>
      <c r="D3017">
        <f t="shared" si="141"/>
        <v>40.972632241231963</v>
      </c>
      <c r="E3017">
        <f t="shared" si="142"/>
        <v>6383556.9617295591</v>
      </c>
      <c r="F3017">
        <f t="shared" ref="F3017:F3080" si="143">(D3017-D3011)*H$3</f>
        <v>0</v>
      </c>
    </row>
    <row r="3018" spans="1:6" x14ac:dyDescent="0.3">
      <c r="A3018" s="1">
        <v>45133.315081018518</v>
      </c>
      <c r="B3018">
        <v>40.5</v>
      </c>
      <c r="C3018">
        <v>6393643</v>
      </c>
      <c r="D3018">
        <f t="shared" si="141"/>
        <v>40.97001042619469</v>
      </c>
      <c r="E3018">
        <f t="shared" si="142"/>
        <v>6383550.6075772401</v>
      </c>
      <c r="F3018">
        <f t="shared" si="143"/>
        <v>0</v>
      </c>
    </row>
    <row r="3019" spans="1:6" x14ac:dyDescent="0.3">
      <c r="A3019" s="1">
        <v>45133.315127314818</v>
      </c>
      <c r="B3019">
        <v>40.49</v>
      </c>
      <c r="C3019">
        <v>6393674</v>
      </c>
      <c r="D3019">
        <f t="shared" si="141"/>
        <v>40.967347682429768</v>
      </c>
      <c r="E3019">
        <f t="shared" si="142"/>
        <v>6383582.2635071436</v>
      </c>
      <c r="F3019">
        <f t="shared" si="143"/>
        <v>0</v>
      </c>
    </row>
    <row r="3020" spans="1:6" x14ac:dyDescent="0.3">
      <c r="A3020" s="1">
        <v>45133.315185185187</v>
      </c>
      <c r="B3020">
        <v>40.49</v>
      </c>
      <c r="C3020">
        <v>6393671</v>
      </c>
      <c r="D3020">
        <f t="shared" si="141"/>
        <v>40.964699709603074</v>
      </c>
      <c r="E3020">
        <f t="shared" si="142"/>
        <v>6383579.9157984322</v>
      </c>
      <c r="F3020">
        <f t="shared" si="143"/>
        <v>0</v>
      </c>
    </row>
    <row r="3021" spans="1:6" x14ac:dyDescent="0.3">
      <c r="A3021" s="1">
        <v>45133.31523148148</v>
      </c>
      <c r="B3021">
        <v>40.479999999999997</v>
      </c>
      <c r="C3021">
        <v>6393642</v>
      </c>
      <c r="D3021">
        <f t="shared" si="141"/>
        <v>40.962010953152848</v>
      </c>
      <c r="E3021">
        <f t="shared" si="142"/>
        <v>6383551.5781361992</v>
      </c>
      <c r="F3021">
        <f t="shared" si="143"/>
        <v>0</v>
      </c>
    </row>
    <row r="3022" spans="1:6" x14ac:dyDescent="0.3">
      <c r="A3022" s="1">
        <v>45133.31527777778</v>
      </c>
      <c r="B3022">
        <v>40.479999999999997</v>
      </c>
      <c r="C3022">
        <v>6393672</v>
      </c>
      <c r="D3022">
        <f t="shared" si="141"/>
        <v>40.959337111940044</v>
      </c>
      <c r="E3022">
        <f t="shared" si="142"/>
        <v>6383582.2367998045</v>
      </c>
      <c r="F3022">
        <f t="shared" si="143"/>
        <v>0</v>
      </c>
    </row>
    <row r="3023" spans="1:6" x14ac:dyDescent="0.3">
      <c r="A3023" s="1">
        <v>45133.315335648149</v>
      </c>
      <c r="B3023">
        <v>40.479999999999997</v>
      </c>
      <c r="C3023">
        <v>6393655</v>
      </c>
      <c r="D3023">
        <f t="shared" si="141"/>
        <v>40.956678103225933</v>
      </c>
      <c r="E3023">
        <f t="shared" si="142"/>
        <v>6383565.8918096311</v>
      </c>
      <c r="F3023">
        <f t="shared" si="143"/>
        <v>0</v>
      </c>
    </row>
    <row r="3024" spans="1:6" x14ac:dyDescent="0.3">
      <c r="A3024" s="1">
        <v>45133.315381944441</v>
      </c>
      <c r="B3024">
        <v>40.47</v>
      </c>
      <c r="C3024">
        <v>6393659</v>
      </c>
      <c r="D3024">
        <f t="shared" si="141"/>
        <v>40.953978372107251</v>
      </c>
      <c r="E3024">
        <f t="shared" si="142"/>
        <v>6383570.5568508552</v>
      </c>
      <c r="F3024">
        <f t="shared" si="143"/>
        <v>0</v>
      </c>
    </row>
    <row r="3025" spans="1:6" x14ac:dyDescent="0.3">
      <c r="A3025" s="1">
        <v>45133.315428240741</v>
      </c>
      <c r="B3025">
        <v>40.46</v>
      </c>
      <c r="C3025">
        <v>6393643</v>
      </c>
      <c r="D3025">
        <f t="shared" si="141"/>
        <v>40.951238144481856</v>
      </c>
      <c r="E3025">
        <f t="shared" si="142"/>
        <v>6383555.2318678303</v>
      </c>
      <c r="F3025">
        <f t="shared" si="143"/>
        <v>0</v>
      </c>
    </row>
    <row r="3026" spans="1:6" x14ac:dyDescent="0.3">
      <c r="A3026" s="1">
        <v>45133.315486111111</v>
      </c>
      <c r="B3026">
        <v>40.450000000000003</v>
      </c>
      <c r="C3026">
        <v>6393657</v>
      </c>
      <c r="D3026">
        <f t="shared" si="141"/>
        <v>40.948457644994498</v>
      </c>
      <c r="E3026">
        <f t="shared" si="142"/>
        <v>6383569.9168052189</v>
      </c>
      <c r="F3026">
        <f t="shared" si="143"/>
        <v>0</v>
      </c>
    </row>
    <row r="3027" spans="1:6" x14ac:dyDescent="0.3">
      <c r="A3027" s="1">
        <v>45133.315532407411</v>
      </c>
      <c r="B3027">
        <v>40.450000000000003</v>
      </c>
      <c r="C3027">
        <v>6393646</v>
      </c>
      <c r="D3027">
        <f t="shared" si="141"/>
        <v>40.945692569667258</v>
      </c>
      <c r="E3027">
        <f t="shared" si="142"/>
        <v>6383559.5979430806</v>
      </c>
      <c r="F3027">
        <f t="shared" si="143"/>
        <v>0</v>
      </c>
    </row>
    <row r="3028" spans="1:6" x14ac:dyDescent="0.3">
      <c r="A3028" s="1">
        <v>45133.315578703703</v>
      </c>
      <c r="B3028">
        <v>40.44</v>
      </c>
      <c r="C3028">
        <v>6393645</v>
      </c>
      <c r="D3028">
        <f t="shared" si="141"/>
        <v>40.942887360314778</v>
      </c>
      <c r="E3028">
        <f t="shared" si="142"/>
        <v>6383559.2889674008</v>
      </c>
      <c r="F3028">
        <f t="shared" si="143"/>
        <v>0</v>
      </c>
    </row>
    <row r="3029" spans="1:6" x14ac:dyDescent="0.3">
      <c r="A3029" s="1">
        <v>45133.315636574072</v>
      </c>
      <c r="B3029">
        <v>40.44</v>
      </c>
      <c r="C3029">
        <v>6393663</v>
      </c>
      <c r="D3029">
        <f t="shared" si="141"/>
        <v>40.940097712194522</v>
      </c>
      <c r="E3029">
        <f t="shared" si="142"/>
        <v>6383577.976158428</v>
      </c>
      <c r="F3029">
        <f t="shared" si="143"/>
        <v>0</v>
      </c>
    </row>
    <row r="3030" spans="1:6" x14ac:dyDescent="0.3">
      <c r="A3030" s="1">
        <v>45133.315682870372</v>
      </c>
      <c r="B3030">
        <v>40.44</v>
      </c>
      <c r="C3030">
        <v>6393642</v>
      </c>
      <c r="D3030">
        <f t="shared" si="141"/>
        <v>40.937323538984252</v>
      </c>
      <c r="E3030">
        <f t="shared" si="142"/>
        <v>6383557.6595374262</v>
      </c>
      <c r="F3030">
        <f t="shared" si="143"/>
        <v>0</v>
      </c>
    </row>
    <row r="3031" spans="1:6" x14ac:dyDescent="0.3">
      <c r="A3031" s="1">
        <v>45133.315729166665</v>
      </c>
      <c r="B3031">
        <v>40.44</v>
      </c>
      <c r="C3031">
        <v>6393658</v>
      </c>
      <c r="D3031">
        <f t="shared" si="141"/>
        <v>40.934564754840586</v>
      </c>
      <c r="E3031">
        <f t="shared" si="142"/>
        <v>6383574.339125542</v>
      </c>
      <c r="F3031">
        <f t="shared" si="143"/>
        <v>0</v>
      </c>
    </row>
    <row r="3032" spans="1:6" x14ac:dyDescent="0.3">
      <c r="A3032" s="1">
        <v>45133.315787037034</v>
      </c>
      <c r="B3032">
        <v>40.44</v>
      </c>
      <c r="C3032">
        <v>6393669</v>
      </c>
      <c r="D3032">
        <f t="shared" si="141"/>
        <v>40.931821274396334</v>
      </c>
      <c r="E3032">
        <f t="shared" si="142"/>
        <v>6383586.0149438046</v>
      </c>
      <c r="F3032">
        <f t="shared" si="143"/>
        <v>0</v>
      </c>
    </row>
    <row r="3033" spans="1:6" x14ac:dyDescent="0.3">
      <c r="A3033" s="1">
        <v>45133.315833333334</v>
      </c>
      <c r="B3033">
        <v>40.44</v>
      </c>
      <c r="C3033">
        <v>6393649</v>
      </c>
      <c r="D3033">
        <f t="shared" si="141"/>
        <v>40.929093012757853</v>
      </c>
      <c r="E3033">
        <f t="shared" si="142"/>
        <v>6383566.687013125</v>
      </c>
      <c r="F3033">
        <f t="shared" si="143"/>
        <v>0</v>
      </c>
    </row>
    <row r="3034" spans="1:6" x14ac:dyDescent="0.3">
      <c r="A3034" s="1">
        <v>45133.315891203703</v>
      </c>
      <c r="B3034">
        <v>40.44</v>
      </c>
      <c r="C3034">
        <v>6393653</v>
      </c>
      <c r="D3034">
        <f t="shared" si="141"/>
        <v>40.926379885502442</v>
      </c>
      <c r="E3034">
        <f t="shared" si="142"/>
        <v>6383571.3553543016</v>
      </c>
      <c r="F3034">
        <f t="shared" si="143"/>
        <v>0</v>
      </c>
    </row>
    <row r="3035" spans="1:6" x14ac:dyDescent="0.3">
      <c r="A3035" s="1">
        <v>45133.315937500003</v>
      </c>
      <c r="B3035">
        <v>40.44</v>
      </c>
      <c r="C3035">
        <v>6393648</v>
      </c>
      <c r="D3035">
        <f t="shared" si="141"/>
        <v>40.92368180867571</v>
      </c>
      <c r="E3035">
        <f t="shared" si="142"/>
        <v>6383567.0199880134</v>
      </c>
      <c r="F3035">
        <f t="shared" si="143"/>
        <v>0</v>
      </c>
    </row>
    <row r="3036" spans="1:6" x14ac:dyDescent="0.3">
      <c r="A3036" s="1">
        <v>45133.315983796296</v>
      </c>
      <c r="B3036">
        <v>40.44</v>
      </c>
      <c r="C3036">
        <v>6393667</v>
      </c>
      <c r="D3036">
        <f t="shared" si="141"/>
        <v>40.920998698788971</v>
      </c>
      <c r="E3036">
        <f t="shared" si="142"/>
        <v>6383586.6809348287</v>
      </c>
      <c r="F3036">
        <f t="shared" si="143"/>
        <v>0</v>
      </c>
    </row>
    <row r="3037" spans="1:6" x14ac:dyDescent="0.3">
      <c r="A3037" s="1">
        <v>45133.316041666665</v>
      </c>
      <c r="B3037">
        <v>40.44</v>
      </c>
      <c r="C3037">
        <v>6393653</v>
      </c>
      <c r="D3037">
        <f t="shared" si="141"/>
        <v>40.918330472816692</v>
      </c>
      <c r="E3037">
        <f t="shared" si="142"/>
        <v>6383573.3382151984</v>
      </c>
      <c r="F3037">
        <f t="shared" si="143"/>
        <v>0</v>
      </c>
    </row>
    <row r="3038" spans="1:6" x14ac:dyDescent="0.3">
      <c r="A3038" s="1">
        <v>45133.316087962965</v>
      </c>
      <c r="B3038">
        <v>40.44</v>
      </c>
      <c r="C3038">
        <v>6393658</v>
      </c>
      <c r="D3038">
        <f t="shared" si="141"/>
        <v>40.915677048193892</v>
      </c>
      <c r="E3038">
        <f t="shared" si="142"/>
        <v>6383578.9918494606</v>
      </c>
      <c r="F3038">
        <f t="shared" si="143"/>
        <v>0</v>
      </c>
    </row>
    <row r="3039" spans="1:6" x14ac:dyDescent="0.3">
      <c r="A3039" s="1">
        <v>45133.316134259258</v>
      </c>
      <c r="B3039">
        <v>40.44</v>
      </c>
      <c r="C3039">
        <v>6393684</v>
      </c>
      <c r="D3039">
        <f t="shared" si="141"/>
        <v>40.9130383428136</v>
      </c>
      <c r="E3039">
        <f t="shared" si="142"/>
        <v>6383605.6418578429</v>
      </c>
      <c r="F3039">
        <f t="shared" si="143"/>
        <v>0</v>
      </c>
    </row>
    <row r="3040" spans="1:6" x14ac:dyDescent="0.3">
      <c r="A3040" s="1">
        <v>45133.316192129627</v>
      </c>
      <c r="B3040">
        <v>40.44</v>
      </c>
      <c r="C3040">
        <v>6393637</v>
      </c>
      <c r="D3040">
        <f t="shared" si="141"/>
        <v>40.910414275024316</v>
      </c>
      <c r="E3040">
        <f t="shared" si="142"/>
        <v>6383559.2882604571</v>
      </c>
      <c r="F3040">
        <f t="shared" si="143"/>
        <v>0</v>
      </c>
    </row>
    <row r="3041" spans="1:6" x14ac:dyDescent="0.3">
      <c r="A3041" s="1">
        <v>45133.316238425927</v>
      </c>
      <c r="B3041">
        <v>40.44</v>
      </c>
      <c r="C3041">
        <v>6393647</v>
      </c>
      <c r="D3041">
        <f t="shared" si="141"/>
        <v>40.907804763627482</v>
      </c>
      <c r="E3041">
        <f t="shared" si="142"/>
        <v>6383569.9310773071</v>
      </c>
      <c r="F3041">
        <f t="shared" si="143"/>
        <v>0</v>
      </c>
    </row>
    <row r="3042" spans="1:6" x14ac:dyDescent="0.3">
      <c r="A3042" s="1">
        <v>45133.316284722219</v>
      </c>
      <c r="B3042">
        <v>40.44</v>
      </c>
      <c r="C3042">
        <v>6393642</v>
      </c>
      <c r="D3042">
        <f t="shared" si="141"/>
        <v>40.905209727874976</v>
      </c>
      <c r="E3042">
        <f t="shared" si="142"/>
        <v>6383565.5703282841</v>
      </c>
      <c r="F3042">
        <f t="shared" si="143"/>
        <v>0</v>
      </c>
    </row>
    <row r="3043" spans="1:6" x14ac:dyDescent="0.3">
      <c r="A3043" s="1">
        <v>45133.316342592596</v>
      </c>
      <c r="B3043">
        <v>40.44</v>
      </c>
      <c r="C3043">
        <v>6393646</v>
      </c>
      <c r="D3043">
        <f t="shared" si="141"/>
        <v>40.902629087466593</v>
      </c>
      <c r="E3043">
        <f t="shared" si="142"/>
        <v>6383570.2060331674</v>
      </c>
      <c r="F3043">
        <f t="shared" si="143"/>
        <v>0</v>
      </c>
    </row>
    <row r="3044" spans="1:6" x14ac:dyDescent="0.3">
      <c r="A3044" s="1">
        <v>45133.316388888888</v>
      </c>
      <c r="B3044">
        <v>40.44</v>
      </c>
      <c r="C3044">
        <v>6393647</v>
      </c>
      <c r="D3044">
        <f t="shared" si="141"/>
        <v>40.900062762547591</v>
      </c>
      <c r="E3044">
        <f t="shared" si="142"/>
        <v>6383571.8382116286</v>
      </c>
      <c r="F3044">
        <f t="shared" si="143"/>
        <v>0</v>
      </c>
    </row>
    <row r="3045" spans="1:6" x14ac:dyDescent="0.3">
      <c r="A3045" s="1">
        <v>45133.316435185188</v>
      </c>
      <c r="B3045">
        <v>40.43</v>
      </c>
      <c r="C3045">
        <v>6393629</v>
      </c>
      <c r="D3045">
        <f t="shared" si="141"/>
        <v>40.897455201082686</v>
      </c>
      <c r="E3045">
        <f t="shared" si="142"/>
        <v>6383554.4805481406</v>
      </c>
      <c r="F3045">
        <f t="shared" si="143"/>
        <v>0</v>
      </c>
    </row>
    <row r="3046" spans="1:6" x14ac:dyDescent="0.3">
      <c r="A3046" s="1">
        <v>45133.316493055558</v>
      </c>
      <c r="B3046">
        <v>40.43</v>
      </c>
      <c r="C3046">
        <v>6393635</v>
      </c>
      <c r="D3046">
        <f t="shared" si="141"/>
        <v>40.894862104445323</v>
      </c>
      <c r="E3046">
        <f t="shared" si="142"/>
        <v>6383561.1193214431</v>
      </c>
      <c r="F3046">
        <f t="shared" si="143"/>
        <v>0</v>
      </c>
    </row>
    <row r="3047" spans="1:6" x14ac:dyDescent="0.3">
      <c r="A3047" s="1">
        <v>45133.31653935185</v>
      </c>
      <c r="B3047">
        <v>40.42</v>
      </c>
      <c r="C3047">
        <v>6393651</v>
      </c>
      <c r="D3047">
        <f t="shared" si="141"/>
        <v>40.892227919771805</v>
      </c>
      <c r="E3047">
        <f t="shared" si="142"/>
        <v>6383577.7682162113</v>
      </c>
      <c r="F3047">
        <f t="shared" si="143"/>
        <v>0</v>
      </c>
    </row>
    <row r="3048" spans="1:6" x14ac:dyDescent="0.3">
      <c r="A3048" s="1">
        <v>45133.31658564815</v>
      </c>
      <c r="B3048">
        <v>40.409999999999997</v>
      </c>
      <c r="C3048">
        <v>6393642</v>
      </c>
      <c r="D3048">
        <f t="shared" si="141"/>
        <v>40.889552874988247</v>
      </c>
      <c r="E3048">
        <f t="shared" si="142"/>
        <v>6383569.4271763004</v>
      </c>
      <c r="F3048">
        <f t="shared" si="143"/>
        <v>0</v>
      </c>
    </row>
    <row r="3049" spans="1:6" x14ac:dyDescent="0.3">
      <c r="A3049" s="1">
        <v>45133.316643518519</v>
      </c>
      <c r="B3049">
        <v>40.4</v>
      </c>
      <c r="C3049">
        <v>6393641</v>
      </c>
      <c r="D3049">
        <f t="shared" si="141"/>
        <v>40.886837196756403</v>
      </c>
      <c r="E3049">
        <f t="shared" si="142"/>
        <v>6383569.0961458739</v>
      </c>
      <c r="F3049">
        <f t="shared" si="143"/>
        <v>0</v>
      </c>
    </row>
    <row r="3050" spans="1:6" x14ac:dyDescent="0.3">
      <c r="A3050" s="1">
        <v>45133.316689814812</v>
      </c>
      <c r="B3050">
        <v>40.4</v>
      </c>
      <c r="C3050">
        <v>6393632</v>
      </c>
      <c r="D3050">
        <f t="shared" si="141"/>
        <v>40.884136583104166</v>
      </c>
      <c r="E3050">
        <f t="shared" si="142"/>
        <v>6383560.7614044975</v>
      </c>
      <c r="F3050">
        <f t="shared" si="143"/>
        <v>0</v>
      </c>
    </row>
    <row r="3051" spans="1:6" x14ac:dyDescent="0.3">
      <c r="A3051" s="1">
        <v>45133.316793981481</v>
      </c>
      <c r="B3051">
        <v>40.4</v>
      </c>
      <c r="C3051">
        <v>6393636</v>
      </c>
      <c r="D3051">
        <f t="shared" ref="D3051:D3114" si="144">D3050+(B3051-D3050)/H$1</f>
        <v>40.881450950464362</v>
      </c>
      <c r="E3051">
        <f t="shared" si="142"/>
        <v>6383565.4229727574</v>
      </c>
      <c r="F3051">
        <f t="shared" si="143"/>
        <v>0</v>
      </c>
    </row>
    <row r="3052" spans="1:6" x14ac:dyDescent="0.3">
      <c r="A3052" s="1">
        <v>45133.316840277781</v>
      </c>
      <c r="B3052">
        <v>40.39</v>
      </c>
      <c r="C3052">
        <v>6393638</v>
      </c>
      <c r="D3052">
        <f t="shared" si="144"/>
        <v>40.878724743109892</v>
      </c>
      <c r="E3052">
        <f t="shared" si="142"/>
        <v>6383568.0945360344</v>
      </c>
      <c r="F3052">
        <f t="shared" si="143"/>
        <v>0</v>
      </c>
    </row>
    <row r="3053" spans="1:6" x14ac:dyDescent="0.3">
      <c r="A3053" s="1">
        <v>45133.31689814815</v>
      </c>
      <c r="B3053">
        <v>40.39</v>
      </c>
      <c r="C3053">
        <v>6393659</v>
      </c>
      <c r="D3053">
        <f t="shared" si="144"/>
        <v>40.876013658742835</v>
      </c>
      <c r="E3053">
        <f t="shared" si="142"/>
        <v>6383589.7623739736</v>
      </c>
      <c r="F3053">
        <f t="shared" si="143"/>
        <v>0</v>
      </c>
    </row>
    <row r="3054" spans="1:6" x14ac:dyDescent="0.3">
      <c r="A3054" s="1">
        <v>45133.316944444443</v>
      </c>
      <c r="B3054">
        <v>40.380000000000003</v>
      </c>
      <c r="C3054">
        <v>6393645</v>
      </c>
      <c r="D3054">
        <f t="shared" si="144"/>
        <v>40.87326214084851</v>
      </c>
      <c r="E3054">
        <f t="shared" si="142"/>
        <v>6383576.4401721498</v>
      </c>
      <c r="F3054">
        <f t="shared" si="143"/>
        <v>0</v>
      </c>
    </row>
    <row r="3055" spans="1:6" x14ac:dyDescent="0.3">
      <c r="A3055" s="1">
        <v>45133.316990740743</v>
      </c>
      <c r="B3055">
        <v>40.380000000000003</v>
      </c>
      <c r="C3055">
        <v>6393641</v>
      </c>
      <c r="D3055">
        <f t="shared" si="144"/>
        <v>40.87052588634581</v>
      </c>
      <c r="E3055">
        <f t="shared" si="142"/>
        <v>6383573.1142104017</v>
      </c>
      <c r="F3055">
        <f t="shared" si="143"/>
        <v>0</v>
      </c>
    </row>
    <row r="3056" spans="1:6" x14ac:dyDescent="0.3">
      <c r="A3056" s="1">
        <v>45133.317048611112</v>
      </c>
      <c r="B3056">
        <v>40.380000000000003</v>
      </c>
      <c r="C3056">
        <v>6393645</v>
      </c>
      <c r="D3056">
        <f t="shared" si="144"/>
        <v>40.867804810564692</v>
      </c>
      <c r="E3056">
        <f t="shared" si="142"/>
        <v>6383577.7845095862</v>
      </c>
      <c r="F3056">
        <f t="shared" si="143"/>
        <v>0</v>
      </c>
    </row>
    <row r="3057" spans="1:6" x14ac:dyDescent="0.3">
      <c r="A3057" s="1">
        <v>45133.317094907405</v>
      </c>
      <c r="B3057">
        <v>40.380000000000003</v>
      </c>
      <c r="C3057">
        <v>6393636</v>
      </c>
      <c r="D3057">
        <f t="shared" si="144"/>
        <v>40.865098829304806</v>
      </c>
      <c r="E3057">
        <f t="shared" si="142"/>
        <v>6383569.4510904457</v>
      </c>
      <c r="F3057">
        <f t="shared" si="143"/>
        <v>0</v>
      </c>
    </row>
    <row r="3058" spans="1:6" x14ac:dyDescent="0.3">
      <c r="A3058" s="1">
        <v>45133.317141203705</v>
      </c>
      <c r="B3058">
        <v>40.380000000000003</v>
      </c>
      <c r="C3058">
        <v>6393645</v>
      </c>
      <c r="D3058">
        <f t="shared" si="144"/>
        <v>40.862407858832881</v>
      </c>
      <c r="E3058">
        <f t="shared" si="142"/>
        <v>6383579.1139736064</v>
      </c>
      <c r="F3058">
        <f t="shared" si="143"/>
        <v>0</v>
      </c>
    </row>
    <row r="3059" spans="1:6" x14ac:dyDescent="0.3">
      <c r="A3059" s="1">
        <v>45133.317199074074</v>
      </c>
      <c r="B3059">
        <v>40.380000000000003</v>
      </c>
      <c r="C3059">
        <v>6393627</v>
      </c>
      <c r="D3059">
        <f t="shared" si="144"/>
        <v>40.859731815880146</v>
      </c>
      <c r="E3059">
        <f t="shared" si="142"/>
        <v>6383561.7731795805</v>
      </c>
      <c r="F3059">
        <f t="shared" si="143"/>
        <v>0</v>
      </c>
    </row>
    <row r="3060" spans="1:6" x14ac:dyDescent="0.3">
      <c r="A3060" s="1">
        <v>45133.317245370374</v>
      </c>
      <c r="B3060">
        <v>40.380000000000003</v>
      </c>
      <c r="C3060">
        <v>6393629</v>
      </c>
      <c r="D3060">
        <f t="shared" si="144"/>
        <v>40.857070617639728</v>
      </c>
      <c r="E3060">
        <f t="shared" si="142"/>
        <v>6383564.4287287658</v>
      </c>
      <c r="F3060">
        <f t="shared" si="143"/>
        <v>0</v>
      </c>
    </row>
    <row r="3061" spans="1:6" x14ac:dyDescent="0.3">
      <c r="A3061" s="1">
        <v>45133.317291666666</v>
      </c>
      <c r="B3061">
        <v>40.380000000000003</v>
      </c>
      <c r="C3061">
        <v>6393644</v>
      </c>
      <c r="D3061">
        <f t="shared" si="144"/>
        <v>40.854424181764116</v>
      </c>
      <c r="E3061">
        <f t="shared" si="142"/>
        <v>6383580.0806414476</v>
      </c>
      <c r="F3061">
        <f t="shared" si="143"/>
        <v>0</v>
      </c>
    </row>
    <row r="3062" spans="1:6" x14ac:dyDescent="0.3">
      <c r="A3062" s="1">
        <v>45133.317349537036</v>
      </c>
      <c r="B3062">
        <v>40.380000000000003</v>
      </c>
      <c r="C3062">
        <v>6393637</v>
      </c>
      <c r="D3062">
        <f t="shared" si="144"/>
        <v>40.8517924263626</v>
      </c>
      <c r="E3062">
        <f t="shared" si="142"/>
        <v>6383573.7289377991</v>
      </c>
      <c r="F3062">
        <f t="shared" si="143"/>
        <v>0</v>
      </c>
    </row>
    <row r="3063" spans="1:6" x14ac:dyDescent="0.3">
      <c r="A3063" s="1">
        <v>45133.317395833335</v>
      </c>
      <c r="B3063">
        <v>40.380000000000003</v>
      </c>
      <c r="C3063">
        <v>6393640</v>
      </c>
      <c r="D3063">
        <f t="shared" si="144"/>
        <v>40.849175269998739</v>
      </c>
      <c r="E3063">
        <f t="shared" si="142"/>
        <v>6383577.3736378802</v>
      </c>
      <c r="F3063">
        <f t="shared" si="143"/>
        <v>0</v>
      </c>
    </row>
    <row r="3064" spans="1:6" x14ac:dyDescent="0.3">
      <c r="A3064" s="1">
        <v>45133.317442129628</v>
      </c>
      <c r="B3064">
        <v>40.380000000000003</v>
      </c>
      <c r="C3064">
        <v>6393662</v>
      </c>
      <c r="D3064">
        <f t="shared" si="144"/>
        <v>40.846572631687835</v>
      </c>
      <c r="E3064">
        <f t="shared" si="142"/>
        <v>6383600.0147616416</v>
      </c>
      <c r="F3064">
        <f t="shared" si="143"/>
        <v>0</v>
      </c>
    </row>
    <row r="3065" spans="1:6" x14ac:dyDescent="0.3">
      <c r="A3065" s="1">
        <v>45133.317499999997</v>
      </c>
      <c r="B3065">
        <v>40.380000000000003</v>
      </c>
      <c r="C3065">
        <v>6393633</v>
      </c>
      <c r="D3065">
        <f t="shared" si="144"/>
        <v>40.843984430894444</v>
      </c>
      <c r="E3065">
        <f t="shared" si="142"/>
        <v>6383571.6523289206</v>
      </c>
      <c r="F3065">
        <f t="shared" si="143"/>
        <v>0</v>
      </c>
    </row>
    <row r="3066" spans="1:6" x14ac:dyDescent="0.3">
      <c r="A3066" s="1">
        <v>45133.317546296297</v>
      </c>
      <c r="B3066">
        <v>40.380000000000003</v>
      </c>
      <c r="C3066">
        <v>6393666</v>
      </c>
      <c r="D3066">
        <f t="shared" si="144"/>
        <v>40.841410587529872</v>
      </c>
      <c r="E3066">
        <f t="shared" si="142"/>
        <v>6383605.2863594471</v>
      </c>
      <c r="F3066">
        <f t="shared" si="143"/>
        <v>0</v>
      </c>
    </row>
    <row r="3067" spans="1:6" x14ac:dyDescent="0.3">
      <c r="A3067" s="1">
        <v>45133.317604166667</v>
      </c>
      <c r="B3067">
        <v>40.369999999999997</v>
      </c>
      <c r="C3067">
        <v>6393634</v>
      </c>
      <c r="D3067">
        <f t="shared" si="144"/>
        <v>40.838795549326186</v>
      </c>
      <c r="E3067">
        <f t="shared" si="142"/>
        <v>6383573.9305377491</v>
      </c>
      <c r="F3067">
        <f t="shared" si="143"/>
        <v>0</v>
      </c>
    </row>
    <row r="3068" spans="1:6" x14ac:dyDescent="0.3">
      <c r="A3068" s="1">
        <v>45133.317650462966</v>
      </c>
      <c r="B3068">
        <v>40.369999999999997</v>
      </c>
      <c r="C3068">
        <v>6393634</v>
      </c>
      <c r="D3068">
        <f t="shared" si="144"/>
        <v>40.836195017425474</v>
      </c>
      <c r="E3068">
        <f t="shared" si="142"/>
        <v>6383574.5711426251</v>
      </c>
      <c r="F3068">
        <f t="shared" si="143"/>
        <v>0</v>
      </c>
    </row>
    <row r="3069" spans="1:6" x14ac:dyDescent="0.3">
      <c r="A3069" s="1">
        <v>45133.317696759259</v>
      </c>
      <c r="B3069">
        <v>40.369999999999997</v>
      </c>
      <c r="C3069">
        <v>6393640</v>
      </c>
      <c r="D3069">
        <f t="shared" si="144"/>
        <v>40.833608911357466</v>
      </c>
      <c r="E3069">
        <f t="shared" si="142"/>
        <v>6383581.2081938973</v>
      </c>
      <c r="F3069">
        <f t="shared" si="143"/>
        <v>0</v>
      </c>
    </row>
    <row r="3070" spans="1:6" x14ac:dyDescent="0.3">
      <c r="A3070" s="1">
        <v>45133.317754629628</v>
      </c>
      <c r="B3070">
        <v>40.369999999999997</v>
      </c>
      <c r="C3070">
        <v>6393664</v>
      </c>
      <c r="D3070">
        <f t="shared" si="144"/>
        <v>40.831037151098279</v>
      </c>
      <c r="E3070">
        <f t="shared" si="142"/>
        <v>6383605.8417112799</v>
      </c>
      <c r="F3070">
        <f t="shared" si="143"/>
        <v>0</v>
      </c>
    </row>
    <row r="3071" spans="1:6" x14ac:dyDescent="0.3">
      <c r="A3071" s="1">
        <v>45133.317800925928</v>
      </c>
      <c r="B3071">
        <v>40.369999999999997</v>
      </c>
      <c r="C3071">
        <v>6393633</v>
      </c>
      <c r="D3071">
        <f t="shared" si="144"/>
        <v>40.828479657067952</v>
      </c>
      <c r="E3071">
        <f t="shared" si="142"/>
        <v>6383575.4717143746</v>
      </c>
      <c r="F3071">
        <f t="shared" si="143"/>
        <v>0</v>
      </c>
    </row>
    <row r="3072" spans="1:6" x14ac:dyDescent="0.3">
      <c r="A3072" s="1">
        <v>45133.317847222221</v>
      </c>
      <c r="B3072">
        <v>40.369999999999997</v>
      </c>
      <c r="C3072">
        <v>6393639</v>
      </c>
      <c r="D3072">
        <f t="shared" si="144"/>
        <v>40.825936350127975</v>
      </c>
      <c r="E3072">
        <f t="shared" si="142"/>
        <v>6383582.0982226776</v>
      </c>
      <c r="F3072">
        <f t="shared" si="143"/>
        <v>0</v>
      </c>
    </row>
    <row r="3073" spans="1:6" x14ac:dyDescent="0.3">
      <c r="A3073" s="1">
        <v>45133.31790509259</v>
      </c>
      <c r="B3073">
        <v>40.36</v>
      </c>
      <c r="C3073">
        <v>6393633</v>
      </c>
      <c r="D3073">
        <f t="shared" si="144"/>
        <v>40.823351678955326</v>
      </c>
      <c r="E3073">
        <f t="shared" si="142"/>
        <v>6383576.7349204831</v>
      </c>
      <c r="F3073">
        <f t="shared" si="143"/>
        <v>0</v>
      </c>
    </row>
    <row r="3074" spans="1:6" x14ac:dyDescent="0.3">
      <c r="A3074" s="1">
        <v>45133.31795138889</v>
      </c>
      <c r="B3074">
        <v>40.36</v>
      </c>
      <c r="C3074">
        <v>6393652</v>
      </c>
      <c r="D3074">
        <f t="shared" si="144"/>
        <v>40.820781345631765</v>
      </c>
      <c r="E3074">
        <f t="shared" si="142"/>
        <v>6383596.3680863595</v>
      </c>
      <c r="F3074">
        <f t="shared" si="143"/>
        <v>0</v>
      </c>
    </row>
    <row r="3075" spans="1:6" x14ac:dyDescent="0.3">
      <c r="A3075" s="1">
        <v>45133.317997685182</v>
      </c>
      <c r="B3075">
        <v>40.35</v>
      </c>
      <c r="C3075">
        <v>6393634</v>
      </c>
      <c r="D3075">
        <f t="shared" si="144"/>
        <v>40.818169797997975</v>
      </c>
      <c r="E3075">
        <f t="shared" ref="E3075:E3138" si="145">C3075-(D3075*H$2-F3081)</f>
        <v>6383579.0114048086</v>
      </c>
      <c r="F3075">
        <f t="shared" si="143"/>
        <v>0</v>
      </c>
    </row>
    <row r="3076" spans="1:6" x14ac:dyDescent="0.3">
      <c r="A3076" s="1">
        <v>45133.318055555559</v>
      </c>
      <c r="B3076">
        <v>40.340000000000003</v>
      </c>
      <c r="C3076">
        <v>6393642</v>
      </c>
      <c r="D3076">
        <f t="shared" si="144"/>
        <v>40.815517264680544</v>
      </c>
      <c r="E3076">
        <f t="shared" si="145"/>
        <v>6383587.6648195107</v>
      </c>
      <c r="F3076">
        <f t="shared" si="143"/>
        <v>0</v>
      </c>
    </row>
    <row r="3077" spans="1:6" x14ac:dyDescent="0.3">
      <c r="A3077" s="1">
        <v>45133.318101851852</v>
      </c>
      <c r="B3077">
        <v>40.340000000000003</v>
      </c>
      <c r="C3077">
        <v>6393619</v>
      </c>
      <c r="D3077">
        <f t="shared" si="144"/>
        <v>40.812879445661316</v>
      </c>
      <c r="E3077">
        <f t="shared" si="145"/>
        <v>6383565.3146095499</v>
      </c>
      <c r="F3077">
        <f t="shared" si="143"/>
        <v>0</v>
      </c>
    </row>
    <row r="3078" spans="1:6" x14ac:dyDescent="0.3">
      <c r="A3078" s="1">
        <v>45133.318148148152</v>
      </c>
      <c r="B3078">
        <v>40.33</v>
      </c>
      <c r="C3078">
        <v>6393635</v>
      </c>
      <c r="D3078">
        <f t="shared" si="144"/>
        <v>40.810200786692718</v>
      </c>
      <c r="E3078">
        <f t="shared" si="145"/>
        <v>6383581.9744599424</v>
      </c>
      <c r="F3078">
        <f t="shared" si="143"/>
        <v>0</v>
      </c>
    </row>
    <row r="3079" spans="1:6" x14ac:dyDescent="0.3">
      <c r="A3079" s="1">
        <v>45133.318206018521</v>
      </c>
      <c r="B3079">
        <v>40.32</v>
      </c>
      <c r="C3079">
        <v>6393640</v>
      </c>
      <c r="D3079">
        <f t="shared" si="144"/>
        <v>40.807481514324664</v>
      </c>
      <c r="E3079">
        <f t="shared" si="145"/>
        <v>6383587.6443148823</v>
      </c>
      <c r="F3079">
        <f t="shared" si="143"/>
        <v>0</v>
      </c>
    </row>
    <row r="3080" spans="1:6" x14ac:dyDescent="0.3">
      <c r="A3080" s="1">
        <v>45133.318252314813</v>
      </c>
      <c r="B3080">
        <v>40.32</v>
      </c>
      <c r="C3080">
        <v>6393615</v>
      </c>
      <c r="D3080">
        <f t="shared" si="144"/>
        <v>40.80477732647384</v>
      </c>
      <c r="E3080">
        <f t="shared" si="145"/>
        <v>6383563.3104539597</v>
      </c>
      <c r="F3080">
        <f t="shared" si="143"/>
        <v>0</v>
      </c>
    </row>
    <row r="3081" spans="1:6" x14ac:dyDescent="0.3">
      <c r="A3081" s="1">
        <v>45133.318298611113</v>
      </c>
      <c r="B3081">
        <v>40.32</v>
      </c>
      <c r="C3081">
        <v>6393631</v>
      </c>
      <c r="D3081">
        <f t="shared" si="144"/>
        <v>40.802088139462469</v>
      </c>
      <c r="E3081">
        <f t="shared" si="145"/>
        <v>6383579.9728977904</v>
      </c>
      <c r="F3081">
        <f t="shared" ref="F3081:F3144" si="146">(D3081-D3075)*H$3</f>
        <v>0</v>
      </c>
    </row>
    <row r="3082" spans="1:6" x14ac:dyDescent="0.3">
      <c r="A3082" s="1">
        <v>45133.318356481483</v>
      </c>
      <c r="B3082">
        <v>40.32</v>
      </c>
      <c r="C3082">
        <v>6393637</v>
      </c>
      <c r="D3082">
        <f t="shared" si="144"/>
        <v>40.799413870076961</v>
      </c>
      <c r="E3082">
        <f t="shared" si="145"/>
        <v>6383586.6316668699</v>
      </c>
      <c r="F3082">
        <f t="shared" si="146"/>
        <v>0</v>
      </c>
    </row>
    <row r="3083" spans="1:6" x14ac:dyDescent="0.3">
      <c r="A3083" s="1">
        <v>45133.318402777775</v>
      </c>
      <c r="B3083">
        <v>40.32</v>
      </c>
      <c r="C3083">
        <v>6393637</v>
      </c>
      <c r="D3083">
        <f t="shared" si="144"/>
        <v>40.796754435565326</v>
      </c>
      <c r="E3083">
        <f t="shared" si="145"/>
        <v>6383587.2867815858</v>
      </c>
      <c r="F3083">
        <f t="shared" si="146"/>
        <v>0</v>
      </c>
    </row>
    <row r="3084" spans="1:6" x14ac:dyDescent="0.3">
      <c r="A3084" s="1">
        <v>45133.318460648145</v>
      </c>
      <c r="B3084">
        <v>40.31</v>
      </c>
      <c r="C3084">
        <v>6393665</v>
      </c>
      <c r="D3084">
        <f t="shared" si="144"/>
        <v>40.794054281011128</v>
      </c>
      <c r="E3084">
        <f t="shared" si="145"/>
        <v>6383615.9519271171</v>
      </c>
      <c r="F3084">
        <f t="shared" si="146"/>
        <v>0</v>
      </c>
    </row>
    <row r="3085" spans="1:6" x14ac:dyDescent="0.3">
      <c r="A3085" s="1">
        <v>45133.318506944444</v>
      </c>
      <c r="B3085">
        <v>40.31</v>
      </c>
      <c r="C3085">
        <v>6393631</v>
      </c>
      <c r="D3085">
        <f t="shared" si="144"/>
        <v>40.79136910492263</v>
      </c>
      <c r="E3085">
        <f t="shared" si="145"/>
        <v>6383582.6133829113</v>
      </c>
      <c r="F3085">
        <f t="shared" si="146"/>
        <v>0</v>
      </c>
    </row>
    <row r="3086" spans="1:6" x14ac:dyDescent="0.3">
      <c r="A3086" s="1">
        <v>45133.318553240744</v>
      </c>
      <c r="B3086">
        <v>40.31</v>
      </c>
      <c r="C3086">
        <v>6393636</v>
      </c>
      <c r="D3086">
        <f t="shared" si="144"/>
        <v>40.78869882421035</v>
      </c>
      <c r="E3086">
        <f t="shared" si="145"/>
        <v>6383588.271169438</v>
      </c>
      <c r="F3086">
        <f t="shared" si="146"/>
        <v>0</v>
      </c>
    </row>
    <row r="3087" spans="1:6" x14ac:dyDescent="0.3">
      <c r="A3087" s="1">
        <v>45133.318611111114</v>
      </c>
      <c r="B3087">
        <v>40.31</v>
      </c>
      <c r="C3087">
        <v>6393640</v>
      </c>
      <c r="D3087">
        <f t="shared" si="144"/>
        <v>40.786043356245727</v>
      </c>
      <c r="E3087">
        <f t="shared" si="145"/>
        <v>6383592.9253070494</v>
      </c>
      <c r="F3087">
        <f t="shared" si="146"/>
        <v>0</v>
      </c>
    </row>
    <row r="3088" spans="1:6" x14ac:dyDescent="0.3">
      <c r="A3088" s="1">
        <v>45133.318657407406</v>
      </c>
      <c r="B3088">
        <v>40.31</v>
      </c>
      <c r="C3088">
        <v>6393646</v>
      </c>
      <c r="D3088">
        <f t="shared" si="144"/>
        <v>40.783402618858567</v>
      </c>
      <c r="E3088">
        <f t="shared" si="145"/>
        <v>6383599.5758159878</v>
      </c>
      <c r="F3088">
        <f t="shared" si="146"/>
        <v>0</v>
      </c>
    </row>
    <row r="3089" spans="1:6" x14ac:dyDescent="0.3">
      <c r="A3089" s="1">
        <v>45133.318703703706</v>
      </c>
      <c r="B3089">
        <v>40.31</v>
      </c>
      <c r="C3089">
        <v>6393631</v>
      </c>
      <c r="D3089">
        <f t="shared" si="144"/>
        <v>40.780776530334492</v>
      </c>
      <c r="E3089">
        <f t="shared" si="145"/>
        <v>6383585.2227163827</v>
      </c>
      <c r="F3089">
        <f t="shared" si="146"/>
        <v>0</v>
      </c>
    </row>
    <row r="3090" spans="1:6" x14ac:dyDescent="0.3">
      <c r="A3090" s="1">
        <v>45133.318761574075</v>
      </c>
      <c r="B3090">
        <v>40.31</v>
      </c>
      <c r="C3090">
        <v>6393625</v>
      </c>
      <c r="D3090">
        <f t="shared" si="144"/>
        <v>40.778165009412419</v>
      </c>
      <c r="E3090">
        <f t="shared" si="145"/>
        <v>6383579.8660282511</v>
      </c>
      <c r="F3090">
        <f t="shared" si="146"/>
        <v>0</v>
      </c>
    </row>
    <row r="3091" spans="1:6" x14ac:dyDescent="0.3">
      <c r="A3091" s="1">
        <v>45133.318807870368</v>
      </c>
      <c r="B3091">
        <v>40.31</v>
      </c>
      <c r="C3091">
        <v>6393631</v>
      </c>
      <c r="D3091">
        <f t="shared" si="144"/>
        <v>40.77556797528203</v>
      </c>
      <c r="E3091">
        <f t="shared" si="145"/>
        <v>6383586.5057715001</v>
      </c>
      <c r="F3091">
        <f t="shared" si="146"/>
        <v>0</v>
      </c>
    </row>
    <row r="3092" spans="1:6" x14ac:dyDescent="0.3">
      <c r="A3092" s="1">
        <v>45133.318854166668</v>
      </c>
      <c r="B3092">
        <v>40.31</v>
      </c>
      <c r="C3092">
        <v>6393637</v>
      </c>
      <c r="D3092">
        <f t="shared" si="144"/>
        <v>40.772985347581297</v>
      </c>
      <c r="E3092">
        <f t="shared" si="145"/>
        <v>6383593.1419659257</v>
      </c>
      <c r="F3092">
        <f t="shared" si="146"/>
        <v>0</v>
      </c>
    </row>
    <row r="3093" spans="1:6" x14ac:dyDescent="0.3">
      <c r="A3093" s="1">
        <v>45133.318912037037</v>
      </c>
      <c r="B3093">
        <v>40.31</v>
      </c>
      <c r="C3093">
        <v>6393635</v>
      </c>
      <c r="D3093">
        <f t="shared" si="144"/>
        <v>40.770417046393973</v>
      </c>
      <c r="E3093">
        <f t="shared" si="145"/>
        <v>6383591.7746312134</v>
      </c>
      <c r="F3093">
        <f t="shared" si="146"/>
        <v>0</v>
      </c>
    </row>
    <row r="3094" spans="1:6" x14ac:dyDescent="0.3">
      <c r="A3094" s="1">
        <v>45133.318958333337</v>
      </c>
      <c r="B3094">
        <v>40.31</v>
      </c>
      <c r="C3094">
        <v>6393659</v>
      </c>
      <c r="D3094">
        <f t="shared" si="144"/>
        <v>40.767862992247132</v>
      </c>
      <c r="E3094">
        <f t="shared" si="145"/>
        <v>6383616.4037869414</v>
      </c>
      <c r="F3094">
        <f t="shared" si="146"/>
        <v>0</v>
      </c>
    </row>
    <row r="3095" spans="1:6" x14ac:dyDescent="0.3">
      <c r="A3095" s="1">
        <v>45133.319004629629</v>
      </c>
      <c r="B3095">
        <v>40.31</v>
      </c>
      <c r="C3095">
        <v>6393644</v>
      </c>
      <c r="D3095">
        <f t="shared" si="144"/>
        <v>40.765323106108696</v>
      </c>
      <c r="E3095">
        <f t="shared" si="145"/>
        <v>6383602.0294525772</v>
      </c>
      <c r="F3095">
        <f t="shared" si="146"/>
        <v>0</v>
      </c>
    </row>
    <row r="3096" spans="1:6" x14ac:dyDescent="0.3">
      <c r="A3096" s="1">
        <v>45133.319062499999</v>
      </c>
      <c r="B3096">
        <v>40.31</v>
      </c>
      <c r="C3096">
        <v>6393626</v>
      </c>
      <c r="D3096">
        <f t="shared" si="144"/>
        <v>40.762797309385007</v>
      </c>
      <c r="E3096">
        <f t="shared" si="145"/>
        <v>6383584.6516474811</v>
      </c>
      <c r="F3096">
        <f t="shared" si="146"/>
        <v>0</v>
      </c>
    </row>
    <row r="3097" spans="1:6" x14ac:dyDescent="0.3">
      <c r="A3097" s="1">
        <v>45133.319108796299</v>
      </c>
      <c r="B3097">
        <v>40.31</v>
      </c>
      <c r="C3097">
        <v>6393634</v>
      </c>
      <c r="D3097">
        <f t="shared" si="144"/>
        <v>40.760285523918391</v>
      </c>
      <c r="E3097">
        <f t="shared" si="145"/>
        <v>6383593.2703909073</v>
      </c>
      <c r="F3097">
        <f t="shared" si="146"/>
        <v>0</v>
      </c>
    </row>
    <row r="3098" spans="1:6" x14ac:dyDescent="0.3">
      <c r="A3098" s="1">
        <v>45133.319155092591</v>
      </c>
      <c r="B3098">
        <v>40.299999999999997</v>
      </c>
      <c r="C3098">
        <v>6393631</v>
      </c>
      <c r="D3098">
        <f t="shared" si="144"/>
        <v>40.757732199361222</v>
      </c>
      <c r="E3098">
        <f t="shared" si="145"/>
        <v>6383590.8993669106</v>
      </c>
      <c r="F3098">
        <f t="shared" si="146"/>
        <v>0</v>
      </c>
    </row>
    <row r="3099" spans="1:6" x14ac:dyDescent="0.3">
      <c r="A3099" s="1">
        <v>45133.319212962961</v>
      </c>
      <c r="B3099">
        <v>40.299999999999997</v>
      </c>
      <c r="C3099">
        <v>6393627</v>
      </c>
      <c r="D3099">
        <f t="shared" si="144"/>
        <v>40.755193038765235</v>
      </c>
      <c r="E3099">
        <f t="shared" si="145"/>
        <v>6383587.524853819</v>
      </c>
      <c r="F3099">
        <f t="shared" si="146"/>
        <v>0</v>
      </c>
    </row>
    <row r="3100" spans="1:6" x14ac:dyDescent="0.3">
      <c r="A3100" s="1">
        <v>45133.31925925926</v>
      </c>
      <c r="B3100">
        <v>40.299999999999997</v>
      </c>
      <c r="C3100">
        <v>6393648</v>
      </c>
      <c r="D3100">
        <f t="shared" si="144"/>
        <v>40.752667963559226</v>
      </c>
      <c r="E3100">
        <f t="shared" si="145"/>
        <v>6383609.1468709875</v>
      </c>
      <c r="F3100">
        <f t="shared" si="146"/>
        <v>0</v>
      </c>
    </row>
    <row r="3101" spans="1:6" x14ac:dyDescent="0.3">
      <c r="A3101" s="1">
        <v>45133.31931712963</v>
      </c>
      <c r="B3101">
        <v>40.29</v>
      </c>
      <c r="C3101">
        <v>6393641</v>
      </c>
      <c r="D3101">
        <f t="shared" si="144"/>
        <v>40.750101422984336</v>
      </c>
      <c r="E3101">
        <f t="shared" si="145"/>
        <v>6383602.7791025722</v>
      </c>
      <c r="F3101">
        <f t="shared" si="146"/>
        <v>0</v>
      </c>
    </row>
    <row r="3102" spans="1:6" x14ac:dyDescent="0.3">
      <c r="A3102" s="1">
        <v>45133.319363425922</v>
      </c>
      <c r="B3102">
        <v>40.28</v>
      </c>
      <c r="C3102">
        <v>6393647</v>
      </c>
      <c r="D3102">
        <f t="shared" si="144"/>
        <v>40.747493647059848</v>
      </c>
      <c r="E3102">
        <f t="shared" si="145"/>
        <v>6383609.4214919135</v>
      </c>
      <c r="F3102">
        <f t="shared" si="146"/>
        <v>0</v>
      </c>
    </row>
    <row r="3103" spans="1:6" x14ac:dyDescent="0.3">
      <c r="A3103" s="1">
        <v>45133.319409722222</v>
      </c>
      <c r="B3103">
        <v>40.28</v>
      </c>
      <c r="C3103">
        <v>6393644</v>
      </c>
      <c r="D3103">
        <f t="shared" si="144"/>
        <v>40.744900337152565</v>
      </c>
      <c r="E3103">
        <f t="shared" si="145"/>
        <v>6383607.060317752</v>
      </c>
      <c r="F3103">
        <f t="shared" si="146"/>
        <v>0</v>
      </c>
    </row>
    <row r="3104" spans="1:6" x14ac:dyDescent="0.3">
      <c r="A3104" s="1">
        <v>45133.319467592592</v>
      </c>
      <c r="B3104">
        <v>40.270000000000003</v>
      </c>
      <c r="C3104">
        <v>6393656</v>
      </c>
      <c r="D3104">
        <f t="shared" si="144"/>
        <v>40.742265940392187</v>
      </c>
      <c r="E3104">
        <f t="shared" si="145"/>
        <v>6383619.7092647646</v>
      </c>
      <c r="F3104">
        <f t="shared" si="146"/>
        <v>0</v>
      </c>
    </row>
    <row r="3105" spans="1:6" x14ac:dyDescent="0.3">
      <c r="A3105" s="1">
        <v>45133.319513888891</v>
      </c>
      <c r="B3105">
        <v>40.270000000000003</v>
      </c>
      <c r="C3105">
        <v>6393634</v>
      </c>
      <c r="D3105">
        <f t="shared" si="144"/>
        <v>40.739646157321772</v>
      </c>
      <c r="E3105">
        <f t="shared" si="145"/>
        <v>6383598.3546118988</v>
      </c>
      <c r="F3105">
        <f t="shared" si="146"/>
        <v>0</v>
      </c>
    </row>
    <row r="3106" spans="1:6" x14ac:dyDescent="0.3">
      <c r="A3106" s="1">
        <v>45133.319560185184</v>
      </c>
      <c r="B3106">
        <v>40.26</v>
      </c>
      <c r="C3106">
        <v>6393634</v>
      </c>
      <c r="D3106">
        <f t="shared" si="144"/>
        <v>40.736985434251849</v>
      </c>
      <c r="E3106">
        <f t="shared" si="145"/>
        <v>6383599.0100440327</v>
      </c>
      <c r="F3106">
        <f t="shared" si="146"/>
        <v>0</v>
      </c>
    </row>
    <row r="3107" spans="1:6" x14ac:dyDescent="0.3">
      <c r="A3107" s="1">
        <v>45133.319618055553</v>
      </c>
      <c r="B3107">
        <v>40.26</v>
      </c>
      <c r="C3107">
        <v>6393635</v>
      </c>
      <c r="D3107">
        <f t="shared" si="144"/>
        <v>40.73433947091084</v>
      </c>
      <c r="E3107">
        <f t="shared" si="145"/>
        <v>6383600.6618403122</v>
      </c>
      <c r="F3107">
        <f t="shared" si="146"/>
        <v>0</v>
      </c>
    </row>
    <row r="3108" spans="1:6" x14ac:dyDescent="0.3">
      <c r="A3108" s="1">
        <v>45133.319664351853</v>
      </c>
      <c r="B3108">
        <v>40.25</v>
      </c>
      <c r="C3108">
        <v>6393651</v>
      </c>
      <c r="D3108">
        <f t="shared" si="144"/>
        <v>40.731652712799146</v>
      </c>
      <c r="E3108">
        <f t="shared" si="145"/>
        <v>6383617.3236858165</v>
      </c>
      <c r="F3108">
        <f t="shared" si="146"/>
        <v>0</v>
      </c>
    </row>
    <row r="3109" spans="1:6" x14ac:dyDescent="0.3">
      <c r="A3109" s="1">
        <v>45133.319768518515</v>
      </c>
      <c r="B3109">
        <v>40.25</v>
      </c>
      <c r="C3109">
        <v>6393633</v>
      </c>
      <c r="D3109">
        <f t="shared" si="144"/>
        <v>40.72898085883957</v>
      </c>
      <c r="E3109">
        <f t="shared" si="145"/>
        <v>6383599.9818598898</v>
      </c>
      <c r="F3109">
        <f t="shared" si="146"/>
        <v>0</v>
      </c>
    </row>
    <row r="3110" spans="1:6" x14ac:dyDescent="0.3">
      <c r="A3110" s="1">
        <v>45133.319814814815</v>
      </c>
      <c r="B3110">
        <v>40.25</v>
      </c>
      <c r="C3110">
        <v>6393630</v>
      </c>
      <c r="D3110">
        <f t="shared" si="144"/>
        <v>40.726323826354871</v>
      </c>
      <c r="E3110">
        <f t="shared" si="145"/>
        <v>6383597.6363828992</v>
      </c>
      <c r="F3110">
        <f t="shared" si="146"/>
        <v>0</v>
      </c>
    </row>
    <row r="3111" spans="1:6" x14ac:dyDescent="0.3">
      <c r="A3111" s="1">
        <v>45133.319861111115</v>
      </c>
      <c r="B3111">
        <v>40.25</v>
      </c>
      <c r="C3111">
        <v>6393643</v>
      </c>
      <c r="D3111">
        <f t="shared" si="144"/>
        <v>40.723681533126438</v>
      </c>
      <c r="E3111">
        <f t="shared" si="145"/>
        <v>6383611.2872750983</v>
      </c>
      <c r="F3111">
        <f t="shared" si="146"/>
        <v>0</v>
      </c>
    </row>
    <row r="3112" spans="1:6" x14ac:dyDescent="0.3">
      <c r="A3112" s="1">
        <v>45133.319918981484</v>
      </c>
      <c r="B3112">
        <v>40.25</v>
      </c>
      <c r="C3112">
        <v>6393660</v>
      </c>
      <c r="D3112">
        <f t="shared" si="144"/>
        <v>40.721053897391748</v>
      </c>
      <c r="E3112">
        <f t="shared" si="145"/>
        <v>6383628.9345566267</v>
      </c>
      <c r="F3112">
        <f t="shared" si="146"/>
        <v>0</v>
      </c>
    </row>
    <row r="3113" spans="1:6" x14ac:dyDescent="0.3">
      <c r="A3113" s="1">
        <v>45133.319965277777</v>
      </c>
      <c r="B3113">
        <v>40.25</v>
      </c>
      <c r="C3113">
        <v>6393632</v>
      </c>
      <c r="D3113">
        <f t="shared" si="144"/>
        <v>40.71844083784184</v>
      </c>
      <c r="E3113">
        <f t="shared" si="145"/>
        <v>6383601.5782475146</v>
      </c>
      <c r="F3113">
        <f t="shared" si="146"/>
        <v>0</v>
      </c>
    </row>
    <row r="3114" spans="1:6" x14ac:dyDescent="0.3">
      <c r="A3114" s="1">
        <v>45133.320011574076</v>
      </c>
      <c r="B3114">
        <v>40.25</v>
      </c>
      <c r="C3114">
        <v>6393635</v>
      </c>
      <c r="D3114">
        <f t="shared" si="144"/>
        <v>40.71584227361879</v>
      </c>
      <c r="E3114">
        <f t="shared" si="145"/>
        <v>6383605.2183676809</v>
      </c>
      <c r="F3114">
        <f t="shared" si="146"/>
        <v>0</v>
      </c>
    </row>
    <row r="3115" spans="1:6" x14ac:dyDescent="0.3">
      <c r="A3115" s="1">
        <v>45133.320069444446</v>
      </c>
      <c r="B3115">
        <v>40.25</v>
      </c>
      <c r="C3115">
        <v>6393645</v>
      </c>
      <c r="D3115">
        <f t="shared" ref="D3115:D3178" si="147">D3114+(B3115-D3114)/H$1</f>
        <v>40.713258124313221</v>
      </c>
      <c r="E3115">
        <f t="shared" si="145"/>
        <v>6383615.8549369322</v>
      </c>
      <c r="F3115">
        <f t="shared" si="146"/>
        <v>0</v>
      </c>
    </row>
    <row r="3116" spans="1:6" x14ac:dyDescent="0.3">
      <c r="A3116" s="1">
        <v>45133.320115740738</v>
      </c>
      <c r="B3116">
        <v>40.25</v>
      </c>
      <c r="C3116">
        <v>6393653</v>
      </c>
      <c r="D3116">
        <f t="shared" si="147"/>
        <v>40.710688309961803</v>
      </c>
      <c r="E3116">
        <f t="shared" si="145"/>
        <v>6383624.4879749669</v>
      </c>
      <c r="F3116">
        <f t="shared" si="146"/>
        <v>0</v>
      </c>
    </row>
    <row r="3117" spans="1:6" x14ac:dyDescent="0.3">
      <c r="A3117" s="1">
        <v>45133.320173611108</v>
      </c>
      <c r="B3117">
        <v>40.25</v>
      </c>
      <c r="C3117">
        <v>6393637</v>
      </c>
      <c r="D3117">
        <f t="shared" si="147"/>
        <v>40.708132751044779</v>
      </c>
      <c r="E3117">
        <f t="shared" si="145"/>
        <v>6383609.1175013743</v>
      </c>
      <c r="F3117">
        <f t="shared" si="146"/>
        <v>0</v>
      </c>
    </row>
    <row r="3118" spans="1:6" x14ac:dyDescent="0.3">
      <c r="A3118" s="1">
        <v>45133.320219907408</v>
      </c>
      <c r="B3118">
        <v>40.25</v>
      </c>
      <c r="C3118">
        <v>6393655</v>
      </c>
      <c r="D3118">
        <f t="shared" si="147"/>
        <v>40.705591368483525</v>
      </c>
      <c r="E3118">
        <f t="shared" si="145"/>
        <v>6383627.7435356323</v>
      </c>
      <c r="F3118">
        <f t="shared" si="146"/>
        <v>0</v>
      </c>
    </row>
    <row r="3119" spans="1:6" x14ac:dyDescent="0.3">
      <c r="A3119" s="1">
        <v>45133.3202662037</v>
      </c>
      <c r="B3119">
        <v>40.25</v>
      </c>
      <c r="C3119">
        <v>6393642</v>
      </c>
      <c r="D3119">
        <f t="shared" si="147"/>
        <v>40.703064083638068</v>
      </c>
      <c r="E3119">
        <f t="shared" si="145"/>
        <v>6383615.366097115</v>
      </c>
      <c r="F3119">
        <f t="shared" si="146"/>
        <v>0</v>
      </c>
    </row>
    <row r="3120" spans="1:6" x14ac:dyDescent="0.3">
      <c r="A3120" s="1">
        <v>45133.320324074077</v>
      </c>
      <c r="B3120">
        <v>40.25</v>
      </c>
      <c r="C3120">
        <v>6393638</v>
      </c>
      <c r="D3120">
        <f t="shared" si="147"/>
        <v>40.700550818304684</v>
      </c>
      <c r="E3120">
        <f t="shared" si="145"/>
        <v>6383611.9852050859</v>
      </c>
      <c r="F3120">
        <f t="shared" si="146"/>
        <v>0</v>
      </c>
    </row>
    <row r="3121" spans="1:6" x14ac:dyDescent="0.3">
      <c r="A3121" s="1">
        <v>45133.320370370369</v>
      </c>
      <c r="B3121">
        <v>40.25</v>
      </c>
      <c r="C3121">
        <v>6393655</v>
      </c>
      <c r="D3121">
        <f t="shared" si="147"/>
        <v>40.698051494713461</v>
      </c>
      <c r="E3121">
        <f t="shared" si="145"/>
        <v>6383629.6008787015</v>
      </c>
      <c r="F3121">
        <f t="shared" si="146"/>
        <v>0</v>
      </c>
    </row>
    <row r="3122" spans="1:6" x14ac:dyDescent="0.3">
      <c r="A3122" s="1">
        <v>45133.320416666669</v>
      </c>
      <c r="B3122">
        <v>40.25</v>
      </c>
      <c r="C3122">
        <v>6393652</v>
      </c>
      <c r="D3122">
        <f t="shared" si="147"/>
        <v>40.695566035525893</v>
      </c>
      <c r="E3122">
        <f t="shared" si="145"/>
        <v>6383627.2131370148</v>
      </c>
      <c r="F3122">
        <f t="shared" si="146"/>
        <v>0</v>
      </c>
    </row>
    <row r="3123" spans="1:6" x14ac:dyDescent="0.3">
      <c r="A3123" s="1">
        <v>45133.320474537039</v>
      </c>
      <c r="B3123">
        <v>40.24</v>
      </c>
      <c r="C3123">
        <v>6393635</v>
      </c>
      <c r="D3123">
        <f t="shared" si="147"/>
        <v>40.693038891209</v>
      </c>
      <c r="E3123">
        <f t="shared" si="145"/>
        <v>6383610.8356638802</v>
      </c>
      <c r="F3123">
        <f t="shared" si="146"/>
        <v>0</v>
      </c>
    </row>
    <row r="3124" spans="1:6" x14ac:dyDescent="0.3">
      <c r="A3124" s="1">
        <v>45133.320520833331</v>
      </c>
      <c r="B3124">
        <v>40.24</v>
      </c>
      <c r="C3124">
        <v>6393636</v>
      </c>
      <c r="D3124">
        <f t="shared" si="147"/>
        <v>40.690525765624628</v>
      </c>
      <c r="E3124">
        <f t="shared" si="145"/>
        <v>6383612.4547374249</v>
      </c>
      <c r="F3124">
        <f t="shared" si="146"/>
        <v>0</v>
      </c>
    </row>
    <row r="3125" spans="1:6" x14ac:dyDescent="0.3">
      <c r="A3125" s="1">
        <v>45133.320567129631</v>
      </c>
      <c r="B3125">
        <v>40.229999999999997</v>
      </c>
      <c r="C3125">
        <v>6393636</v>
      </c>
      <c r="D3125">
        <f t="shared" si="147"/>
        <v>40.687971108383685</v>
      </c>
      <c r="E3125">
        <f t="shared" si="145"/>
        <v>6383613.0840417165</v>
      </c>
      <c r="F3125">
        <f t="shared" si="146"/>
        <v>0</v>
      </c>
    </row>
    <row r="3126" spans="1:6" x14ac:dyDescent="0.3">
      <c r="A3126" s="1">
        <v>45133.320625</v>
      </c>
      <c r="B3126">
        <v>40.22</v>
      </c>
      <c r="C3126">
        <v>6393628</v>
      </c>
      <c r="D3126">
        <f t="shared" si="147"/>
        <v>40.685375149873174</v>
      </c>
      <c r="E3126">
        <f t="shared" si="145"/>
        <v>6383605.7235200014</v>
      </c>
      <c r="F3126">
        <f t="shared" si="146"/>
        <v>0</v>
      </c>
    </row>
    <row r="3127" spans="1:6" x14ac:dyDescent="0.3">
      <c r="A3127" s="1">
        <v>45133.320671296293</v>
      </c>
      <c r="B3127">
        <v>40.21</v>
      </c>
      <c r="C3127">
        <v>6393659</v>
      </c>
      <c r="D3127">
        <f t="shared" si="147"/>
        <v>40.682738119202071</v>
      </c>
      <c r="E3127">
        <f t="shared" si="145"/>
        <v>6383637.3731158422</v>
      </c>
      <c r="F3127">
        <f t="shared" si="146"/>
        <v>0</v>
      </c>
    </row>
    <row r="3128" spans="1:6" x14ac:dyDescent="0.3">
      <c r="A3128" s="1">
        <v>45133.320717592593</v>
      </c>
      <c r="B3128">
        <v>40.21</v>
      </c>
      <c r="C3128">
        <v>6393640</v>
      </c>
      <c r="D3128">
        <f t="shared" si="147"/>
        <v>40.680115716831921</v>
      </c>
      <c r="E3128">
        <f t="shared" si="145"/>
        <v>6383619.0191082042</v>
      </c>
      <c r="F3128">
        <f t="shared" si="146"/>
        <v>0</v>
      </c>
    </row>
    <row r="3129" spans="1:6" x14ac:dyDescent="0.3">
      <c r="A3129" s="1">
        <v>45133.320775462962</v>
      </c>
      <c r="B3129">
        <v>40.200000000000003</v>
      </c>
      <c r="C3129">
        <v>6393643</v>
      </c>
      <c r="D3129">
        <f t="shared" si="147"/>
        <v>40.677452388992208</v>
      </c>
      <c r="E3129">
        <f t="shared" si="145"/>
        <v>6383622.6751819868</v>
      </c>
      <c r="F3129">
        <f t="shared" si="146"/>
        <v>0</v>
      </c>
    </row>
    <row r="3130" spans="1:6" x14ac:dyDescent="0.3">
      <c r="A3130" s="1">
        <v>45133.320821759262</v>
      </c>
      <c r="B3130">
        <v>40.200000000000003</v>
      </c>
      <c r="C3130">
        <v>6393632</v>
      </c>
      <c r="D3130">
        <f t="shared" si="147"/>
        <v>40.674803835330749</v>
      </c>
      <c r="E3130">
        <f t="shared" si="145"/>
        <v>6383612.3276163563</v>
      </c>
      <c r="F3130">
        <f t="shared" si="146"/>
        <v>0</v>
      </c>
    </row>
    <row r="3131" spans="1:6" x14ac:dyDescent="0.3">
      <c r="A3131" s="1">
        <v>45133.320868055554</v>
      </c>
      <c r="B3131">
        <v>40.200000000000003</v>
      </c>
      <c r="C3131">
        <v>6393614</v>
      </c>
      <c r="D3131">
        <f t="shared" si="147"/>
        <v>40.672169973891293</v>
      </c>
      <c r="E3131">
        <f t="shared" si="145"/>
        <v>6383594.9764315002</v>
      </c>
      <c r="F3131">
        <f t="shared" si="146"/>
        <v>0</v>
      </c>
    </row>
    <row r="3132" spans="1:6" x14ac:dyDescent="0.3">
      <c r="A3132" s="1">
        <v>45133.320925925924</v>
      </c>
      <c r="B3132">
        <v>40.19</v>
      </c>
      <c r="C3132">
        <v>6393626</v>
      </c>
      <c r="D3132">
        <f t="shared" si="147"/>
        <v>40.669495250548735</v>
      </c>
      <c r="E3132">
        <f t="shared" si="145"/>
        <v>6383607.6353124063</v>
      </c>
      <c r="F3132">
        <f t="shared" si="146"/>
        <v>0</v>
      </c>
    </row>
    <row r="3133" spans="1:6" x14ac:dyDescent="0.3">
      <c r="A3133" s="1">
        <v>45133.320972222224</v>
      </c>
      <c r="B3133">
        <v>40.19</v>
      </c>
      <c r="C3133">
        <v>6393635</v>
      </c>
      <c r="D3133">
        <f t="shared" si="147"/>
        <v>40.666835364598271</v>
      </c>
      <c r="E3133">
        <f t="shared" si="145"/>
        <v>6383617.2905383278</v>
      </c>
      <c r="F3133">
        <f t="shared" si="146"/>
        <v>0</v>
      </c>
    </row>
    <row r="3134" spans="1:6" x14ac:dyDescent="0.3">
      <c r="A3134" s="1">
        <v>45133.321030092593</v>
      </c>
      <c r="B3134">
        <v>40.19</v>
      </c>
      <c r="C3134">
        <v>6393609</v>
      </c>
      <c r="D3134">
        <f t="shared" si="147"/>
        <v>40.664190233732995</v>
      </c>
      <c r="E3134">
        <f t="shared" si="145"/>
        <v>6383591.9421295384</v>
      </c>
      <c r="F3134">
        <f t="shared" si="146"/>
        <v>0</v>
      </c>
    </row>
    <row r="3135" spans="1:6" x14ac:dyDescent="0.3">
      <c r="A3135" s="1">
        <v>45133.321076388886</v>
      </c>
      <c r="B3135">
        <v>40.19</v>
      </c>
      <c r="C3135">
        <v>6393663</v>
      </c>
      <c r="D3135">
        <f t="shared" si="147"/>
        <v>40.661559776102585</v>
      </c>
      <c r="E3135">
        <f t="shared" si="145"/>
        <v>6383646.5901062014</v>
      </c>
      <c r="F3135">
        <f t="shared" si="146"/>
        <v>0</v>
      </c>
    </row>
    <row r="3136" spans="1:6" x14ac:dyDescent="0.3">
      <c r="A3136" s="1">
        <v>45133.321122685185</v>
      </c>
      <c r="B3136">
        <v>40.19</v>
      </c>
      <c r="C3136">
        <v>6393659</v>
      </c>
      <c r="D3136">
        <f t="shared" si="147"/>
        <v>40.658943910310747</v>
      </c>
      <c r="E3136">
        <f t="shared" si="145"/>
        <v>6383643.234488369</v>
      </c>
      <c r="F3136">
        <f t="shared" si="146"/>
        <v>0</v>
      </c>
    </row>
    <row r="3137" spans="1:6" x14ac:dyDescent="0.3">
      <c r="A3137" s="1">
        <v>45133.321180555555</v>
      </c>
      <c r="B3137">
        <v>40.19</v>
      </c>
      <c r="C3137">
        <v>6393653</v>
      </c>
      <c r="D3137">
        <f t="shared" si="147"/>
        <v>40.656342555412735</v>
      </c>
      <c r="E3137">
        <f t="shared" si="145"/>
        <v>6383637.875295979</v>
      </c>
      <c r="F3137">
        <f t="shared" si="146"/>
        <v>0</v>
      </c>
    </row>
    <row r="3138" spans="1:6" x14ac:dyDescent="0.3">
      <c r="A3138" s="1">
        <v>45133.321226851855</v>
      </c>
      <c r="B3138">
        <v>40.19</v>
      </c>
      <c r="C3138">
        <v>6393641</v>
      </c>
      <c r="D3138">
        <f t="shared" si="147"/>
        <v>40.653755630912805</v>
      </c>
      <c r="E3138">
        <f t="shared" si="145"/>
        <v>6383626.5125488611</v>
      </c>
      <c r="F3138">
        <f t="shared" si="146"/>
        <v>0</v>
      </c>
    </row>
    <row r="3139" spans="1:6" x14ac:dyDescent="0.3">
      <c r="A3139" s="1">
        <v>45133.321273148147</v>
      </c>
      <c r="B3139">
        <v>40.19</v>
      </c>
      <c r="C3139">
        <v>6393637</v>
      </c>
      <c r="D3139">
        <f t="shared" si="147"/>
        <v>40.651183056761759</v>
      </c>
      <c r="E3139">
        <f t="shared" ref="E3139:E3202" si="148">C3139-(D3139*H$2-F3145)</f>
        <v>6383623.1462667342</v>
      </c>
      <c r="F3139">
        <f t="shared" si="146"/>
        <v>0</v>
      </c>
    </row>
    <row r="3140" spans="1:6" x14ac:dyDescent="0.3">
      <c r="A3140" s="1">
        <v>45133.321331018517</v>
      </c>
      <c r="B3140">
        <v>40.19</v>
      </c>
      <c r="C3140">
        <v>6393631</v>
      </c>
      <c r="D3140">
        <f t="shared" si="147"/>
        <v>40.64862475335444</v>
      </c>
      <c r="E3140">
        <f t="shared" si="148"/>
        <v>6383617.7764692074</v>
      </c>
      <c r="F3140">
        <f t="shared" si="146"/>
        <v>0</v>
      </c>
    </row>
    <row r="3141" spans="1:6" x14ac:dyDescent="0.3">
      <c r="A3141" s="1">
        <v>45133.321377314816</v>
      </c>
      <c r="B3141">
        <v>40.19</v>
      </c>
      <c r="C3141">
        <v>6393650</v>
      </c>
      <c r="D3141">
        <f t="shared" si="147"/>
        <v>40.646080641527291</v>
      </c>
      <c r="E3141">
        <f t="shared" si="148"/>
        <v>6383637.4031757833</v>
      </c>
      <c r="F3141">
        <f t="shared" si="146"/>
        <v>0</v>
      </c>
    </row>
    <row r="3142" spans="1:6" x14ac:dyDescent="0.3">
      <c r="A3142" s="1">
        <v>45133.321423611109</v>
      </c>
      <c r="B3142">
        <v>40.19</v>
      </c>
      <c r="C3142">
        <v>6393643</v>
      </c>
      <c r="D3142">
        <f t="shared" si="147"/>
        <v>40.643550642555901</v>
      </c>
      <c r="E3142">
        <f t="shared" si="148"/>
        <v>6383631.0264058523</v>
      </c>
      <c r="F3142">
        <f t="shared" si="146"/>
        <v>0</v>
      </c>
    </row>
    <row r="3143" spans="1:6" x14ac:dyDescent="0.3">
      <c r="A3143" s="1">
        <v>45133.321481481478</v>
      </c>
      <c r="B3143">
        <v>40.19</v>
      </c>
      <c r="C3143">
        <v>6393651</v>
      </c>
      <c r="D3143">
        <f t="shared" si="147"/>
        <v>40.64103467815255</v>
      </c>
      <c r="E3143">
        <f t="shared" si="148"/>
        <v>6383639.6461787019</v>
      </c>
      <c r="F3143">
        <f t="shared" si="146"/>
        <v>0</v>
      </c>
    </row>
    <row r="3144" spans="1:6" x14ac:dyDescent="0.3">
      <c r="A3144" s="1">
        <v>45133.321527777778</v>
      </c>
      <c r="B3144">
        <v>40.19</v>
      </c>
      <c r="C3144">
        <v>6393652</v>
      </c>
      <c r="D3144">
        <f t="shared" si="147"/>
        <v>40.63853267046381</v>
      </c>
      <c r="E3144">
        <f t="shared" si="148"/>
        <v>6383641.2625135081</v>
      </c>
      <c r="F3144">
        <f t="shared" si="146"/>
        <v>0</v>
      </c>
    </row>
    <row r="3145" spans="1:6" x14ac:dyDescent="0.3">
      <c r="A3145" s="1">
        <v>45133.321574074071</v>
      </c>
      <c r="B3145">
        <v>40.19</v>
      </c>
      <c r="C3145">
        <v>6393643</v>
      </c>
      <c r="D3145">
        <f t="shared" si="147"/>
        <v>40.63604454206812</v>
      </c>
      <c r="E3145">
        <f t="shared" si="148"/>
        <v>6383632.8754293434</v>
      </c>
      <c r="F3145">
        <f t="shared" ref="F3145:F3208" si="149">(D3145-D3139)*H$3</f>
        <v>0</v>
      </c>
    </row>
    <row r="3146" spans="1:6" x14ac:dyDescent="0.3">
      <c r="A3146" s="1">
        <v>45133.321631944447</v>
      </c>
      <c r="B3146">
        <v>40.19</v>
      </c>
      <c r="C3146">
        <v>6393649</v>
      </c>
      <c r="D3146">
        <f t="shared" si="147"/>
        <v>40.6335702159734</v>
      </c>
      <c r="E3146">
        <f t="shared" si="148"/>
        <v>6383639.4849451734</v>
      </c>
      <c r="F3146">
        <f t="shared" si="149"/>
        <v>0</v>
      </c>
    </row>
    <row r="3147" spans="1:6" x14ac:dyDescent="0.3">
      <c r="A3147" s="1">
        <v>45133.32167824074</v>
      </c>
      <c r="B3147">
        <v>40.19</v>
      </c>
      <c r="C3147">
        <v>6393615</v>
      </c>
      <c r="D3147">
        <f t="shared" si="147"/>
        <v>40.631109615614669</v>
      </c>
      <c r="E3147">
        <f t="shared" si="148"/>
        <v>6383606.09107986</v>
      </c>
      <c r="F3147">
        <f t="shared" si="149"/>
        <v>0</v>
      </c>
    </row>
    <row r="3148" spans="1:6" x14ac:dyDescent="0.3">
      <c r="A3148" s="1">
        <v>45133.32172453704</v>
      </c>
      <c r="B3148">
        <v>40.19</v>
      </c>
      <c r="C3148">
        <v>6393618</v>
      </c>
      <c r="D3148">
        <f t="shared" si="147"/>
        <v>40.628662664851667</v>
      </c>
      <c r="E3148">
        <f t="shared" si="148"/>
        <v>6383609.6938521583</v>
      </c>
      <c r="F3148">
        <f t="shared" si="149"/>
        <v>0</v>
      </c>
    </row>
    <row r="3149" spans="1:6" x14ac:dyDescent="0.3">
      <c r="A3149" s="1">
        <v>45133.321782407409</v>
      </c>
      <c r="B3149">
        <v>40.18</v>
      </c>
      <c r="C3149">
        <v>6393663</v>
      </c>
      <c r="D3149">
        <f t="shared" si="147"/>
        <v>40.626173815343002</v>
      </c>
      <c r="E3149">
        <f t="shared" si="148"/>
        <v>6383655.3069456294</v>
      </c>
      <c r="F3149">
        <f t="shared" si="149"/>
        <v>0</v>
      </c>
    </row>
    <row r="3150" spans="1:6" x14ac:dyDescent="0.3">
      <c r="A3150" s="1">
        <v>45133.321828703702</v>
      </c>
      <c r="B3150">
        <v>40.17</v>
      </c>
      <c r="C3150">
        <v>6393644</v>
      </c>
      <c r="D3150">
        <f t="shared" si="147"/>
        <v>40.623643299512011</v>
      </c>
      <c r="E3150">
        <f t="shared" si="148"/>
        <v>6383636.9303030204</v>
      </c>
      <c r="F3150">
        <f t="shared" si="149"/>
        <v>0</v>
      </c>
    </row>
    <row r="3151" spans="1:6" x14ac:dyDescent="0.3">
      <c r="A3151" s="1">
        <v>45133.321886574071</v>
      </c>
      <c r="B3151">
        <v>40.17</v>
      </c>
      <c r="C3151">
        <v>6393647</v>
      </c>
      <c r="D3151">
        <f t="shared" si="147"/>
        <v>40.621126821116214</v>
      </c>
      <c r="E3151">
        <f t="shared" si="148"/>
        <v>6383640.5502024842</v>
      </c>
      <c r="F3151">
        <f t="shared" si="149"/>
        <v>0</v>
      </c>
    </row>
    <row r="3152" spans="1:6" x14ac:dyDescent="0.3">
      <c r="A3152" s="1">
        <v>45133.321932870371</v>
      </c>
      <c r="B3152">
        <v>40.17</v>
      </c>
      <c r="C3152">
        <v>6393649</v>
      </c>
      <c r="D3152">
        <f t="shared" si="147"/>
        <v>40.618624302286278</v>
      </c>
      <c r="E3152">
        <f t="shared" si="148"/>
        <v>6383643.1666632034</v>
      </c>
      <c r="F3152">
        <f t="shared" si="149"/>
        <v>0</v>
      </c>
    </row>
    <row r="3153" spans="1:6" x14ac:dyDescent="0.3">
      <c r="A3153" s="1">
        <v>45133.321979166663</v>
      </c>
      <c r="B3153">
        <v>40.159999999999997</v>
      </c>
      <c r="C3153">
        <v>6393626</v>
      </c>
      <c r="D3153">
        <f t="shared" si="147"/>
        <v>40.616080192961327</v>
      </c>
      <c r="E3153">
        <f t="shared" si="148"/>
        <v>6383620.7933691619</v>
      </c>
      <c r="F3153">
        <f t="shared" si="149"/>
        <v>0</v>
      </c>
    </row>
    <row r="3154" spans="1:6" x14ac:dyDescent="0.3">
      <c r="A3154" s="1">
        <v>45133.32203703704</v>
      </c>
      <c r="B3154">
        <v>40.159999999999997</v>
      </c>
      <c r="C3154">
        <v>6393640</v>
      </c>
      <c r="D3154">
        <f t="shared" si="147"/>
        <v>40.613550196478251</v>
      </c>
      <c r="E3154">
        <f t="shared" si="148"/>
        <v>6383635.416598619</v>
      </c>
      <c r="F3154">
        <f t="shared" si="149"/>
        <v>0</v>
      </c>
    </row>
    <row r="3155" spans="1:6" x14ac:dyDescent="0.3">
      <c r="A3155" s="1">
        <v>45133.322083333333</v>
      </c>
      <c r="B3155">
        <v>40.14</v>
      </c>
      <c r="C3155">
        <v>6393619</v>
      </c>
      <c r="D3155">
        <f t="shared" si="147"/>
        <v>40.610923289302406</v>
      </c>
      <c r="E3155">
        <f t="shared" si="148"/>
        <v>6383615.0637006769</v>
      </c>
      <c r="F3155">
        <f t="shared" si="149"/>
        <v>0</v>
      </c>
    </row>
    <row r="3156" spans="1:6" x14ac:dyDescent="0.3">
      <c r="A3156" s="1">
        <v>45133.322129629632</v>
      </c>
      <c r="B3156">
        <v>40.14</v>
      </c>
      <c r="C3156">
        <v>6393615</v>
      </c>
      <c r="D3156">
        <f t="shared" si="147"/>
        <v>40.608310954269832</v>
      </c>
      <c r="E3156">
        <f t="shared" si="148"/>
        <v>6383611.7072130907</v>
      </c>
      <c r="F3156">
        <f t="shared" si="149"/>
        <v>0</v>
      </c>
    </row>
    <row r="3157" spans="1:6" x14ac:dyDescent="0.3">
      <c r="A3157" s="1">
        <v>45133.322187500002</v>
      </c>
      <c r="B3157">
        <v>40.14</v>
      </c>
      <c r="C3157">
        <v>6393630</v>
      </c>
      <c r="D3157">
        <f t="shared" si="147"/>
        <v>40.605713110545032</v>
      </c>
      <c r="E3157">
        <f t="shared" si="148"/>
        <v>6383627.3471557712</v>
      </c>
      <c r="F3157">
        <f t="shared" si="149"/>
        <v>0</v>
      </c>
    </row>
    <row r="3158" spans="1:6" x14ac:dyDescent="0.3">
      <c r="A3158" s="1">
        <v>45133.322233796294</v>
      </c>
      <c r="B3158">
        <v>40.130000000000003</v>
      </c>
      <c r="C3158">
        <v>6393628</v>
      </c>
      <c r="D3158">
        <f t="shared" si="147"/>
        <v>40.603074205117416</v>
      </c>
      <c r="E3158">
        <f t="shared" si="148"/>
        <v>6383625.9972134326</v>
      </c>
      <c r="F3158">
        <f t="shared" si="149"/>
        <v>0</v>
      </c>
    </row>
    <row r="3159" spans="1:6" x14ac:dyDescent="0.3">
      <c r="A3159" s="1">
        <v>45133.322280092594</v>
      </c>
      <c r="B3159">
        <v>40.130000000000003</v>
      </c>
      <c r="C3159">
        <v>6393675</v>
      </c>
      <c r="D3159">
        <f t="shared" si="147"/>
        <v>40.600449938390526</v>
      </c>
      <c r="E3159">
        <f t="shared" si="148"/>
        <v>6383673.643665053</v>
      </c>
      <c r="F3159">
        <f t="shared" si="149"/>
        <v>0</v>
      </c>
    </row>
    <row r="3160" spans="1:6" x14ac:dyDescent="0.3">
      <c r="A3160" s="1">
        <v>45133.322337962964</v>
      </c>
      <c r="B3160">
        <v>40.130000000000003</v>
      </c>
      <c r="C3160">
        <v>6393645</v>
      </c>
      <c r="D3160">
        <f t="shared" si="147"/>
        <v>40.597840229159644</v>
      </c>
      <c r="E3160">
        <f t="shared" si="148"/>
        <v>6383644.2865306363</v>
      </c>
      <c r="F3160">
        <f t="shared" si="149"/>
        <v>0</v>
      </c>
    </row>
    <row r="3161" spans="1:6" x14ac:dyDescent="0.3">
      <c r="A3161" s="1">
        <v>45133.322384259256</v>
      </c>
      <c r="B3161">
        <v>40.130000000000003</v>
      </c>
      <c r="C3161">
        <v>6393643</v>
      </c>
      <c r="D3161">
        <f t="shared" si="147"/>
        <v>40.595244996670523</v>
      </c>
      <c r="E3161">
        <f t="shared" si="148"/>
        <v>6383642.9258300764</v>
      </c>
      <c r="F3161">
        <f t="shared" si="149"/>
        <v>0</v>
      </c>
    </row>
    <row r="3162" spans="1:6" x14ac:dyDescent="0.3">
      <c r="A3162" s="1">
        <v>45133.322430555556</v>
      </c>
      <c r="B3162">
        <v>40.130000000000003</v>
      </c>
      <c r="C3162">
        <v>6393637</v>
      </c>
      <c r="D3162">
        <f t="shared" si="147"/>
        <v>40.592664160616884</v>
      </c>
      <c r="E3162">
        <f t="shared" si="148"/>
        <v>6383637.5615831539</v>
      </c>
      <c r="F3162">
        <f t="shared" si="149"/>
        <v>0</v>
      </c>
    </row>
    <row r="3163" spans="1:6" x14ac:dyDescent="0.3">
      <c r="A3163" s="1">
        <v>45133.322488425925</v>
      </c>
      <c r="B3163">
        <v>40.130000000000003</v>
      </c>
      <c r="C3163">
        <v>6393664</v>
      </c>
      <c r="D3163">
        <f t="shared" si="147"/>
        <v>40.590097641137916</v>
      </c>
      <c r="E3163">
        <f t="shared" si="148"/>
        <v>6383665.1938095428</v>
      </c>
      <c r="F3163">
        <f t="shared" si="149"/>
        <v>0</v>
      </c>
    </row>
    <row r="3164" spans="1:6" x14ac:dyDescent="0.3">
      <c r="A3164" s="1">
        <v>45133.322581018518</v>
      </c>
      <c r="B3164">
        <v>40.130000000000003</v>
      </c>
      <c r="C3164">
        <v>6393635</v>
      </c>
      <c r="D3164">
        <f t="shared" si="147"/>
        <v>40.587545358815824</v>
      </c>
      <c r="E3164">
        <f t="shared" si="148"/>
        <v>6383636.8225288065</v>
      </c>
      <c r="F3164">
        <f t="shared" si="149"/>
        <v>0</v>
      </c>
    </row>
    <row r="3165" spans="1:6" x14ac:dyDescent="0.3">
      <c r="A3165" s="1">
        <v>45133.322638888887</v>
      </c>
      <c r="B3165">
        <v>40.130000000000003</v>
      </c>
      <c r="C3165">
        <v>6393624</v>
      </c>
      <c r="D3165">
        <f t="shared" si="147"/>
        <v>40.585007234673363</v>
      </c>
      <c r="E3165">
        <f t="shared" si="148"/>
        <v>6383626.4477603985</v>
      </c>
      <c r="F3165">
        <f t="shared" si="149"/>
        <v>0</v>
      </c>
    </row>
    <row r="3166" spans="1:6" x14ac:dyDescent="0.3">
      <c r="A3166" s="1">
        <v>45133.322685185187</v>
      </c>
      <c r="B3166">
        <v>40.119999999999997</v>
      </c>
      <c r="C3166">
        <v>6393615</v>
      </c>
      <c r="D3166">
        <f t="shared" si="147"/>
        <v>40.582427717547894</v>
      </c>
      <c r="E3166">
        <f t="shared" si="148"/>
        <v>6383618.0831885766</v>
      </c>
      <c r="F3166">
        <f t="shared" si="149"/>
        <v>0</v>
      </c>
    </row>
    <row r="3167" spans="1:6" x14ac:dyDescent="0.3">
      <c r="A3167" s="1">
        <v>45133.322743055556</v>
      </c>
      <c r="B3167">
        <v>40.119999999999997</v>
      </c>
      <c r="C3167">
        <v>6393619</v>
      </c>
      <c r="D3167">
        <f t="shared" si="147"/>
        <v>40.579862509680659</v>
      </c>
      <c r="E3167">
        <f t="shared" si="148"/>
        <v>6383622.7150918683</v>
      </c>
      <c r="F3167">
        <f t="shared" si="149"/>
        <v>0</v>
      </c>
    </row>
    <row r="3168" spans="1:6" x14ac:dyDescent="0.3">
      <c r="A3168" s="1">
        <v>45133.322789351849</v>
      </c>
      <c r="B3168">
        <v>40.119999999999997</v>
      </c>
      <c r="C3168">
        <v>6393641</v>
      </c>
      <c r="D3168">
        <f t="shared" si="147"/>
        <v>40.577311531694448</v>
      </c>
      <c r="E3168">
        <f t="shared" si="148"/>
        <v>6383645.3434898267</v>
      </c>
      <c r="F3168">
        <f t="shared" si="149"/>
        <v>0</v>
      </c>
    </row>
    <row r="3169" spans="1:6" x14ac:dyDescent="0.3">
      <c r="A3169" s="1">
        <v>45133.322835648149</v>
      </c>
      <c r="B3169">
        <v>40.119999999999997</v>
      </c>
      <c r="C3169">
        <v>6393638</v>
      </c>
      <c r="D3169">
        <f t="shared" si="147"/>
        <v>40.574774704652377</v>
      </c>
      <c r="E3169">
        <f t="shared" si="148"/>
        <v>6383642.9684018968</v>
      </c>
      <c r="F3169">
        <f t="shared" si="149"/>
        <v>0</v>
      </c>
    </row>
    <row r="3170" spans="1:6" x14ac:dyDescent="0.3">
      <c r="A3170" s="1">
        <v>45133.322893518518</v>
      </c>
      <c r="B3170">
        <v>40.119999999999997</v>
      </c>
      <c r="C3170">
        <v>6393646</v>
      </c>
      <c r="D3170">
        <f t="shared" si="147"/>
        <v>40.572251950055445</v>
      </c>
      <c r="E3170">
        <f t="shared" si="148"/>
        <v>6383651.5898474157</v>
      </c>
      <c r="F3170">
        <f t="shared" si="149"/>
        <v>0</v>
      </c>
    </row>
    <row r="3171" spans="1:6" x14ac:dyDescent="0.3">
      <c r="A3171" s="1">
        <v>45133.322939814818</v>
      </c>
      <c r="B3171">
        <v>40.119999999999997</v>
      </c>
      <c r="C3171">
        <v>6393621</v>
      </c>
      <c r="D3171">
        <f t="shared" si="147"/>
        <v>40.569743189840104</v>
      </c>
      <c r="E3171">
        <f t="shared" si="148"/>
        <v>6383627.2078456124</v>
      </c>
      <c r="F3171">
        <f t="shared" si="149"/>
        <v>0</v>
      </c>
    </row>
    <row r="3172" spans="1:6" x14ac:dyDescent="0.3">
      <c r="A3172" s="1">
        <v>45133.32298611111</v>
      </c>
      <c r="B3172">
        <v>40.119999999999997</v>
      </c>
      <c r="C3172">
        <v>6393656</v>
      </c>
      <c r="D3172">
        <f t="shared" si="147"/>
        <v>40.567248346375848</v>
      </c>
      <c r="E3172">
        <f t="shared" si="148"/>
        <v>6383662.8224156117</v>
      </c>
      <c r="F3172">
        <f t="shared" si="149"/>
        <v>0</v>
      </c>
    </row>
    <row r="3173" spans="1:6" x14ac:dyDescent="0.3">
      <c r="A3173" s="1">
        <v>45133.32304398148</v>
      </c>
      <c r="B3173">
        <v>40.119999999999997</v>
      </c>
      <c r="C3173">
        <v>6393627</v>
      </c>
      <c r="D3173">
        <f t="shared" si="147"/>
        <v>40.564767342462815</v>
      </c>
      <c r="E3173">
        <f t="shared" si="148"/>
        <v>6383634.4335764302</v>
      </c>
      <c r="F3173">
        <f t="shared" si="149"/>
        <v>0</v>
      </c>
    </row>
    <row r="3174" spans="1:6" x14ac:dyDescent="0.3">
      <c r="A3174" s="1">
        <v>45133.32309027778</v>
      </c>
      <c r="B3174">
        <v>40.119999999999997</v>
      </c>
      <c r="C3174">
        <v>6393642</v>
      </c>
      <c r="D3174">
        <f t="shared" si="147"/>
        <v>40.562300101329377</v>
      </c>
      <c r="E3174">
        <f t="shared" si="148"/>
        <v>6383650.0413469784</v>
      </c>
      <c r="F3174">
        <f t="shared" si="149"/>
        <v>0</v>
      </c>
    </row>
    <row r="3175" spans="1:6" x14ac:dyDescent="0.3">
      <c r="A3175" s="1">
        <v>45133.323136574072</v>
      </c>
      <c r="B3175">
        <v>40.11</v>
      </c>
      <c r="C3175">
        <v>6393647</v>
      </c>
      <c r="D3175">
        <f t="shared" si="147"/>
        <v>40.559791074006291</v>
      </c>
      <c r="E3175">
        <f t="shared" si="148"/>
        <v>6383655.659410974</v>
      </c>
      <c r="F3175">
        <f t="shared" si="149"/>
        <v>0</v>
      </c>
    </row>
    <row r="3176" spans="1:6" x14ac:dyDescent="0.3">
      <c r="A3176" s="1">
        <v>45133.323194444441</v>
      </c>
      <c r="B3176">
        <v>40.11</v>
      </c>
      <c r="C3176">
        <v>6393624</v>
      </c>
      <c r="D3176">
        <f t="shared" si="147"/>
        <v>40.557295964916008</v>
      </c>
      <c r="E3176">
        <f t="shared" si="148"/>
        <v>6383633.2740464071</v>
      </c>
      <c r="F3176">
        <f t="shared" si="149"/>
        <v>0</v>
      </c>
    </row>
    <row r="3177" spans="1:6" x14ac:dyDescent="0.3">
      <c r="A3177" s="1">
        <v>45133.323240740741</v>
      </c>
      <c r="B3177">
        <v>40.11</v>
      </c>
      <c r="C3177">
        <v>6393640</v>
      </c>
      <c r="D3177">
        <f t="shared" si="147"/>
        <v>40.554814696850443</v>
      </c>
      <c r="E3177">
        <f t="shared" si="148"/>
        <v>6383649.8852722952</v>
      </c>
      <c r="F3177">
        <f t="shared" si="149"/>
        <v>0</v>
      </c>
    </row>
    <row r="3178" spans="1:6" x14ac:dyDescent="0.3">
      <c r="A3178" s="1">
        <v>45133.323287037034</v>
      </c>
      <c r="B3178">
        <v>40.11</v>
      </c>
      <c r="C3178">
        <v>6393634</v>
      </c>
      <c r="D3178">
        <f t="shared" si="147"/>
        <v>40.552347193029796</v>
      </c>
      <c r="E3178">
        <f t="shared" si="148"/>
        <v>6383644.4931075536</v>
      </c>
      <c r="F3178">
        <f t="shared" si="149"/>
        <v>0</v>
      </c>
    </row>
    <row r="3179" spans="1:6" x14ac:dyDescent="0.3">
      <c r="A3179" s="1">
        <v>45133.323344907411</v>
      </c>
      <c r="B3179">
        <v>40.090000000000003</v>
      </c>
      <c r="C3179">
        <v>6393625</v>
      </c>
      <c r="D3179">
        <f t="shared" ref="D3179:D3242" si="150">D3178+(B3179-D3178)/H$1</f>
        <v>40.549782431853188</v>
      </c>
      <c r="E3179">
        <f t="shared" si="148"/>
        <v>6383636.1249008086</v>
      </c>
      <c r="F3179">
        <f t="shared" si="149"/>
        <v>0</v>
      </c>
    </row>
    <row r="3180" spans="1:6" x14ac:dyDescent="0.3">
      <c r="A3180" s="1">
        <v>45133.323391203703</v>
      </c>
      <c r="B3180">
        <v>40.090000000000003</v>
      </c>
      <c r="C3180">
        <v>6393622</v>
      </c>
      <c r="D3180">
        <f t="shared" si="150"/>
        <v>40.547231898079694</v>
      </c>
      <c r="E3180">
        <f t="shared" si="148"/>
        <v>6383633.7531893412</v>
      </c>
      <c r="F3180">
        <f t="shared" si="149"/>
        <v>0</v>
      </c>
    </row>
    <row r="3181" spans="1:6" x14ac:dyDescent="0.3">
      <c r="A3181" s="1">
        <v>45133.323437500003</v>
      </c>
      <c r="B3181">
        <v>40.08</v>
      </c>
      <c r="C3181">
        <v>6393629</v>
      </c>
      <c r="D3181">
        <f t="shared" si="150"/>
        <v>40.544640040162669</v>
      </c>
      <c r="E3181">
        <f t="shared" si="148"/>
        <v>6383641.3916575024</v>
      </c>
      <c r="F3181">
        <f t="shared" si="149"/>
        <v>0</v>
      </c>
    </row>
    <row r="3182" spans="1:6" x14ac:dyDescent="0.3">
      <c r="A3182" s="1">
        <v>45133.323495370372</v>
      </c>
      <c r="B3182">
        <v>40.08</v>
      </c>
      <c r="C3182">
        <v>6393644</v>
      </c>
      <c r="D3182">
        <f t="shared" si="150"/>
        <v>40.542062559961487</v>
      </c>
      <c r="E3182">
        <f t="shared" si="148"/>
        <v>6383657.0265839128</v>
      </c>
      <c r="F3182">
        <f t="shared" si="149"/>
        <v>0</v>
      </c>
    </row>
    <row r="3183" spans="1:6" x14ac:dyDescent="0.3">
      <c r="A3183" s="1">
        <v>45133.323541666665</v>
      </c>
      <c r="B3183">
        <v>40.07</v>
      </c>
      <c r="C3183">
        <v>6393636</v>
      </c>
      <c r="D3183">
        <f t="shared" si="150"/>
        <v>40.539443905095681</v>
      </c>
      <c r="E3183">
        <f t="shared" si="148"/>
        <v>6383649.6716531292</v>
      </c>
      <c r="F3183">
        <f t="shared" si="149"/>
        <v>0</v>
      </c>
    </row>
    <row r="3184" spans="1:6" x14ac:dyDescent="0.3">
      <c r="A3184" s="1">
        <v>45133.323587962965</v>
      </c>
      <c r="B3184">
        <v>40.07</v>
      </c>
      <c r="C3184">
        <v>6393635</v>
      </c>
      <c r="D3184">
        <f t="shared" si="150"/>
        <v>40.536839776595421</v>
      </c>
      <c r="E3184">
        <f t="shared" si="148"/>
        <v>6383649.313143977</v>
      </c>
      <c r="F3184">
        <f t="shared" si="149"/>
        <v>0</v>
      </c>
    </row>
    <row r="3185" spans="1:6" x14ac:dyDescent="0.3">
      <c r="A3185" s="1">
        <v>45133.323645833334</v>
      </c>
      <c r="B3185">
        <v>40.07</v>
      </c>
      <c r="C3185">
        <v>6393623</v>
      </c>
      <c r="D3185">
        <f t="shared" si="150"/>
        <v>40.534250093879145</v>
      </c>
      <c r="E3185">
        <f t="shared" si="148"/>
        <v>6383637.9510763073</v>
      </c>
      <c r="F3185">
        <f t="shared" si="149"/>
        <v>0</v>
      </c>
    </row>
    <row r="3186" spans="1:6" x14ac:dyDescent="0.3">
      <c r="A3186" s="1">
        <v>45133.323692129627</v>
      </c>
      <c r="B3186">
        <v>40.06</v>
      </c>
      <c r="C3186">
        <v>6393633</v>
      </c>
      <c r="D3186">
        <f t="shared" si="150"/>
        <v>40.531619304188794</v>
      </c>
      <c r="E3186">
        <f t="shared" si="148"/>
        <v>6383648.5991347693</v>
      </c>
      <c r="F3186">
        <f t="shared" si="149"/>
        <v>0</v>
      </c>
    </row>
    <row r="3187" spans="1:6" x14ac:dyDescent="0.3">
      <c r="A3187" s="1">
        <v>45133.323750000003</v>
      </c>
      <c r="B3187">
        <v>40.07</v>
      </c>
      <c r="C3187">
        <v>6393647</v>
      </c>
      <c r="D3187">
        <f t="shared" si="150"/>
        <v>40.529058580802548</v>
      </c>
      <c r="E3187">
        <f t="shared" si="148"/>
        <v>6383663.2299333718</v>
      </c>
      <c r="F3187">
        <f t="shared" si="149"/>
        <v>0</v>
      </c>
    </row>
    <row r="3188" spans="1:6" x14ac:dyDescent="0.3">
      <c r="A3188" s="1">
        <v>45133.323796296296</v>
      </c>
      <c r="B3188">
        <v>40.06</v>
      </c>
      <c r="C3188">
        <v>6393650</v>
      </c>
      <c r="D3188">
        <f t="shared" si="150"/>
        <v>40.526456589797235</v>
      </c>
      <c r="E3188">
        <f t="shared" si="148"/>
        <v>6383666.8708976777</v>
      </c>
      <c r="F3188">
        <f t="shared" si="149"/>
        <v>0</v>
      </c>
    </row>
    <row r="3189" spans="1:6" x14ac:dyDescent="0.3">
      <c r="A3189" s="1">
        <v>45133.323842592596</v>
      </c>
      <c r="B3189">
        <v>40.06</v>
      </c>
      <c r="C3189">
        <v>6393627</v>
      </c>
      <c r="D3189">
        <f t="shared" si="150"/>
        <v>40.523869032718657</v>
      </c>
      <c r="E3189">
        <f t="shared" si="148"/>
        <v>6383644.5083063869</v>
      </c>
      <c r="F3189">
        <f t="shared" si="149"/>
        <v>0</v>
      </c>
    </row>
    <row r="3190" spans="1:6" x14ac:dyDescent="0.3">
      <c r="A3190" s="1">
        <v>45133.323900462965</v>
      </c>
      <c r="B3190">
        <v>40.06</v>
      </c>
      <c r="C3190">
        <v>6393645</v>
      </c>
      <c r="D3190">
        <f t="shared" si="150"/>
        <v>40.521295829498044</v>
      </c>
      <c r="E3190">
        <f t="shared" si="148"/>
        <v>6383663.1421792218</v>
      </c>
      <c r="F3190">
        <f t="shared" si="149"/>
        <v>0</v>
      </c>
    </row>
    <row r="3191" spans="1:6" x14ac:dyDescent="0.3">
      <c r="A3191" s="1">
        <v>45133.323946759258</v>
      </c>
      <c r="B3191">
        <v>40.06</v>
      </c>
      <c r="C3191">
        <v>6393626</v>
      </c>
      <c r="D3191">
        <f t="shared" si="150"/>
        <v>40.518736900510774</v>
      </c>
      <c r="E3191">
        <f t="shared" si="148"/>
        <v>6383644.7725357991</v>
      </c>
      <c r="F3191">
        <f t="shared" si="149"/>
        <v>0</v>
      </c>
    </row>
    <row r="3192" spans="1:6" x14ac:dyDescent="0.3">
      <c r="A3192" s="1">
        <v>45133.323993055557</v>
      </c>
      <c r="B3192">
        <v>40.06</v>
      </c>
      <c r="C3192">
        <v>6393631</v>
      </c>
      <c r="D3192">
        <f t="shared" si="150"/>
        <v>40.51619216657393</v>
      </c>
      <c r="E3192">
        <f t="shared" si="148"/>
        <v>6383650.3993956223</v>
      </c>
      <c r="F3192">
        <f t="shared" si="149"/>
        <v>0</v>
      </c>
    </row>
    <row r="3193" spans="1:6" x14ac:dyDescent="0.3">
      <c r="A3193" s="1">
        <v>45133.324050925927</v>
      </c>
      <c r="B3193">
        <v>40.06</v>
      </c>
      <c r="C3193">
        <v>6393642</v>
      </c>
      <c r="D3193">
        <f t="shared" si="150"/>
        <v>40.513661548943844</v>
      </c>
      <c r="E3193">
        <f t="shared" si="148"/>
        <v>6383662.0227780901</v>
      </c>
      <c r="F3193">
        <f t="shared" si="149"/>
        <v>0</v>
      </c>
    </row>
    <row r="3194" spans="1:6" x14ac:dyDescent="0.3">
      <c r="A3194" s="1">
        <v>45133.324097222219</v>
      </c>
      <c r="B3194">
        <v>40.06</v>
      </c>
      <c r="C3194">
        <v>6393640</v>
      </c>
      <c r="D3194">
        <f t="shared" si="150"/>
        <v>40.511144969313662</v>
      </c>
      <c r="E3194">
        <f t="shared" si="148"/>
        <v>6383660.642702491</v>
      </c>
      <c r="F3194">
        <f t="shared" si="149"/>
        <v>0</v>
      </c>
    </row>
    <row r="3195" spans="1:6" x14ac:dyDescent="0.3">
      <c r="A3195" s="1">
        <v>45133.324143518519</v>
      </c>
      <c r="B3195">
        <v>40.06</v>
      </c>
      <c r="C3195">
        <v>6393624</v>
      </c>
      <c r="D3195">
        <f t="shared" si="150"/>
        <v>40.508642349810913</v>
      </c>
      <c r="E3195">
        <f t="shared" si="148"/>
        <v>6383645.2591880094</v>
      </c>
      <c r="F3195">
        <f t="shared" si="149"/>
        <v>0</v>
      </c>
    </row>
    <row r="3196" spans="1:6" x14ac:dyDescent="0.3">
      <c r="A3196" s="1">
        <v>45133.324201388888</v>
      </c>
      <c r="B3196">
        <v>40.06</v>
      </c>
      <c r="C3196">
        <v>6393633</v>
      </c>
      <c r="D3196">
        <f t="shared" si="150"/>
        <v>40.506153612995107</v>
      </c>
      <c r="E3196">
        <f t="shared" si="148"/>
        <v>6383654.8722537206</v>
      </c>
      <c r="F3196">
        <f t="shared" si="149"/>
        <v>0</v>
      </c>
    </row>
    <row r="3197" spans="1:6" x14ac:dyDescent="0.3">
      <c r="A3197" s="1">
        <v>45133.324247685188</v>
      </c>
      <c r="B3197">
        <v>40.06</v>
      </c>
      <c r="C3197">
        <v>6393642</v>
      </c>
      <c r="D3197">
        <f t="shared" si="150"/>
        <v>40.503678681855341</v>
      </c>
      <c r="E3197">
        <f t="shared" si="148"/>
        <v>6383664.4819185957</v>
      </c>
      <c r="F3197">
        <f t="shared" si="149"/>
        <v>0</v>
      </c>
    </row>
    <row r="3198" spans="1:6" x14ac:dyDescent="0.3">
      <c r="A3198" s="1">
        <v>45133.324293981481</v>
      </c>
      <c r="B3198">
        <v>40.06</v>
      </c>
      <c r="C3198">
        <v>6393622</v>
      </c>
      <c r="D3198">
        <f t="shared" si="150"/>
        <v>40.501217479807906</v>
      </c>
      <c r="E3198">
        <f t="shared" si="148"/>
        <v>6383645.0882014995</v>
      </c>
      <c r="F3198">
        <f t="shared" si="149"/>
        <v>0</v>
      </c>
    </row>
    <row r="3199" spans="1:6" x14ac:dyDescent="0.3">
      <c r="A3199" s="1">
        <v>45133.32435185185</v>
      </c>
      <c r="B3199">
        <v>40.06</v>
      </c>
      <c r="C3199">
        <v>6393631</v>
      </c>
      <c r="D3199">
        <f t="shared" si="150"/>
        <v>40.498769930693925</v>
      </c>
      <c r="E3199">
        <f t="shared" si="148"/>
        <v>6383654.6911211936</v>
      </c>
      <c r="F3199">
        <f t="shared" si="149"/>
        <v>0</v>
      </c>
    </row>
    <row r="3200" spans="1:6" x14ac:dyDescent="0.3">
      <c r="A3200" s="1">
        <v>45133.32439814815</v>
      </c>
      <c r="B3200">
        <v>40.06</v>
      </c>
      <c r="C3200">
        <v>6393633</v>
      </c>
      <c r="D3200">
        <f t="shared" si="150"/>
        <v>40.496335958776996</v>
      </c>
      <c r="E3200">
        <f t="shared" si="148"/>
        <v>6383657.2906963332</v>
      </c>
      <c r="F3200">
        <f t="shared" si="149"/>
        <v>0</v>
      </c>
    </row>
    <row r="3201" spans="1:6" x14ac:dyDescent="0.3">
      <c r="A3201" s="1">
        <v>45133.324444444443</v>
      </c>
      <c r="B3201">
        <v>40.049999999999997</v>
      </c>
      <c r="C3201">
        <v>6393623</v>
      </c>
      <c r="D3201">
        <f t="shared" si="150"/>
        <v>40.493860016117338</v>
      </c>
      <c r="E3201">
        <f t="shared" si="148"/>
        <v>6383647.9006103817</v>
      </c>
      <c r="F3201">
        <f t="shared" si="149"/>
        <v>0</v>
      </c>
    </row>
    <row r="3202" spans="1:6" x14ac:dyDescent="0.3">
      <c r="A3202" s="1">
        <v>45133.324502314812</v>
      </c>
      <c r="B3202">
        <v>40.049999999999997</v>
      </c>
      <c r="C3202">
        <v>6393634</v>
      </c>
      <c r="D3202">
        <f t="shared" si="150"/>
        <v>40.491397808161182</v>
      </c>
      <c r="E3202">
        <f t="shared" si="148"/>
        <v>6383659.5071410779</v>
      </c>
      <c r="F3202">
        <f t="shared" si="149"/>
        <v>0</v>
      </c>
    </row>
    <row r="3203" spans="1:6" x14ac:dyDescent="0.3">
      <c r="A3203" s="1">
        <v>45133.324548611112</v>
      </c>
      <c r="B3203">
        <v>40.04</v>
      </c>
      <c r="C3203">
        <v>6393641</v>
      </c>
      <c r="D3203">
        <f t="shared" si="150"/>
        <v>40.488893786095012</v>
      </c>
      <c r="E3203">
        <f t="shared" ref="E3203:E3266" si="151">C3203-(D3203*H$2-F3209)</f>
        <v>6383667.1239720974</v>
      </c>
      <c r="F3203">
        <f t="shared" si="149"/>
        <v>0</v>
      </c>
    </row>
    <row r="3204" spans="1:6" x14ac:dyDescent="0.3">
      <c r="A3204" s="1">
        <v>45133.324606481481</v>
      </c>
      <c r="B3204">
        <v>40.04</v>
      </c>
      <c r="C3204">
        <v>6393634</v>
      </c>
      <c r="D3204">
        <f t="shared" si="150"/>
        <v>40.486403654496172</v>
      </c>
      <c r="E3204">
        <f t="shared" si="151"/>
        <v>6383660.737381394</v>
      </c>
      <c r="F3204">
        <f t="shared" si="149"/>
        <v>0</v>
      </c>
    </row>
    <row r="3205" spans="1:6" x14ac:dyDescent="0.3">
      <c r="A3205" s="1">
        <v>45133.324652777781</v>
      </c>
      <c r="B3205">
        <v>40.03</v>
      </c>
      <c r="C3205">
        <v>6393643</v>
      </c>
      <c r="D3205">
        <f t="shared" si="150"/>
        <v>40.483871863687099</v>
      </c>
      <c r="E3205">
        <f t="shared" si="151"/>
        <v>6383670.3610528586</v>
      </c>
      <c r="F3205">
        <f t="shared" si="149"/>
        <v>0</v>
      </c>
    </row>
    <row r="3206" spans="1:6" x14ac:dyDescent="0.3">
      <c r="A3206" s="1">
        <v>45133.324699074074</v>
      </c>
      <c r="B3206">
        <v>40.020000000000003</v>
      </c>
      <c r="C3206">
        <v>6393648</v>
      </c>
      <c r="D3206">
        <f t="shared" si="150"/>
        <v>40.481298644762354</v>
      </c>
      <c r="E3206">
        <f t="shared" si="151"/>
        <v>6383675.9949295623</v>
      </c>
      <c r="F3206">
        <f t="shared" si="149"/>
        <v>0</v>
      </c>
    </row>
    <row r="3207" spans="1:6" x14ac:dyDescent="0.3">
      <c r="A3207" s="1">
        <v>45133.324756944443</v>
      </c>
      <c r="B3207">
        <v>40.020000000000003</v>
      </c>
      <c r="C3207">
        <v>6393617</v>
      </c>
      <c r="D3207">
        <f t="shared" si="150"/>
        <v>40.478739700158073</v>
      </c>
      <c r="E3207">
        <f t="shared" si="151"/>
        <v>6383645.6252899859</v>
      </c>
      <c r="F3207">
        <f t="shared" si="149"/>
        <v>0</v>
      </c>
    </row>
    <row r="3208" spans="1:6" x14ac:dyDescent="0.3">
      <c r="A3208" s="1">
        <v>45133.324803240743</v>
      </c>
      <c r="B3208">
        <v>40.020000000000003</v>
      </c>
      <c r="C3208">
        <v>6393658</v>
      </c>
      <c r="D3208">
        <f t="shared" si="150"/>
        <v>40.476194950690854</v>
      </c>
      <c r="E3208">
        <f t="shared" si="151"/>
        <v>6383687.252153635</v>
      </c>
      <c r="F3208">
        <f t="shared" si="149"/>
        <v>0</v>
      </c>
    </row>
    <row r="3209" spans="1:6" x14ac:dyDescent="0.3">
      <c r="A3209" s="1">
        <v>45133.324849537035</v>
      </c>
      <c r="B3209">
        <v>40.01</v>
      </c>
      <c r="C3209">
        <v>6393615</v>
      </c>
      <c r="D3209">
        <f t="shared" si="150"/>
        <v>40.473608844993038</v>
      </c>
      <c r="E3209">
        <f t="shared" si="151"/>
        <v>6383644.8892048169</v>
      </c>
      <c r="F3209">
        <f t="shared" ref="F3209:F3272" si="152">(D3209-D3203)*H$3</f>
        <v>0</v>
      </c>
    </row>
    <row r="3210" spans="1:6" x14ac:dyDescent="0.3">
      <c r="A3210" s="1">
        <v>45133.324907407405</v>
      </c>
      <c r="B3210">
        <v>40.01</v>
      </c>
      <c r="C3210">
        <v>6393641</v>
      </c>
      <c r="D3210">
        <f t="shared" si="150"/>
        <v>40.471037085101997</v>
      </c>
      <c r="E3210">
        <f t="shared" si="151"/>
        <v>6383671.5227221083</v>
      </c>
      <c r="F3210">
        <f t="shared" si="152"/>
        <v>0</v>
      </c>
    </row>
    <row r="3211" spans="1:6" x14ac:dyDescent="0.3">
      <c r="A3211" s="1">
        <v>45133.324953703705</v>
      </c>
      <c r="B3211">
        <v>40</v>
      </c>
      <c r="C3211">
        <v>6393644</v>
      </c>
      <c r="D3211">
        <f t="shared" si="150"/>
        <v>40.468424118814269</v>
      </c>
      <c r="E3211">
        <f t="shared" si="151"/>
        <v>6383675.1663900223</v>
      </c>
      <c r="F3211">
        <f t="shared" si="152"/>
        <v>0</v>
      </c>
    </row>
    <row r="3212" spans="1:6" x14ac:dyDescent="0.3">
      <c r="A3212" s="1">
        <v>45133.324999999997</v>
      </c>
      <c r="B3212">
        <v>40</v>
      </c>
      <c r="C3212">
        <v>6393638</v>
      </c>
      <c r="D3212">
        <f t="shared" si="150"/>
        <v>40.465825647336054</v>
      </c>
      <c r="E3212">
        <f t="shared" si="151"/>
        <v>6383669.8064873423</v>
      </c>
      <c r="F3212">
        <f t="shared" si="152"/>
        <v>0</v>
      </c>
    </row>
    <row r="3213" spans="1:6" x14ac:dyDescent="0.3">
      <c r="A3213" s="1">
        <v>45133.325057870374</v>
      </c>
      <c r="B3213">
        <v>40</v>
      </c>
      <c r="C3213">
        <v>6393656</v>
      </c>
      <c r="D3213">
        <f t="shared" si="150"/>
        <v>40.463241590260836</v>
      </c>
      <c r="E3213">
        <f t="shared" si="151"/>
        <v>6383688.443033874</v>
      </c>
      <c r="F3213">
        <f t="shared" si="152"/>
        <v>0</v>
      </c>
    </row>
    <row r="3214" spans="1:6" x14ac:dyDescent="0.3">
      <c r="A3214" s="1">
        <v>45133.325104166666</v>
      </c>
      <c r="B3214">
        <v>40</v>
      </c>
      <c r="C3214">
        <v>6393628</v>
      </c>
      <c r="D3214">
        <f t="shared" si="150"/>
        <v>40.460671867628143</v>
      </c>
      <c r="E3214">
        <f t="shared" si="151"/>
        <v>6383661.0760493157</v>
      </c>
      <c r="F3214">
        <f t="shared" si="152"/>
        <v>0</v>
      </c>
    </row>
    <row r="3215" spans="1:6" x14ac:dyDescent="0.3">
      <c r="A3215" s="1">
        <v>45133.325150462966</v>
      </c>
      <c r="B3215">
        <v>40</v>
      </c>
      <c r="C3215">
        <v>6393629</v>
      </c>
      <c r="D3215">
        <f t="shared" si="150"/>
        <v>40.45811639992106</v>
      </c>
      <c r="E3215">
        <f t="shared" si="151"/>
        <v>6383662.7055532541</v>
      </c>
      <c r="F3215">
        <f t="shared" si="152"/>
        <v>0</v>
      </c>
    </row>
    <row r="3216" spans="1:6" x14ac:dyDescent="0.3">
      <c r="A3216" s="1">
        <v>45133.325208333335</v>
      </c>
      <c r="B3216">
        <v>40</v>
      </c>
      <c r="C3216">
        <v>6393630</v>
      </c>
      <c r="D3216">
        <f t="shared" si="150"/>
        <v>40.455575108063776</v>
      </c>
      <c r="E3216">
        <f t="shared" si="151"/>
        <v>6383664.3315651687</v>
      </c>
      <c r="F3216">
        <f t="shared" si="152"/>
        <v>0</v>
      </c>
    </row>
    <row r="3217" spans="1:6" x14ac:dyDescent="0.3">
      <c r="A3217" s="1">
        <v>45133.325254629628</v>
      </c>
      <c r="B3217">
        <v>40</v>
      </c>
      <c r="C3217">
        <v>6393631</v>
      </c>
      <c r="D3217">
        <f t="shared" si="150"/>
        <v>40.453047913419134</v>
      </c>
      <c r="E3217">
        <f t="shared" si="151"/>
        <v>6383665.9541044319</v>
      </c>
      <c r="F3217">
        <f t="shared" si="152"/>
        <v>0</v>
      </c>
    </row>
    <row r="3218" spans="1:6" x14ac:dyDescent="0.3">
      <c r="A3218" s="1">
        <v>45133.325300925928</v>
      </c>
      <c r="B3218">
        <v>40</v>
      </c>
      <c r="C3218">
        <v>6393657</v>
      </c>
      <c r="D3218">
        <f t="shared" si="150"/>
        <v>40.450534737786192</v>
      </c>
      <c r="E3218">
        <f t="shared" si="151"/>
        <v>6383692.5731903054</v>
      </c>
      <c r="F3218">
        <f t="shared" si="152"/>
        <v>0</v>
      </c>
    </row>
    <row r="3219" spans="1:6" x14ac:dyDescent="0.3">
      <c r="A3219" s="1">
        <v>45133.325358796297</v>
      </c>
      <c r="B3219">
        <v>40</v>
      </c>
      <c r="C3219">
        <v>6393639</v>
      </c>
      <c r="D3219">
        <f t="shared" si="150"/>
        <v>40.448035503397819</v>
      </c>
      <c r="E3219">
        <f t="shared" si="151"/>
        <v>6383675.1888419483</v>
      </c>
      <c r="F3219">
        <f t="shared" si="152"/>
        <v>0</v>
      </c>
    </row>
    <row r="3220" spans="1:6" x14ac:dyDescent="0.3">
      <c r="A3220" s="1">
        <v>45133.32540509259</v>
      </c>
      <c r="B3220">
        <v>40</v>
      </c>
      <c r="C3220">
        <v>6393645</v>
      </c>
      <c r="D3220">
        <f t="shared" si="150"/>
        <v>40.445550132918271</v>
      </c>
      <c r="E3220">
        <f t="shared" si="151"/>
        <v>6383681.801078409</v>
      </c>
      <c r="F3220">
        <f t="shared" si="152"/>
        <v>0</v>
      </c>
    </row>
    <row r="3221" spans="1:6" x14ac:dyDescent="0.3">
      <c r="A3221" s="1">
        <v>45133.325462962966</v>
      </c>
      <c r="B3221">
        <v>40</v>
      </c>
      <c r="C3221">
        <v>6393638</v>
      </c>
      <c r="D3221">
        <f t="shared" si="150"/>
        <v>40.443078549440813</v>
      </c>
      <c r="E3221">
        <f t="shared" si="151"/>
        <v>6383675.4099186342</v>
      </c>
      <c r="F3221">
        <f t="shared" si="152"/>
        <v>0</v>
      </c>
    </row>
    <row r="3222" spans="1:6" x14ac:dyDescent="0.3">
      <c r="A3222" s="1">
        <v>45133.325509259259</v>
      </c>
      <c r="B3222">
        <v>40</v>
      </c>
      <c r="C3222">
        <v>6393626</v>
      </c>
      <c r="D3222">
        <f t="shared" si="150"/>
        <v>40.440620676485324</v>
      </c>
      <c r="E3222">
        <f t="shared" si="151"/>
        <v>6383664.0153814619</v>
      </c>
      <c r="F3222">
        <f t="shared" si="152"/>
        <v>0</v>
      </c>
    </row>
    <row r="3223" spans="1:6" x14ac:dyDescent="0.3">
      <c r="A3223" s="1">
        <v>45133.325555555559</v>
      </c>
      <c r="B3223">
        <v>40</v>
      </c>
      <c r="C3223">
        <v>6393649</v>
      </c>
      <c r="D3223">
        <f t="shared" si="150"/>
        <v>40.438176437995942</v>
      </c>
      <c r="E3223">
        <f t="shared" si="151"/>
        <v>6383687.6174856294</v>
      </c>
      <c r="F3223">
        <f t="shared" si="152"/>
        <v>0</v>
      </c>
    </row>
    <row r="3224" spans="1:6" x14ac:dyDescent="0.3">
      <c r="A3224" s="1">
        <v>45133.325613425928</v>
      </c>
      <c r="B3224">
        <v>40</v>
      </c>
      <c r="C3224">
        <v>6393642</v>
      </c>
      <c r="D3224">
        <f t="shared" si="150"/>
        <v>40.435745758338712</v>
      </c>
      <c r="E3224">
        <f t="shared" si="151"/>
        <v>6383681.2162497668</v>
      </c>
      <c r="F3224">
        <f t="shared" si="152"/>
        <v>0</v>
      </c>
    </row>
    <row r="3225" spans="1:6" x14ac:dyDescent="0.3">
      <c r="A3225" s="1">
        <v>45133.325659722221</v>
      </c>
      <c r="B3225">
        <v>40</v>
      </c>
      <c r="C3225">
        <v>6393623</v>
      </c>
      <c r="D3225">
        <f t="shared" si="150"/>
        <v>40.433328562299224</v>
      </c>
      <c r="E3225">
        <f t="shared" si="151"/>
        <v>6383662.8116924027</v>
      </c>
      <c r="F3225">
        <f t="shared" si="152"/>
        <v>0</v>
      </c>
    </row>
    <row r="3226" spans="1:6" x14ac:dyDescent="0.3">
      <c r="A3226" s="1">
        <v>45133.325706018521</v>
      </c>
      <c r="B3226">
        <v>39.99</v>
      </c>
      <c r="C3226">
        <v>6393633</v>
      </c>
      <c r="D3226">
        <f t="shared" si="150"/>
        <v>40.43086930245682</v>
      </c>
      <c r="E3226">
        <f t="shared" si="151"/>
        <v>6383673.4174968712</v>
      </c>
      <c r="F3226">
        <f t="shared" si="152"/>
        <v>0</v>
      </c>
    </row>
    <row r="3227" spans="1:6" x14ac:dyDescent="0.3">
      <c r="A3227" s="1">
        <v>45133.32576388889</v>
      </c>
      <c r="B3227">
        <v>39.99</v>
      </c>
      <c r="C3227">
        <v>6393626</v>
      </c>
      <c r="D3227">
        <f t="shared" si="150"/>
        <v>40.428423684773946</v>
      </c>
      <c r="E3227">
        <f t="shared" si="151"/>
        <v>6383667.0199407833</v>
      </c>
      <c r="F3227">
        <f t="shared" si="152"/>
        <v>0</v>
      </c>
    </row>
    <row r="3228" spans="1:6" x14ac:dyDescent="0.3">
      <c r="A3228" s="1">
        <v>45133.325810185182</v>
      </c>
      <c r="B3228">
        <v>39.99</v>
      </c>
      <c r="C3228">
        <v>6393644</v>
      </c>
      <c r="D3228">
        <f t="shared" si="150"/>
        <v>40.425991633573972</v>
      </c>
      <c r="E3228">
        <f t="shared" si="151"/>
        <v>6383685.6190427821</v>
      </c>
      <c r="F3228">
        <f t="shared" si="152"/>
        <v>0</v>
      </c>
    </row>
    <row r="3229" spans="1:6" x14ac:dyDescent="0.3">
      <c r="A3229" s="1">
        <v>45133.325856481482</v>
      </c>
      <c r="B3229">
        <v>39.99</v>
      </c>
      <c r="C3229">
        <v>6393651</v>
      </c>
      <c r="D3229">
        <f t="shared" si="150"/>
        <v>40.423573073600053</v>
      </c>
      <c r="E3229">
        <f t="shared" si="151"/>
        <v>6383693.2148214038</v>
      </c>
      <c r="F3229">
        <f t="shared" si="152"/>
        <v>0</v>
      </c>
    </row>
    <row r="3230" spans="1:6" x14ac:dyDescent="0.3">
      <c r="A3230" s="1">
        <v>45133.325914351852</v>
      </c>
      <c r="B3230">
        <v>39.979999999999997</v>
      </c>
      <c r="C3230">
        <v>6393622</v>
      </c>
      <c r="D3230">
        <f t="shared" si="150"/>
        <v>40.421112457389313</v>
      </c>
      <c r="E3230">
        <f t="shared" si="151"/>
        <v>6383664.8209599946</v>
      </c>
      <c r="F3230">
        <f t="shared" si="152"/>
        <v>0</v>
      </c>
    </row>
    <row r="3231" spans="1:6" x14ac:dyDescent="0.3">
      <c r="A3231" s="1">
        <v>45133.325960648152</v>
      </c>
      <c r="B3231">
        <v>39.97</v>
      </c>
      <c r="C3231">
        <v>6393647</v>
      </c>
      <c r="D3231">
        <f t="shared" si="150"/>
        <v>40.418610018238738</v>
      </c>
      <c r="E3231">
        <f t="shared" si="151"/>
        <v>6383690.4374010861</v>
      </c>
      <c r="F3231">
        <f t="shared" si="152"/>
        <v>0</v>
      </c>
    </row>
    <row r="3232" spans="1:6" x14ac:dyDescent="0.3">
      <c r="A3232" s="1">
        <v>45133.326006944444</v>
      </c>
      <c r="B3232">
        <v>39.96</v>
      </c>
      <c r="C3232">
        <v>6393603</v>
      </c>
      <c r="D3232">
        <f t="shared" si="150"/>
        <v>40.416065988151146</v>
      </c>
      <c r="E3232">
        <f t="shared" si="151"/>
        <v>6383647.0640875259</v>
      </c>
      <c r="F3232">
        <f t="shared" si="152"/>
        <v>0</v>
      </c>
    </row>
    <row r="3233" spans="1:6" x14ac:dyDescent="0.3">
      <c r="A3233" s="1">
        <v>45133.326064814813</v>
      </c>
      <c r="B3233">
        <v>39.950000000000003</v>
      </c>
      <c r="C3233">
        <v>6393629</v>
      </c>
      <c r="D3233">
        <f t="shared" si="150"/>
        <v>40.413480597842373</v>
      </c>
      <c r="E3233">
        <f t="shared" si="151"/>
        <v>6383673.7009624811</v>
      </c>
      <c r="F3233">
        <f t="shared" si="152"/>
        <v>0</v>
      </c>
    </row>
    <row r="3234" spans="1:6" x14ac:dyDescent="0.3">
      <c r="A3234" s="1">
        <v>45133.326111111113</v>
      </c>
      <c r="B3234">
        <v>39.950000000000003</v>
      </c>
      <c r="C3234">
        <v>6393634</v>
      </c>
      <c r="D3234">
        <f t="shared" si="150"/>
        <v>40.410909549371922</v>
      </c>
      <c r="E3234">
        <f t="shared" si="151"/>
        <v>6383679.3343045237</v>
      </c>
      <c r="F3234">
        <f t="shared" si="152"/>
        <v>0</v>
      </c>
    </row>
    <row r="3235" spans="1:6" x14ac:dyDescent="0.3">
      <c r="A3235" s="1">
        <v>45133.326157407406</v>
      </c>
      <c r="B3235">
        <v>39.94</v>
      </c>
      <c r="C3235">
        <v>6393629</v>
      </c>
      <c r="D3235">
        <f t="shared" si="150"/>
        <v>40.408297290558352</v>
      </c>
      <c r="E3235">
        <f t="shared" si="151"/>
        <v>6383674.977798162</v>
      </c>
      <c r="F3235">
        <f t="shared" si="152"/>
        <v>0</v>
      </c>
    </row>
    <row r="3236" spans="1:6" x14ac:dyDescent="0.3">
      <c r="A3236" s="1">
        <v>45133.326215277775</v>
      </c>
      <c r="B3236">
        <v>39.950000000000003</v>
      </c>
      <c r="C3236">
        <v>6393626</v>
      </c>
      <c r="D3236">
        <f t="shared" si="150"/>
        <v>40.405754995253247</v>
      </c>
      <c r="E3236">
        <f t="shared" si="151"/>
        <v>6383672.6040572627</v>
      </c>
      <c r="F3236">
        <f t="shared" si="152"/>
        <v>0</v>
      </c>
    </row>
    <row r="3237" spans="1:6" x14ac:dyDescent="0.3">
      <c r="A3237" s="1">
        <v>45133.326261574075</v>
      </c>
      <c r="B3237">
        <v>39.94</v>
      </c>
      <c r="C3237">
        <v>6393612</v>
      </c>
      <c r="D3237">
        <f t="shared" si="150"/>
        <v>40.403171330103667</v>
      </c>
      <c r="E3237">
        <f t="shared" si="151"/>
        <v>6383659.2405072488</v>
      </c>
      <c r="F3237">
        <f t="shared" si="152"/>
        <v>0</v>
      </c>
    </row>
    <row r="3238" spans="1:6" x14ac:dyDescent="0.3">
      <c r="A3238" s="1">
        <v>45133.326307870368</v>
      </c>
      <c r="B3238">
        <v>39.94</v>
      </c>
      <c r="C3238">
        <v>6393624</v>
      </c>
      <c r="D3238">
        <f t="shared" si="150"/>
        <v>40.400601997222502</v>
      </c>
      <c r="E3238">
        <f t="shared" si="151"/>
        <v>6383671.8734266805</v>
      </c>
      <c r="F3238">
        <f t="shared" si="152"/>
        <v>0</v>
      </c>
    </row>
    <row r="3239" spans="1:6" x14ac:dyDescent="0.3">
      <c r="A3239" s="1">
        <v>45133.326365740744</v>
      </c>
      <c r="B3239">
        <v>39.94</v>
      </c>
      <c r="C3239">
        <v>6393611</v>
      </c>
      <c r="D3239">
        <f t="shared" si="150"/>
        <v>40.398046917104892</v>
      </c>
      <c r="E3239">
        <f t="shared" si="151"/>
        <v>6383659.5028351415</v>
      </c>
      <c r="F3239">
        <f t="shared" si="152"/>
        <v>0</v>
      </c>
    </row>
    <row r="3240" spans="1:6" x14ac:dyDescent="0.3">
      <c r="A3240" s="1">
        <v>45133.326412037037</v>
      </c>
      <c r="B3240">
        <v>39.94</v>
      </c>
      <c r="C3240">
        <v>6393626</v>
      </c>
      <c r="D3240">
        <f t="shared" si="150"/>
        <v>40.395506010687015</v>
      </c>
      <c r="E3240">
        <f t="shared" si="151"/>
        <v>6383675.1287521087</v>
      </c>
      <c r="F3240">
        <f t="shared" si="152"/>
        <v>0</v>
      </c>
    </row>
    <row r="3241" spans="1:6" x14ac:dyDescent="0.3">
      <c r="A3241" s="1">
        <v>45133.326469907406</v>
      </c>
      <c r="B3241">
        <v>39.94</v>
      </c>
      <c r="C3241">
        <v>6393620</v>
      </c>
      <c r="D3241">
        <f t="shared" si="150"/>
        <v>40.39297919934365</v>
      </c>
      <c r="E3241">
        <f t="shared" si="151"/>
        <v>6383669.7511969507</v>
      </c>
      <c r="F3241">
        <f t="shared" si="152"/>
        <v>0</v>
      </c>
    </row>
    <row r="3242" spans="1:6" x14ac:dyDescent="0.3">
      <c r="A3242" s="1">
        <v>45133.326516203706</v>
      </c>
      <c r="B3242">
        <v>39.94</v>
      </c>
      <c r="C3242">
        <v>6393631</v>
      </c>
      <c r="D3242">
        <f t="shared" si="150"/>
        <v>40.390466404885714</v>
      </c>
      <c r="E3242">
        <f t="shared" si="151"/>
        <v>6383681.3701889273</v>
      </c>
      <c r="F3242">
        <f t="shared" si="152"/>
        <v>0</v>
      </c>
    </row>
    <row r="3243" spans="1:6" x14ac:dyDescent="0.3">
      <c r="A3243" s="1">
        <v>45133.326562499999</v>
      </c>
      <c r="B3243">
        <v>39.94</v>
      </c>
      <c r="C3243">
        <v>6393638</v>
      </c>
      <c r="D3243">
        <f t="shared" ref="D3243:D3306" si="153">D3242+(B3243-D3242)/H$1</f>
        <v>40.387967549557871</v>
      </c>
      <c r="E3243">
        <f t="shared" si="151"/>
        <v>6383688.985747193</v>
      </c>
      <c r="F3243">
        <f t="shared" si="152"/>
        <v>0</v>
      </c>
    </row>
    <row r="3244" spans="1:6" x14ac:dyDescent="0.3">
      <c r="A3244" s="1">
        <v>45133.326620370368</v>
      </c>
      <c r="B3244">
        <v>39.94</v>
      </c>
      <c r="C3244">
        <v>6393635</v>
      </c>
      <c r="D3244">
        <f t="shared" si="153"/>
        <v>40.385482556036102</v>
      </c>
      <c r="E3244">
        <f t="shared" si="151"/>
        <v>6383686.5978907961</v>
      </c>
      <c r="F3244">
        <f t="shared" si="152"/>
        <v>0</v>
      </c>
    </row>
    <row r="3245" spans="1:6" x14ac:dyDescent="0.3">
      <c r="A3245" s="1">
        <v>45133.326666666668</v>
      </c>
      <c r="B3245">
        <v>39.94</v>
      </c>
      <c r="C3245">
        <v>6393617</v>
      </c>
      <c r="D3245">
        <f t="shared" si="153"/>
        <v>40.383011347425338</v>
      </c>
      <c r="E3245">
        <f t="shared" si="151"/>
        <v>6383669.206638678</v>
      </c>
      <c r="F3245">
        <f t="shared" si="152"/>
        <v>0</v>
      </c>
    </row>
    <row r="3246" spans="1:6" x14ac:dyDescent="0.3">
      <c r="A3246" s="1">
        <v>45133.32671296296</v>
      </c>
      <c r="B3246">
        <v>39.94</v>
      </c>
      <c r="C3246">
        <v>6393628</v>
      </c>
      <c r="D3246">
        <f t="shared" si="153"/>
        <v>40.380553847257062</v>
      </c>
      <c r="E3246">
        <f t="shared" si="151"/>
        <v>6383680.8120096754</v>
      </c>
      <c r="F3246">
        <f t="shared" si="152"/>
        <v>0</v>
      </c>
    </row>
    <row r="3247" spans="1:6" x14ac:dyDescent="0.3">
      <c r="A3247" s="1">
        <v>45133.326770833337</v>
      </c>
      <c r="B3247">
        <v>39.94</v>
      </c>
      <c r="C3247">
        <v>6393598</v>
      </c>
      <c r="D3247">
        <f t="shared" si="153"/>
        <v>40.378109979486943</v>
      </c>
      <c r="E3247">
        <f t="shared" si="151"/>
        <v>6383651.4140225211</v>
      </c>
      <c r="F3247">
        <f t="shared" si="152"/>
        <v>0</v>
      </c>
    </row>
    <row r="3248" spans="1:6" x14ac:dyDescent="0.3">
      <c r="A3248" s="1">
        <v>45133.326817129629</v>
      </c>
      <c r="B3248">
        <v>39.94</v>
      </c>
      <c r="C3248">
        <v>6393626</v>
      </c>
      <c r="D3248">
        <f t="shared" si="153"/>
        <v>40.375679668492495</v>
      </c>
      <c r="E3248">
        <f t="shared" si="151"/>
        <v>6383680.0126958434</v>
      </c>
      <c r="F3248">
        <f t="shared" si="152"/>
        <v>0</v>
      </c>
    </row>
    <row r="3249" spans="1:6" x14ac:dyDescent="0.3">
      <c r="A3249" s="1">
        <v>45133.326863425929</v>
      </c>
      <c r="B3249">
        <v>39.94</v>
      </c>
      <c r="C3249">
        <v>6393627</v>
      </c>
      <c r="D3249">
        <f t="shared" si="153"/>
        <v>40.373262839070726</v>
      </c>
      <c r="E3249">
        <f t="shared" si="151"/>
        <v>6383681.608048168</v>
      </c>
      <c r="F3249">
        <f t="shared" si="152"/>
        <v>0</v>
      </c>
    </row>
    <row r="3250" spans="1:6" x14ac:dyDescent="0.3">
      <c r="A3250" s="1">
        <v>45133.326921296299</v>
      </c>
      <c r="B3250">
        <v>39.94</v>
      </c>
      <c r="C3250">
        <v>6393629</v>
      </c>
      <c r="D3250">
        <f t="shared" si="153"/>
        <v>40.370859416435813</v>
      </c>
      <c r="E3250">
        <f t="shared" si="151"/>
        <v>6383684.2000979166</v>
      </c>
      <c r="F3250">
        <f t="shared" si="152"/>
        <v>0</v>
      </c>
    </row>
    <row r="3251" spans="1:6" x14ac:dyDescent="0.3">
      <c r="A3251" s="1">
        <v>45133.326967592591</v>
      </c>
      <c r="B3251">
        <v>39.93</v>
      </c>
      <c r="C3251">
        <v>6393622</v>
      </c>
      <c r="D3251">
        <f t="shared" si="153"/>
        <v>40.368413853593296</v>
      </c>
      <c r="E3251">
        <f t="shared" si="151"/>
        <v>6383677.8025283199</v>
      </c>
      <c r="F3251">
        <f t="shared" si="152"/>
        <v>0</v>
      </c>
    </row>
    <row r="3252" spans="1:6" x14ac:dyDescent="0.3">
      <c r="A3252" s="1">
        <v>45133.32707175926</v>
      </c>
      <c r="B3252">
        <v>39.93</v>
      </c>
      <c r="C3252">
        <v>6393617</v>
      </c>
      <c r="D3252">
        <f t="shared" si="153"/>
        <v>40.365981856929459</v>
      </c>
      <c r="E3252">
        <f t="shared" si="151"/>
        <v>6383673.4016168844</v>
      </c>
      <c r="F3252">
        <f t="shared" si="152"/>
        <v>0</v>
      </c>
    </row>
    <row r="3253" spans="1:6" x14ac:dyDescent="0.3">
      <c r="A3253" s="1">
        <v>45133.327118055553</v>
      </c>
      <c r="B3253">
        <v>39.93</v>
      </c>
      <c r="C3253">
        <v>6393615</v>
      </c>
      <c r="D3253">
        <f t="shared" si="153"/>
        <v>40.36356335118915</v>
      </c>
      <c r="E3253">
        <f t="shared" si="151"/>
        <v>6383671.9973821463</v>
      </c>
      <c r="F3253">
        <f t="shared" si="152"/>
        <v>0</v>
      </c>
    </row>
    <row r="3254" spans="1:6" x14ac:dyDescent="0.3">
      <c r="A3254" s="1">
        <v>45133.327175925922</v>
      </c>
      <c r="B3254">
        <v>39.92</v>
      </c>
      <c r="C3254">
        <v>6393610</v>
      </c>
      <c r="D3254">
        <f t="shared" si="153"/>
        <v>40.361102788911175</v>
      </c>
      <c r="E3254">
        <f t="shared" si="151"/>
        <v>6383667.6035074517</v>
      </c>
      <c r="F3254">
        <f t="shared" si="152"/>
        <v>0</v>
      </c>
    </row>
    <row r="3255" spans="1:6" x14ac:dyDescent="0.3">
      <c r="A3255" s="1">
        <v>45133.327222222222</v>
      </c>
      <c r="B3255">
        <v>39.909999999999997</v>
      </c>
      <c r="C3255">
        <v>6393610</v>
      </c>
      <c r="D3255">
        <f t="shared" si="153"/>
        <v>40.358600403394185</v>
      </c>
      <c r="E3255">
        <f t="shared" si="151"/>
        <v>6383668.2199353306</v>
      </c>
      <c r="F3255">
        <f t="shared" si="152"/>
        <v>0</v>
      </c>
    </row>
    <row r="3256" spans="1:6" x14ac:dyDescent="0.3">
      <c r="A3256" s="1">
        <v>45133.327268518522</v>
      </c>
      <c r="B3256">
        <v>39.909999999999997</v>
      </c>
      <c r="C3256">
        <v>6393622</v>
      </c>
      <c r="D3256">
        <f t="shared" si="153"/>
        <v>40.35611189926616</v>
      </c>
      <c r="E3256">
        <f t="shared" si="151"/>
        <v>6383680.8329437226</v>
      </c>
      <c r="F3256">
        <f t="shared" si="152"/>
        <v>0</v>
      </c>
    </row>
    <row r="3257" spans="1:6" x14ac:dyDescent="0.3">
      <c r="A3257" s="1">
        <v>45133.327326388891</v>
      </c>
      <c r="B3257">
        <v>39.909999999999997</v>
      </c>
      <c r="C3257">
        <v>6393620</v>
      </c>
      <c r="D3257">
        <f t="shared" si="153"/>
        <v>40.353637199523391</v>
      </c>
      <c r="E3257">
        <f t="shared" si="151"/>
        <v>6383679.4425515961</v>
      </c>
      <c r="F3257">
        <f t="shared" si="152"/>
        <v>0</v>
      </c>
    </row>
    <row r="3258" spans="1:6" x14ac:dyDescent="0.3">
      <c r="A3258" s="1">
        <v>45133.327372685184</v>
      </c>
      <c r="B3258">
        <v>39.9</v>
      </c>
      <c r="C3258">
        <v>6393620</v>
      </c>
      <c r="D3258">
        <f t="shared" si="153"/>
        <v>40.351120754965834</v>
      </c>
      <c r="E3258">
        <f t="shared" si="151"/>
        <v>6383680.0624427246</v>
      </c>
      <c r="F3258">
        <f t="shared" si="152"/>
        <v>0</v>
      </c>
    </row>
    <row r="3259" spans="1:6" x14ac:dyDescent="0.3">
      <c r="A3259" s="1">
        <v>45133.327418981484</v>
      </c>
      <c r="B3259">
        <v>39.89</v>
      </c>
      <c r="C3259">
        <v>6393599</v>
      </c>
      <c r="D3259">
        <f t="shared" si="153"/>
        <v>40.34856279716292</v>
      </c>
      <c r="E3259">
        <f t="shared" si="151"/>
        <v>6383659.6925600637</v>
      </c>
      <c r="F3259">
        <f t="shared" si="152"/>
        <v>0</v>
      </c>
    </row>
    <row r="3260" spans="1:6" x14ac:dyDescent="0.3">
      <c r="A3260" s="1">
        <v>45133.327476851853</v>
      </c>
      <c r="B3260">
        <v>39.880000000000003</v>
      </c>
      <c r="C3260">
        <v>6393593</v>
      </c>
      <c r="D3260">
        <f t="shared" si="153"/>
        <v>40.345963556399518</v>
      </c>
      <c r="E3260">
        <f t="shared" si="151"/>
        <v>6383654.3328468855</v>
      </c>
      <c r="F3260">
        <f t="shared" si="152"/>
        <v>0</v>
      </c>
    </row>
    <row r="3261" spans="1:6" x14ac:dyDescent="0.3">
      <c r="A3261" s="1">
        <v>45133.327523148146</v>
      </c>
      <c r="B3261">
        <v>39.880000000000003</v>
      </c>
      <c r="C3261">
        <v>6393611</v>
      </c>
      <c r="D3261">
        <f t="shared" si="153"/>
        <v>40.343378734306548</v>
      </c>
      <c r="E3261">
        <f t="shared" si="151"/>
        <v>6383672.9695818694</v>
      </c>
      <c r="F3261">
        <f t="shared" si="152"/>
        <v>0</v>
      </c>
    </row>
    <row r="3262" spans="1:6" x14ac:dyDescent="0.3">
      <c r="A3262" s="1">
        <v>45133.327569444446</v>
      </c>
      <c r="B3262">
        <v>39.880000000000003</v>
      </c>
      <c r="C3262">
        <v>6393615</v>
      </c>
      <c r="D3262">
        <f t="shared" si="153"/>
        <v>40.340808250899855</v>
      </c>
      <c r="E3262">
        <f t="shared" si="151"/>
        <v>6383677.6027847165</v>
      </c>
      <c r="F3262">
        <f t="shared" si="152"/>
        <v>0</v>
      </c>
    </row>
    <row r="3263" spans="1:6" x14ac:dyDescent="0.3">
      <c r="A3263" s="1">
        <v>45133.327627314815</v>
      </c>
      <c r="B3263">
        <v>39.880000000000003</v>
      </c>
      <c r="C3263">
        <v>6393625</v>
      </c>
      <c r="D3263">
        <f t="shared" si="153"/>
        <v>40.338252026638983</v>
      </c>
      <c r="E3263">
        <f t="shared" si="151"/>
        <v>6383688.2324750209</v>
      </c>
      <c r="F3263">
        <f t="shared" si="152"/>
        <v>0</v>
      </c>
    </row>
    <row r="3264" spans="1:6" x14ac:dyDescent="0.3">
      <c r="A3264" s="1">
        <v>45133.327673611115</v>
      </c>
      <c r="B3264">
        <v>39.880000000000003</v>
      </c>
      <c r="C3264">
        <v>6393593</v>
      </c>
      <c r="D3264">
        <f t="shared" si="153"/>
        <v>40.33570998242471</v>
      </c>
      <c r="E3264">
        <f t="shared" si="151"/>
        <v>6383656.8586722687</v>
      </c>
      <c r="F3264">
        <f t="shared" si="152"/>
        <v>0</v>
      </c>
    </row>
    <row r="3265" spans="1:6" x14ac:dyDescent="0.3">
      <c r="A3265" s="1">
        <v>45133.327719907407</v>
      </c>
      <c r="B3265">
        <v>39.880000000000003</v>
      </c>
      <c r="C3265">
        <v>6393600</v>
      </c>
      <c r="D3265">
        <f t="shared" si="153"/>
        <v>40.333182039596601</v>
      </c>
      <c r="E3265">
        <f t="shared" si="151"/>
        <v>6383664.481395836</v>
      </c>
      <c r="F3265">
        <f t="shared" si="152"/>
        <v>0</v>
      </c>
    </row>
    <row r="3266" spans="1:6" x14ac:dyDescent="0.3">
      <c r="A3266" s="1">
        <v>45133.327777777777</v>
      </c>
      <c r="B3266">
        <v>39.880000000000003</v>
      </c>
      <c r="C3266">
        <v>6393607</v>
      </c>
      <c r="D3266">
        <f t="shared" si="153"/>
        <v>40.330668119930564</v>
      </c>
      <c r="E3266">
        <f t="shared" si="151"/>
        <v>6383672.1006649928</v>
      </c>
      <c r="F3266">
        <f t="shared" si="152"/>
        <v>0</v>
      </c>
    </row>
    <row r="3267" spans="1:6" x14ac:dyDescent="0.3">
      <c r="A3267" s="1">
        <v>45133.327824074076</v>
      </c>
      <c r="B3267">
        <v>39.880000000000003</v>
      </c>
      <c r="C3267">
        <v>6393623</v>
      </c>
      <c r="D3267">
        <f t="shared" si="153"/>
        <v>40.328168145636447</v>
      </c>
      <c r="E3267">
        <f t="shared" ref="E3267:E3330" si="154">C3267-(D3267*H$2-F3273)</f>
        <v>6383688.7164989002</v>
      </c>
      <c r="F3267">
        <f t="shared" si="152"/>
        <v>0</v>
      </c>
    </row>
    <row r="3268" spans="1:6" x14ac:dyDescent="0.3">
      <c r="A3268" s="1">
        <v>45133.327870370369</v>
      </c>
      <c r="B3268">
        <v>39.880000000000003</v>
      </c>
      <c r="C3268">
        <v>6393612</v>
      </c>
      <c r="D3268">
        <f t="shared" si="153"/>
        <v>40.325682039355605</v>
      </c>
      <c r="E3268">
        <f t="shared" si="154"/>
        <v>6383678.3289166158</v>
      </c>
      <c r="F3268">
        <f t="shared" si="152"/>
        <v>0</v>
      </c>
    </row>
    <row r="3269" spans="1:6" x14ac:dyDescent="0.3">
      <c r="A3269" s="1">
        <v>45133.327928240738</v>
      </c>
      <c r="B3269">
        <v>39.880000000000003</v>
      </c>
      <c r="C3269">
        <v>6393623</v>
      </c>
      <c r="D3269">
        <f t="shared" si="153"/>
        <v>40.323209724158538</v>
      </c>
      <c r="E3269">
        <f t="shared" si="154"/>
        <v>6383689.9379370902</v>
      </c>
      <c r="F3269">
        <f t="shared" si="152"/>
        <v>0</v>
      </c>
    </row>
    <row r="3270" spans="1:6" x14ac:dyDescent="0.3">
      <c r="A3270" s="1">
        <v>45133.327974537038</v>
      </c>
      <c r="B3270">
        <v>39.880000000000003</v>
      </c>
      <c r="C3270">
        <v>6393636</v>
      </c>
      <c r="D3270">
        <f t="shared" si="153"/>
        <v>40.320751123542479</v>
      </c>
      <c r="E3270">
        <f t="shared" si="154"/>
        <v>6383703.5435791668</v>
      </c>
      <c r="F3270">
        <f t="shared" si="152"/>
        <v>0</v>
      </c>
    </row>
    <row r="3271" spans="1:6" x14ac:dyDescent="0.3">
      <c r="A3271" s="1">
        <v>45133.328020833331</v>
      </c>
      <c r="B3271">
        <v>39.880000000000003</v>
      </c>
      <c r="C3271">
        <v>6393600</v>
      </c>
      <c r="D3271">
        <f t="shared" si="153"/>
        <v>40.318306161429049</v>
      </c>
      <c r="E3271">
        <f t="shared" si="154"/>
        <v>6383668.1458615893</v>
      </c>
      <c r="F3271">
        <f t="shared" si="152"/>
        <v>0</v>
      </c>
    </row>
    <row r="3272" spans="1:6" x14ac:dyDescent="0.3">
      <c r="A3272" s="1">
        <v>45133.3280787037</v>
      </c>
      <c r="B3272">
        <v>39.880000000000003</v>
      </c>
      <c r="C3272">
        <v>6393598</v>
      </c>
      <c r="D3272">
        <f t="shared" si="153"/>
        <v>40.315874762161897</v>
      </c>
      <c r="E3272">
        <f t="shared" si="154"/>
        <v>6383666.7448029928</v>
      </c>
      <c r="F3272">
        <f t="shared" si="152"/>
        <v>0</v>
      </c>
    </row>
    <row r="3273" spans="1:6" x14ac:dyDescent="0.3">
      <c r="A3273" s="1">
        <v>45133.328125</v>
      </c>
      <c r="B3273">
        <v>39.880000000000003</v>
      </c>
      <c r="C3273">
        <v>6393602</v>
      </c>
      <c r="D3273">
        <f t="shared" si="153"/>
        <v>40.313456850504359</v>
      </c>
      <c r="E3273">
        <f t="shared" si="154"/>
        <v>6383671.3404219104</v>
      </c>
      <c r="F3273">
        <f t="shared" ref="F3273:F3336" si="155">(D3273-D3267)*H$3</f>
        <v>0</v>
      </c>
    </row>
    <row r="3274" spans="1:6" x14ac:dyDescent="0.3">
      <c r="A3274" s="1">
        <v>45133.328182870369</v>
      </c>
      <c r="B3274">
        <v>39.869999999999997</v>
      </c>
      <c r="C3274">
        <v>6393625</v>
      </c>
      <c r="D3274">
        <f t="shared" si="153"/>
        <v>40.310996879013622</v>
      </c>
      <c r="E3274">
        <f t="shared" si="154"/>
        <v>6383694.9464016845</v>
      </c>
      <c r="F3274">
        <f t="shared" si="155"/>
        <v>0</v>
      </c>
    </row>
    <row r="3275" spans="1:6" x14ac:dyDescent="0.3">
      <c r="A3275" s="1">
        <v>45133.328275462962</v>
      </c>
      <c r="B3275">
        <v>39.869999999999997</v>
      </c>
      <c r="C3275">
        <v>6393589</v>
      </c>
      <c r="D3275">
        <f t="shared" si="153"/>
        <v>40.30855055363012</v>
      </c>
      <c r="E3275">
        <f t="shared" si="154"/>
        <v>6383659.549019929</v>
      </c>
      <c r="F3275">
        <f t="shared" si="155"/>
        <v>0</v>
      </c>
    </row>
    <row r="3276" spans="1:6" x14ac:dyDescent="0.3">
      <c r="A3276" s="1">
        <v>45133.328379629631</v>
      </c>
      <c r="B3276">
        <v>39.869999999999997</v>
      </c>
      <c r="C3276">
        <v>6393599</v>
      </c>
      <c r="D3276">
        <f t="shared" si="153"/>
        <v>40.306117798655315</v>
      </c>
      <c r="E3276">
        <f t="shared" si="154"/>
        <v>6383670.1482952917</v>
      </c>
      <c r="F3276">
        <f t="shared" si="155"/>
        <v>0</v>
      </c>
    </row>
    <row r="3277" spans="1:6" x14ac:dyDescent="0.3">
      <c r="A3277" s="1">
        <v>45133.328425925924</v>
      </c>
      <c r="B3277">
        <v>39.869999999999997</v>
      </c>
      <c r="C3277">
        <v>6393616</v>
      </c>
      <c r="D3277">
        <f t="shared" si="153"/>
        <v>40.303698538810586</v>
      </c>
      <c r="E3277">
        <f t="shared" si="154"/>
        <v>6383687.7442463171</v>
      </c>
      <c r="F3277">
        <f t="shared" si="155"/>
        <v>0</v>
      </c>
    </row>
    <row r="3278" spans="1:6" x14ac:dyDescent="0.3">
      <c r="A3278" s="1">
        <v>45133.328483796293</v>
      </c>
      <c r="B3278">
        <v>39.86</v>
      </c>
      <c r="C3278">
        <v>6393614</v>
      </c>
      <c r="D3278">
        <f t="shared" si="153"/>
        <v>40.301237226611413</v>
      </c>
      <c r="E3278">
        <f t="shared" si="154"/>
        <v>6383686.3505563559</v>
      </c>
      <c r="F3278">
        <f t="shared" si="155"/>
        <v>0</v>
      </c>
    </row>
    <row r="3279" spans="1:6" x14ac:dyDescent="0.3">
      <c r="A3279" s="1">
        <v>45133.328576388885</v>
      </c>
      <c r="B3279">
        <v>39.85</v>
      </c>
      <c r="C3279">
        <v>6393611</v>
      </c>
      <c r="D3279">
        <f t="shared" si="153"/>
        <v>40.298734095333231</v>
      </c>
      <c r="E3279">
        <f t="shared" si="154"/>
        <v>6383683.9671679428</v>
      </c>
      <c r="F3279">
        <f t="shared" si="155"/>
        <v>0</v>
      </c>
    </row>
    <row r="3280" spans="1:6" x14ac:dyDescent="0.3">
      <c r="A3280" s="1">
        <v>45133.328634259262</v>
      </c>
      <c r="B3280">
        <v>39.85</v>
      </c>
      <c r="C3280">
        <v>6393609</v>
      </c>
      <c r="D3280">
        <f t="shared" si="153"/>
        <v>40.296244849580944</v>
      </c>
      <c r="E3280">
        <f t="shared" si="154"/>
        <v>6383682.5803590231</v>
      </c>
      <c r="F3280">
        <f t="shared" si="155"/>
        <v>0</v>
      </c>
    </row>
    <row r="3281" spans="1:6" x14ac:dyDescent="0.3">
      <c r="A3281" s="1">
        <v>45133.328680555554</v>
      </c>
      <c r="B3281">
        <v>39.840000000000003</v>
      </c>
      <c r="C3281">
        <v>6393605</v>
      </c>
      <c r="D3281">
        <f t="shared" si="153"/>
        <v>40.293713939704396</v>
      </c>
      <c r="E3281">
        <f t="shared" si="154"/>
        <v>6383679.2038134811</v>
      </c>
      <c r="F3281">
        <f t="shared" si="155"/>
        <v>0</v>
      </c>
    </row>
    <row r="3282" spans="1:6" x14ac:dyDescent="0.3">
      <c r="A3282" s="1">
        <v>45133.328726851854</v>
      </c>
      <c r="B3282">
        <v>39.840000000000003</v>
      </c>
      <c r="C3282">
        <v>6393602</v>
      </c>
      <c r="D3282">
        <f t="shared" si="153"/>
        <v>40.29119706944892</v>
      </c>
      <c r="E3282">
        <f t="shared" si="154"/>
        <v>6383676.8238094747</v>
      </c>
      <c r="F3282">
        <f t="shared" si="155"/>
        <v>0</v>
      </c>
    </row>
    <row r="3283" spans="1:6" x14ac:dyDescent="0.3">
      <c r="A3283" s="1">
        <v>45133.328784722224</v>
      </c>
      <c r="B3283">
        <v>39.83</v>
      </c>
      <c r="C3283">
        <v>6393613</v>
      </c>
      <c r="D3283">
        <f t="shared" si="153"/>
        <v>40.288638688309547</v>
      </c>
      <c r="E3283">
        <f t="shared" si="154"/>
        <v>6383688.4540310968</v>
      </c>
      <c r="F3283">
        <f t="shared" si="155"/>
        <v>0</v>
      </c>
    </row>
    <row r="3284" spans="1:6" x14ac:dyDescent="0.3">
      <c r="A3284" s="1">
        <v>45133.328831018516</v>
      </c>
      <c r="B3284">
        <v>39.82</v>
      </c>
      <c r="C3284">
        <v>6393601</v>
      </c>
      <c r="D3284">
        <f t="shared" si="153"/>
        <v>40.286039026558051</v>
      </c>
      <c r="E3284">
        <f t="shared" si="154"/>
        <v>6383677.0944216233</v>
      </c>
      <c r="F3284">
        <f t="shared" si="155"/>
        <v>0</v>
      </c>
    </row>
    <row r="3285" spans="1:6" x14ac:dyDescent="0.3">
      <c r="A3285" s="1">
        <v>45133.328877314816</v>
      </c>
      <c r="B3285">
        <v>39.82</v>
      </c>
      <c r="C3285">
        <v>6393585</v>
      </c>
      <c r="D3285">
        <f t="shared" si="153"/>
        <v>40.283453785812306</v>
      </c>
      <c r="E3285">
        <f t="shared" si="154"/>
        <v>6383661.7312597362</v>
      </c>
      <c r="F3285">
        <f t="shared" si="155"/>
        <v>0</v>
      </c>
    </row>
    <row r="3286" spans="1:6" x14ac:dyDescent="0.3">
      <c r="A3286" s="1">
        <v>45133.328935185185</v>
      </c>
      <c r="B3286">
        <v>39.82</v>
      </c>
      <c r="C3286">
        <v>6393634</v>
      </c>
      <c r="D3286">
        <f t="shared" si="153"/>
        <v>40.280882886075219</v>
      </c>
      <c r="E3286">
        <f t="shared" si="154"/>
        <v>6383711.3645651406</v>
      </c>
      <c r="F3286">
        <f t="shared" si="155"/>
        <v>0</v>
      </c>
    </row>
    <row r="3287" spans="1:6" x14ac:dyDescent="0.3">
      <c r="A3287" s="1">
        <v>45133.328981481478</v>
      </c>
      <c r="B3287">
        <v>39.81</v>
      </c>
      <c r="C3287">
        <v>6393619</v>
      </c>
      <c r="D3287">
        <f t="shared" si="153"/>
        <v>40.27827077516995</v>
      </c>
      <c r="E3287">
        <f t="shared" si="154"/>
        <v>6383697.0080223437</v>
      </c>
      <c r="F3287">
        <f t="shared" si="155"/>
        <v>0</v>
      </c>
    </row>
    <row r="3288" spans="1:6" x14ac:dyDescent="0.3">
      <c r="A3288" s="1">
        <v>45133.329085648147</v>
      </c>
      <c r="B3288">
        <v>39.81</v>
      </c>
      <c r="C3288">
        <v>6393594</v>
      </c>
      <c r="D3288">
        <f t="shared" si="153"/>
        <v>40.275673154329155</v>
      </c>
      <c r="E3288">
        <f t="shared" si="154"/>
        <v>6383672.64791012</v>
      </c>
      <c r="F3288">
        <f t="shared" si="155"/>
        <v>0</v>
      </c>
    </row>
    <row r="3289" spans="1:6" x14ac:dyDescent="0.3">
      <c r="A3289" s="1">
        <v>45133.329189814816</v>
      </c>
      <c r="B3289">
        <v>39.81</v>
      </c>
      <c r="C3289">
        <v>6393591</v>
      </c>
      <c r="D3289">
        <f t="shared" si="153"/>
        <v>40.27308994317265</v>
      </c>
      <c r="E3289">
        <f t="shared" si="154"/>
        <v>6383670.284248272</v>
      </c>
      <c r="F3289">
        <f t="shared" si="155"/>
        <v>0</v>
      </c>
    </row>
    <row r="3290" spans="1:6" x14ac:dyDescent="0.3">
      <c r="A3290" s="1">
        <v>45133.329236111109</v>
      </c>
      <c r="B3290">
        <v>39.81</v>
      </c>
      <c r="C3290">
        <v>6393594</v>
      </c>
      <c r="D3290">
        <f t="shared" si="153"/>
        <v>40.270521061766139</v>
      </c>
      <c r="E3290">
        <f t="shared" si="154"/>
        <v>6383673.9170564888</v>
      </c>
      <c r="F3290">
        <f t="shared" si="155"/>
        <v>0</v>
      </c>
    </row>
    <row r="3291" spans="1:6" x14ac:dyDescent="0.3">
      <c r="A3291" s="1">
        <v>45133.329282407409</v>
      </c>
      <c r="B3291">
        <v>39.81</v>
      </c>
      <c r="C3291">
        <v>6393605</v>
      </c>
      <c r="D3291">
        <f t="shared" si="153"/>
        <v>40.267966430618735</v>
      </c>
      <c r="E3291">
        <f t="shared" si="154"/>
        <v>6383685.5463543525</v>
      </c>
      <c r="F3291">
        <f t="shared" si="155"/>
        <v>0</v>
      </c>
    </row>
    <row r="3292" spans="1:6" x14ac:dyDescent="0.3">
      <c r="A3292" s="1">
        <v>45133.329340277778</v>
      </c>
      <c r="B3292">
        <v>39.81</v>
      </c>
      <c r="C3292">
        <v>6393624</v>
      </c>
      <c r="D3292">
        <f t="shared" si="153"/>
        <v>40.265425970680518</v>
      </c>
      <c r="E3292">
        <f t="shared" si="154"/>
        <v>6383705.1721613351</v>
      </c>
      <c r="F3292">
        <f t="shared" si="155"/>
        <v>0</v>
      </c>
    </row>
    <row r="3293" spans="1:6" x14ac:dyDescent="0.3">
      <c r="A3293" s="1">
        <v>45133.329386574071</v>
      </c>
      <c r="B3293">
        <v>39.81</v>
      </c>
      <c r="C3293">
        <v>6393598</v>
      </c>
      <c r="D3293">
        <f t="shared" si="153"/>
        <v>40.262899603340067</v>
      </c>
      <c r="E3293">
        <f t="shared" si="154"/>
        <v>6383679.7944968035</v>
      </c>
      <c r="F3293">
        <f t="shared" si="155"/>
        <v>0</v>
      </c>
    </row>
    <row r="3294" spans="1:6" x14ac:dyDescent="0.3">
      <c r="A3294" s="1">
        <v>45133.329432870371</v>
      </c>
      <c r="B3294">
        <v>39.81</v>
      </c>
      <c r="C3294">
        <v>6393606</v>
      </c>
      <c r="D3294">
        <f t="shared" si="153"/>
        <v>40.260387250422042</v>
      </c>
      <c r="E3294">
        <f t="shared" si="154"/>
        <v>6383688.4133800128</v>
      </c>
      <c r="F3294">
        <f t="shared" si="155"/>
        <v>0</v>
      </c>
    </row>
    <row r="3295" spans="1:6" x14ac:dyDescent="0.3">
      <c r="A3295" s="1">
        <v>45133.32953703704</v>
      </c>
      <c r="B3295">
        <v>39.81</v>
      </c>
      <c r="C3295">
        <v>6393607</v>
      </c>
      <c r="D3295">
        <f t="shared" si="153"/>
        <v>40.257888834184776</v>
      </c>
      <c r="E3295">
        <f t="shared" si="154"/>
        <v>6383690.0288301148</v>
      </c>
      <c r="F3295">
        <f t="shared" si="155"/>
        <v>0</v>
      </c>
    </row>
    <row r="3296" spans="1:6" x14ac:dyDescent="0.3">
      <c r="A3296" s="1">
        <v>45133.329583333332</v>
      </c>
      <c r="B3296">
        <v>39.81</v>
      </c>
      <c r="C3296">
        <v>6393613</v>
      </c>
      <c r="D3296">
        <f t="shared" si="153"/>
        <v>40.255404277317837</v>
      </c>
      <c r="E3296">
        <f t="shared" si="154"/>
        <v>6383696.6408661539</v>
      </c>
      <c r="F3296">
        <f t="shared" si="155"/>
        <v>0</v>
      </c>
    </row>
    <row r="3297" spans="1:6" x14ac:dyDescent="0.3">
      <c r="A3297" s="1">
        <v>45133.329641203702</v>
      </c>
      <c r="B3297">
        <v>39.81</v>
      </c>
      <c r="C3297">
        <v>6393597</v>
      </c>
      <c r="D3297">
        <f t="shared" si="153"/>
        <v>40.252933502939662</v>
      </c>
      <c r="E3297">
        <f t="shared" si="154"/>
        <v>6383681.2495070687</v>
      </c>
      <c r="F3297">
        <f t="shared" si="155"/>
        <v>0</v>
      </c>
    </row>
    <row r="3298" spans="1:6" x14ac:dyDescent="0.3">
      <c r="A3298" s="1">
        <v>45133.329687500001</v>
      </c>
      <c r="B3298">
        <v>39.81</v>
      </c>
      <c r="C3298">
        <v>6393620</v>
      </c>
      <c r="D3298">
        <f t="shared" si="153"/>
        <v>40.250476434595171</v>
      </c>
      <c r="E3298">
        <f t="shared" si="154"/>
        <v>6383704.8547716923</v>
      </c>
      <c r="F3298">
        <f t="shared" si="155"/>
        <v>0</v>
      </c>
    </row>
    <row r="3299" spans="1:6" x14ac:dyDescent="0.3">
      <c r="A3299" s="1">
        <v>45133.329791666663</v>
      </c>
      <c r="B3299">
        <v>39.799999999999997</v>
      </c>
      <c r="C3299">
        <v>6393616</v>
      </c>
      <c r="D3299">
        <f t="shared" si="153"/>
        <v>40.247977523629899</v>
      </c>
      <c r="E3299">
        <f t="shared" si="154"/>
        <v>6383701.4703436634</v>
      </c>
      <c r="F3299">
        <f t="shared" si="155"/>
        <v>0</v>
      </c>
    </row>
    <row r="3300" spans="1:6" x14ac:dyDescent="0.3">
      <c r="A3300" s="1">
        <v>45133.329837962963</v>
      </c>
      <c r="B3300">
        <v>39.81</v>
      </c>
      <c r="C3300">
        <v>6393613</v>
      </c>
      <c r="D3300">
        <f t="shared" si="153"/>
        <v>40.245547947402841</v>
      </c>
      <c r="E3300">
        <f t="shared" si="154"/>
        <v>6383699.0688359868</v>
      </c>
      <c r="F3300">
        <f t="shared" si="155"/>
        <v>0</v>
      </c>
    </row>
    <row r="3301" spans="1:6" x14ac:dyDescent="0.3">
      <c r="A3301" s="1">
        <v>45133.329895833333</v>
      </c>
      <c r="B3301">
        <v>39.799999999999997</v>
      </c>
      <c r="C3301">
        <v>6393613</v>
      </c>
      <c r="D3301">
        <f t="shared" si="153"/>
        <v>40.243076376049011</v>
      </c>
      <c r="E3301">
        <f t="shared" si="154"/>
        <v>6383699.6776732253</v>
      </c>
      <c r="F3301">
        <f t="shared" si="155"/>
        <v>0</v>
      </c>
    </row>
    <row r="3302" spans="1:6" x14ac:dyDescent="0.3">
      <c r="A3302" s="1">
        <v>45133.329942129632</v>
      </c>
      <c r="B3302">
        <v>39.78</v>
      </c>
      <c r="C3302">
        <v>6393592</v>
      </c>
      <c r="D3302">
        <f t="shared" si="153"/>
        <v>40.240507569902896</v>
      </c>
      <c r="E3302">
        <f t="shared" si="154"/>
        <v>6383679.3104629023</v>
      </c>
      <c r="F3302">
        <f t="shared" si="155"/>
        <v>0</v>
      </c>
    </row>
    <row r="3303" spans="1:6" x14ac:dyDescent="0.3">
      <c r="A3303" s="1">
        <v>45133.330046296294</v>
      </c>
      <c r="B3303">
        <v>39.770000000000003</v>
      </c>
      <c r="C3303">
        <v>6393591</v>
      </c>
      <c r="D3303">
        <f t="shared" si="153"/>
        <v>40.237897540974899</v>
      </c>
      <c r="E3303">
        <f t="shared" si="154"/>
        <v>6383678.9534072392</v>
      </c>
      <c r="F3303">
        <f t="shared" si="155"/>
        <v>0</v>
      </c>
    </row>
    <row r="3304" spans="1:6" x14ac:dyDescent="0.3">
      <c r="A3304" s="1">
        <v>45133.330092592594</v>
      </c>
      <c r="B3304">
        <v>39.770000000000003</v>
      </c>
      <c r="C3304">
        <v>6393598</v>
      </c>
      <c r="D3304">
        <f t="shared" si="153"/>
        <v>40.235301990562107</v>
      </c>
      <c r="E3304">
        <f t="shared" si="154"/>
        <v>6383686.5927849952</v>
      </c>
      <c r="F3304">
        <f t="shared" si="155"/>
        <v>0</v>
      </c>
    </row>
    <row r="3305" spans="1:6" x14ac:dyDescent="0.3">
      <c r="A3305" s="1">
        <v>45133.330138888887</v>
      </c>
      <c r="B3305">
        <v>39.770000000000003</v>
      </c>
      <c r="C3305">
        <v>6393582</v>
      </c>
      <c r="D3305">
        <f t="shared" si="153"/>
        <v>40.232720838348392</v>
      </c>
      <c r="E3305">
        <f t="shared" si="154"/>
        <v>6383671.2286159545</v>
      </c>
      <c r="F3305">
        <f t="shared" si="155"/>
        <v>0</v>
      </c>
    </row>
    <row r="3306" spans="1:6" x14ac:dyDescent="0.3">
      <c r="A3306" s="1">
        <v>45133.330196759256</v>
      </c>
      <c r="B3306">
        <v>39.770000000000003</v>
      </c>
      <c r="C3306">
        <v>6393616</v>
      </c>
      <c r="D3306">
        <f t="shared" si="153"/>
        <v>40.230154004463174</v>
      </c>
      <c r="E3306">
        <f t="shared" si="154"/>
        <v>6383705.8609197931</v>
      </c>
      <c r="F3306">
        <f t="shared" si="155"/>
        <v>0</v>
      </c>
    </row>
    <row r="3307" spans="1:6" x14ac:dyDescent="0.3">
      <c r="A3307" s="1">
        <v>45133.330243055556</v>
      </c>
      <c r="B3307">
        <v>39.76</v>
      </c>
      <c r="C3307">
        <v>6393612</v>
      </c>
      <c r="D3307">
        <f t="shared" ref="D3307:D3370" si="156">D3306+(B3307-D3306)/H$1</f>
        <v>40.227545936855428</v>
      </c>
      <c r="E3307">
        <f t="shared" si="154"/>
        <v>6383702.5033809859</v>
      </c>
      <c r="F3307">
        <f t="shared" si="155"/>
        <v>0</v>
      </c>
    </row>
    <row r="3308" spans="1:6" x14ac:dyDescent="0.3">
      <c r="A3308" s="1">
        <v>45133.330289351848</v>
      </c>
      <c r="B3308">
        <v>39.76</v>
      </c>
      <c r="C3308">
        <v>6393597</v>
      </c>
      <c r="D3308">
        <f t="shared" si="156"/>
        <v>40.224952336882929</v>
      </c>
      <c r="E3308">
        <f t="shared" si="154"/>
        <v>6383688.1422782773</v>
      </c>
      <c r="F3308">
        <f t="shared" si="155"/>
        <v>0</v>
      </c>
    </row>
    <row r="3309" spans="1:6" x14ac:dyDescent="0.3">
      <c r="A3309" s="1">
        <v>45133.330347222225</v>
      </c>
      <c r="B3309">
        <v>39.75</v>
      </c>
      <c r="C3309">
        <v>6393621</v>
      </c>
      <c r="D3309">
        <f t="shared" si="156"/>
        <v>40.222317651666408</v>
      </c>
      <c r="E3309">
        <f t="shared" si="154"/>
        <v>6383712.791296348</v>
      </c>
      <c r="F3309">
        <f t="shared" si="155"/>
        <v>0</v>
      </c>
    </row>
    <row r="3310" spans="1:6" x14ac:dyDescent="0.3">
      <c r="A3310" s="1">
        <v>45133.330393518518</v>
      </c>
      <c r="B3310">
        <v>39.75</v>
      </c>
      <c r="C3310">
        <v>6393589</v>
      </c>
      <c r="D3310">
        <f t="shared" si="156"/>
        <v>40.219697581739993</v>
      </c>
      <c r="E3310">
        <f t="shared" si="154"/>
        <v>6383681.4367141454</v>
      </c>
      <c r="F3310">
        <f t="shared" si="155"/>
        <v>0</v>
      </c>
    </row>
    <row r="3311" spans="1:6" x14ac:dyDescent="0.3">
      <c r="A3311" s="1">
        <v>45133.330439814818</v>
      </c>
      <c r="B3311">
        <v>39.75</v>
      </c>
      <c r="C3311">
        <v>6393619</v>
      </c>
      <c r="D3311">
        <f t="shared" si="156"/>
        <v>40.217092046028831</v>
      </c>
      <c r="E3311">
        <f t="shared" si="154"/>
        <v>6383712.0785516398</v>
      </c>
      <c r="F3311">
        <f t="shared" si="155"/>
        <v>0</v>
      </c>
    </row>
    <row r="3312" spans="1:6" x14ac:dyDescent="0.3">
      <c r="A3312" s="1">
        <v>45133.330497685187</v>
      </c>
      <c r="B3312">
        <v>39.75</v>
      </c>
      <c r="C3312">
        <v>6393587</v>
      </c>
      <c r="D3312">
        <f t="shared" si="156"/>
        <v>40.214500963907824</v>
      </c>
      <c r="E3312">
        <f t="shared" si="154"/>
        <v>6383680.7168286946</v>
      </c>
      <c r="F3312">
        <f t="shared" si="155"/>
        <v>0</v>
      </c>
    </row>
    <row r="3313" spans="1:6" x14ac:dyDescent="0.3">
      <c r="A3313" s="1">
        <v>45133.330543981479</v>
      </c>
      <c r="B3313">
        <v>39.75</v>
      </c>
      <c r="C3313">
        <v>6393611</v>
      </c>
      <c r="D3313">
        <f t="shared" si="156"/>
        <v>40.211924255199115</v>
      </c>
      <c r="E3313">
        <f t="shared" si="154"/>
        <v>6383705.3515650583</v>
      </c>
      <c r="F3313">
        <f t="shared" si="155"/>
        <v>0</v>
      </c>
    </row>
    <row r="3314" spans="1:6" x14ac:dyDescent="0.3">
      <c r="A3314" s="1">
        <v>45133.330590277779</v>
      </c>
      <c r="B3314">
        <v>39.75</v>
      </c>
      <c r="C3314">
        <v>6393579</v>
      </c>
      <c r="D3314">
        <f t="shared" si="156"/>
        <v>40.209361840169613</v>
      </c>
      <c r="E3314">
        <f t="shared" si="154"/>
        <v>6383673.9827803727</v>
      </c>
      <c r="F3314">
        <f t="shared" si="155"/>
        <v>0</v>
      </c>
    </row>
    <row r="3315" spans="1:6" x14ac:dyDescent="0.3">
      <c r="A3315" s="1">
        <v>45133.330648148149</v>
      </c>
      <c r="B3315">
        <v>39.75</v>
      </c>
      <c r="C3315">
        <v>6393595</v>
      </c>
      <c r="D3315">
        <f t="shared" si="156"/>
        <v>40.206813639528526</v>
      </c>
      <c r="E3315">
        <f t="shared" si="154"/>
        <v>6383690.6104941713</v>
      </c>
      <c r="F3315">
        <f t="shared" si="155"/>
        <v>0</v>
      </c>
    </row>
    <row r="3316" spans="1:6" x14ac:dyDescent="0.3">
      <c r="A3316" s="1">
        <v>45133.330694444441</v>
      </c>
      <c r="B3316">
        <v>39.75</v>
      </c>
      <c r="C3316">
        <v>6393590</v>
      </c>
      <c r="D3316">
        <f t="shared" si="156"/>
        <v>40.204279574424916</v>
      </c>
      <c r="E3316">
        <f t="shared" si="154"/>
        <v>6383686.2347258758</v>
      </c>
      <c r="F3316">
        <f t="shared" si="155"/>
        <v>0</v>
      </c>
    </row>
    <row r="3317" spans="1:6" x14ac:dyDescent="0.3">
      <c r="A3317" s="1">
        <v>45133.330752314818</v>
      </c>
      <c r="B3317">
        <v>39.75</v>
      </c>
      <c r="C3317">
        <v>6393596</v>
      </c>
      <c r="D3317">
        <f t="shared" si="156"/>
        <v>40.201759566445254</v>
      </c>
      <c r="E3317">
        <f t="shared" si="154"/>
        <v>6383692.8554948028</v>
      </c>
      <c r="F3317">
        <f t="shared" si="155"/>
        <v>0</v>
      </c>
    </row>
    <row r="3318" spans="1:6" x14ac:dyDescent="0.3">
      <c r="A3318" s="1">
        <v>45133.33079861111</v>
      </c>
      <c r="B3318">
        <v>39.75</v>
      </c>
      <c r="C3318">
        <v>6393579</v>
      </c>
      <c r="D3318">
        <f t="shared" si="156"/>
        <v>40.199253537610979</v>
      </c>
      <c r="E3318">
        <f t="shared" si="154"/>
        <v>6383676.4728201628</v>
      </c>
      <c r="F3318">
        <f t="shared" si="155"/>
        <v>0</v>
      </c>
    </row>
    <row r="3319" spans="1:6" x14ac:dyDescent="0.3">
      <c r="A3319" s="1">
        <v>45133.33084490741</v>
      </c>
      <c r="B3319">
        <v>39.75</v>
      </c>
      <c r="C3319">
        <v>6393601</v>
      </c>
      <c r="D3319">
        <f t="shared" si="156"/>
        <v>40.196761410376105</v>
      </c>
      <c r="E3319">
        <f t="shared" si="154"/>
        <v>6383699.0867210571</v>
      </c>
      <c r="F3319">
        <f t="shared" si="155"/>
        <v>0</v>
      </c>
    </row>
    <row r="3320" spans="1:6" x14ac:dyDescent="0.3">
      <c r="A3320" s="1">
        <v>45133.33090277778</v>
      </c>
      <c r="B3320">
        <v>39.75</v>
      </c>
      <c r="C3320">
        <v>6393601</v>
      </c>
      <c r="D3320">
        <f t="shared" si="156"/>
        <v>40.194283107624813</v>
      </c>
      <c r="E3320">
        <f t="shared" si="154"/>
        <v>6383699.697216481</v>
      </c>
      <c r="F3320">
        <f t="shared" si="155"/>
        <v>0</v>
      </c>
    </row>
    <row r="3321" spans="1:6" x14ac:dyDescent="0.3">
      <c r="A3321" s="1">
        <v>45133.330949074072</v>
      </c>
      <c r="B3321">
        <v>39.75</v>
      </c>
      <c r="C3321">
        <v>6393597</v>
      </c>
      <c r="D3321">
        <f t="shared" si="156"/>
        <v>40.191818552669062</v>
      </c>
      <c r="E3321">
        <f t="shared" si="154"/>
        <v>6383696.3043253273</v>
      </c>
      <c r="F3321">
        <f t="shared" si="155"/>
        <v>0</v>
      </c>
    </row>
    <row r="3322" spans="1:6" x14ac:dyDescent="0.3">
      <c r="A3322" s="1">
        <v>45133.330995370372</v>
      </c>
      <c r="B3322">
        <v>39.75</v>
      </c>
      <c r="C3322">
        <v>6393591</v>
      </c>
      <c r="D3322">
        <f t="shared" si="156"/>
        <v>40.189367669246231</v>
      </c>
      <c r="E3322">
        <f t="shared" si="154"/>
        <v>6383690.9080663817</v>
      </c>
      <c r="F3322">
        <f t="shared" si="155"/>
        <v>0</v>
      </c>
    </row>
    <row r="3323" spans="1:6" x14ac:dyDescent="0.3">
      <c r="A3323" s="1">
        <v>45133.331053240741</v>
      </c>
      <c r="B3323">
        <v>39.75</v>
      </c>
      <c r="C3323">
        <v>6393612</v>
      </c>
      <c r="D3323">
        <f t="shared" si="156"/>
        <v>40.186930381516731</v>
      </c>
      <c r="E3323">
        <f t="shared" si="154"/>
        <v>6383712.5084583256</v>
      </c>
      <c r="F3323">
        <f t="shared" si="155"/>
        <v>0</v>
      </c>
    </row>
    <row r="3324" spans="1:6" x14ac:dyDescent="0.3">
      <c r="A3324" s="1">
        <v>45133.331099537034</v>
      </c>
      <c r="B3324">
        <v>39.75</v>
      </c>
      <c r="C3324">
        <v>6393610</v>
      </c>
      <c r="D3324">
        <f t="shared" si="156"/>
        <v>40.184506614061689</v>
      </c>
      <c r="E3324">
        <f t="shared" si="154"/>
        <v>6383711.105519738</v>
      </c>
      <c r="F3324">
        <f t="shared" si="155"/>
        <v>0</v>
      </c>
    </row>
    <row r="3325" spans="1:6" x14ac:dyDescent="0.3">
      <c r="A3325" s="1">
        <v>45133.331145833334</v>
      </c>
      <c r="B3325">
        <v>39.74</v>
      </c>
      <c r="C3325">
        <v>6393613</v>
      </c>
      <c r="D3325">
        <f t="shared" si="156"/>
        <v>40.182040819257097</v>
      </c>
      <c r="E3325">
        <f t="shared" si="154"/>
        <v>6383714.7129340041</v>
      </c>
      <c r="F3325">
        <f t="shared" si="155"/>
        <v>0</v>
      </c>
    </row>
    <row r="3326" spans="1:6" x14ac:dyDescent="0.3">
      <c r="A3326" s="1">
        <v>45133.331203703703</v>
      </c>
      <c r="B3326">
        <v>39.74</v>
      </c>
      <c r="C3326">
        <v>6393594</v>
      </c>
      <c r="D3326">
        <f t="shared" si="156"/>
        <v>40.179588702863185</v>
      </c>
      <c r="E3326">
        <f t="shared" si="154"/>
        <v>6383696.3169787833</v>
      </c>
      <c r="F3326">
        <f t="shared" si="155"/>
        <v>0</v>
      </c>
    </row>
    <row r="3327" spans="1:6" x14ac:dyDescent="0.3">
      <c r="A3327" s="1">
        <v>45133.331250000003</v>
      </c>
      <c r="B3327">
        <v>39.74</v>
      </c>
      <c r="C3327">
        <v>6393602</v>
      </c>
      <c r="D3327">
        <f t="shared" si="156"/>
        <v>40.177150189002226</v>
      </c>
      <c r="E3327">
        <f t="shared" si="154"/>
        <v>6383704.9176727682</v>
      </c>
      <c r="F3327">
        <f t="shared" si="155"/>
        <v>0</v>
      </c>
    </row>
    <row r="3328" spans="1:6" x14ac:dyDescent="0.3">
      <c r="A3328" s="1">
        <v>45133.331296296295</v>
      </c>
      <c r="B3328">
        <v>39.74</v>
      </c>
      <c r="C3328">
        <v>6393609</v>
      </c>
      <c r="D3328">
        <f t="shared" si="156"/>
        <v>40.174725202217395</v>
      </c>
      <c r="E3328">
        <f t="shared" si="154"/>
        <v>6383712.5150345461</v>
      </c>
      <c r="F3328">
        <f t="shared" si="155"/>
        <v>0</v>
      </c>
    </row>
    <row r="3329" spans="1:6" x14ac:dyDescent="0.3">
      <c r="A3329" s="1">
        <v>45133.331354166665</v>
      </c>
      <c r="B3329">
        <v>39.74</v>
      </c>
      <c r="C3329">
        <v>6393610</v>
      </c>
      <c r="D3329">
        <f t="shared" si="156"/>
        <v>40.172313667470455</v>
      </c>
      <c r="E3329">
        <f t="shared" si="154"/>
        <v>6383714.109082601</v>
      </c>
      <c r="F3329">
        <f t="shared" si="155"/>
        <v>0</v>
      </c>
    </row>
    <row r="3330" spans="1:6" x14ac:dyDescent="0.3">
      <c r="A3330" s="1">
        <v>45133.331400462965</v>
      </c>
      <c r="B3330">
        <v>39.729999999999997</v>
      </c>
      <c r="C3330">
        <v>6393617</v>
      </c>
      <c r="D3330">
        <f t="shared" si="156"/>
        <v>40.169860037515924</v>
      </c>
      <c r="E3330">
        <f t="shared" si="154"/>
        <v>6383721.713500225</v>
      </c>
      <c r="F3330">
        <f t="shared" si="155"/>
        <v>0</v>
      </c>
    </row>
    <row r="3331" spans="1:6" x14ac:dyDescent="0.3">
      <c r="A3331" s="1">
        <v>45133.331446759257</v>
      </c>
      <c r="B3331">
        <v>39.72</v>
      </c>
      <c r="C3331">
        <v>6393606</v>
      </c>
      <c r="D3331">
        <f t="shared" si="156"/>
        <v>40.16736454586696</v>
      </c>
      <c r="E3331">
        <f t="shared" ref="E3331:E3394" si="157">C3331-(D3331*H$2-F3337)</f>
        <v>6383711.3282298958</v>
      </c>
      <c r="F3331">
        <f t="shared" si="155"/>
        <v>0</v>
      </c>
    </row>
    <row r="3332" spans="1:6" x14ac:dyDescent="0.3">
      <c r="A3332" s="1">
        <v>45133.331504629627</v>
      </c>
      <c r="B3332">
        <v>39.71</v>
      </c>
      <c r="C3332">
        <v>6393602</v>
      </c>
      <c r="D3332">
        <f t="shared" si="156"/>
        <v>40.164827424741361</v>
      </c>
      <c r="E3332">
        <f t="shared" si="157"/>
        <v>6383707.9532144088</v>
      </c>
      <c r="F3332">
        <f t="shared" si="155"/>
        <v>0</v>
      </c>
    </row>
    <row r="3333" spans="1:6" x14ac:dyDescent="0.3">
      <c r="A3333" s="1">
        <v>45133.331550925926</v>
      </c>
      <c r="B3333">
        <v>39.71</v>
      </c>
      <c r="C3333">
        <v>6393610</v>
      </c>
      <c r="D3333">
        <f t="shared" si="156"/>
        <v>40.162304377692259</v>
      </c>
      <c r="E3333">
        <f t="shared" si="157"/>
        <v>6383716.5747319693</v>
      </c>
      <c r="F3333">
        <f t="shared" si="155"/>
        <v>0</v>
      </c>
    </row>
    <row r="3334" spans="1:6" x14ac:dyDescent="0.3">
      <c r="A3334" s="1">
        <v>45133.331608796296</v>
      </c>
      <c r="B3334">
        <v>39.71</v>
      </c>
      <c r="C3334">
        <v>6393596</v>
      </c>
      <c r="D3334">
        <f t="shared" si="156"/>
        <v>40.159795326647064</v>
      </c>
      <c r="E3334">
        <f t="shared" si="157"/>
        <v>6383703.192801808</v>
      </c>
      <c r="F3334">
        <f t="shared" si="155"/>
        <v>0</v>
      </c>
    </row>
    <row r="3335" spans="1:6" x14ac:dyDescent="0.3">
      <c r="A3335" s="1">
        <v>45133.331655092596</v>
      </c>
      <c r="B3335">
        <v>39.700000000000003</v>
      </c>
      <c r="C3335">
        <v>6393585</v>
      </c>
      <c r="D3335">
        <f t="shared" si="156"/>
        <v>40.157244721342764</v>
      </c>
      <c r="E3335">
        <f t="shared" si="157"/>
        <v>6383692.8211079612</v>
      </c>
      <c r="F3335">
        <f t="shared" si="155"/>
        <v>0</v>
      </c>
    </row>
    <row r="3336" spans="1:6" x14ac:dyDescent="0.3">
      <c r="A3336" s="1">
        <v>45133.331759259258</v>
      </c>
      <c r="B3336">
        <v>39.69</v>
      </c>
      <c r="C3336">
        <v>6393601</v>
      </c>
      <c r="D3336">
        <f t="shared" si="156"/>
        <v>40.154652792291735</v>
      </c>
      <c r="E3336">
        <f t="shared" si="157"/>
        <v>6383709.4595936453</v>
      </c>
      <c r="F3336">
        <f t="shared" si="155"/>
        <v>0</v>
      </c>
    </row>
    <row r="3337" spans="1:6" x14ac:dyDescent="0.3">
      <c r="A3337" s="1">
        <v>45133.331805555557</v>
      </c>
      <c r="B3337">
        <v>39.69</v>
      </c>
      <c r="C3337">
        <v>6393588</v>
      </c>
      <c r="D3337">
        <f t="shared" si="156"/>
        <v>40.152075241351149</v>
      </c>
      <c r="E3337">
        <f t="shared" si="157"/>
        <v>6383697.0945374807</v>
      </c>
      <c r="F3337">
        <f t="shared" ref="F3337:F3400" si="158">(D3337-D3331)*H$3</f>
        <v>0</v>
      </c>
    </row>
    <row r="3338" spans="1:6" x14ac:dyDescent="0.3">
      <c r="A3338" s="1">
        <v>45133.33185185185</v>
      </c>
      <c r="B3338">
        <v>39.69</v>
      </c>
      <c r="C3338">
        <v>6393597</v>
      </c>
      <c r="D3338">
        <f t="shared" si="156"/>
        <v>40.149511988761851</v>
      </c>
      <c r="E3338">
        <f t="shared" si="157"/>
        <v>6383706.7259591166</v>
      </c>
      <c r="F3338">
        <f t="shared" si="158"/>
        <v>0</v>
      </c>
    </row>
    <row r="3339" spans="1:6" x14ac:dyDescent="0.3">
      <c r="A3339" s="1">
        <v>45133.331909722219</v>
      </c>
      <c r="B3339">
        <v>39.69</v>
      </c>
      <c r="C3339">
        <v>6393592</v>
      </c>
      <c r="D3339">
        <f t="shared" si="156"/>
        <v>40.146962955207137</v>
      </c>
      <c r="E3339">
        <f t="shared" si="157"/>
        <v>6383702.3538780911</v>
      </c>
      <c r="F3339">
        <f t="shared" si="158"/>
        <v>0</v>
      </c>
    </row>
    <row r="3340" spans="1:6" x14ac:dyDescent="0.3">
      <c r="A3340" s="1">
        <v>45133.331956018519</v>
      </c>
      <c r="B3340">
        <v>39.69</v>
      </c>
      <c r="C3340">
        <v>6393598</v>
      </c>
      <c r="D3340">
        <f t="shared" si="156"/>
        <v>40.144428061810288</v>
      </c>
      <c r="E3340">
        <f t="shared" si="157"/>
        <v>6383708.9783138344</v>
      </c>
      <c r="F3340">
        <f t="shared" si="158"/>
        <v>0</v>
      </c>
    </row>
    <row r="3341" spans="1:6" x14ac:dyDescent="0.3">
      <c r="A3341" s="1">
        <v>45133.332002314812</v>
      </c>
      <c r="B3341">
        <v>39.69</v>
      </c>
      <c r="C3341">
        <v>6393572</v>
      </c>
      <c r="D3341">
        <f t="shared" si="156"/>
        <v>40.141907230132141</v>
      </c>
      <c r="E3341">
        <f t="shared" si="157"/>
        <v>6383683.5992856687</v>
      </c>
      <c r="F3341">
        <f t="shared" si="158"/>
        <v>0</v>
      </c>
    </row>
    <row r="3342" spans="1:6" x14ac:dyDescent="0.3">
      <c r="A3342" s="1">
        <v>45133.332060185188</v>
      </c>
      <c r="B3342">
        <v>39.69</v>
      </c>
      <c r="C3342">
        <v>6393593</v>
      </c>
      <c r="D3342">
        <f t="shared" si="156"/>
        <v>40.139400382168652</v>
      </c>
      <c r="E3342">
        <f t="shared" si="157"/>
        <v>6383705.2168128099</v>
      </c>
      <c r="F3342">
        <f t="shared" si="158"/>
        <v>0</v>
      </c>
    </row>
    <row r="3343" spans="1:6" x14ac:dyDescent="0.3">
      <c r="A3343" s="1">
        <v>45133.332106481481</v>
      </c>
      <c r="B3343">
        <v>39.69</v>
      </c>
      <c r="C3343">
        <v>6393595</v>
      </c>
      <c r="D3343">
        <f t="shared" si="156"/>
        <v>40.136907440348487</v>
      </c>
      <c r="E3343">
        <f t="shared" si="157"/>
        <v>6383707.8309143651</v>
      </c>
      <c r="F3343">
        <f t="shared" si="158"/>
        <v>0</v>
      </c>
    </row>
    <row r="3344" spans="1:6" x14ac:dyDescent="0.3">
      <c r="A3344" s="1">
        <v>45133.332152777781</v>
      </c>
      <c r="B3344">
        <v>39.69</v>
      </c>
      <c r="C3344">
        <v>6393613</v>
      </c>
      <c r="D3344">
        <f t="shared" si="156"/>
        <v>40.134428327530628</v>
      </c>
      <c r="E3344">
        <f t="shared" si="157"/>
        <v>6383726.4416093389</v>
      </c>
      <c r="F3344">
        <f t="shared" si="158"/>
        <v>0</v>
      </c>
    </row>
    <row r="3345" spans="1:6" x14ac:dyDescent="0.3">
      <c r="A3345" s="1">
        <v>45133.33221064815</v>
      </c>
      <c r="B3345">
        <v>39.69</v>
      </c>
      <c r="C3345">
        <v>6393601</v>
      </c>
      <c r="D3345">
        <f t="shared" si="156"/>
        <v>40.131962967001961</v>
      </c>
      <c r="E3345">
        <f t="shared" si="157"/>
        <v>6383715.0489166267</v>
      </c>
      <c r="F3345">
        <f t="shared" si="158"/>
        <v>0</v>
      </c>
    </row>
    <row r="3346" spans="1:6" x14ac:dyDescent="0.3">
      <c r="A3346" s="1">
        <v>45133.332256944443</v>
      </c>
      <c r="B3346">
        <v>39.69</v>
      </c>
      <c r="C3346">
        <v>6393619</v>
      </c>
      <c r="D3346">
        <f t="shared" si="156"/>
        <v>40.129511282474937</v>
      </c>
      <c r="E3346">
        <f t="shared" si="157"/>
        <v>6383733.6528550219</v>
      </c>
      <c r="F3346">
        <f t="shared" si="158"/>
        <v>0</v>
      </c>
    </row>
    <row r="3347" spans="1:6" x14ac:dyDescent="0.3">
      <c r="A3347" s="1">
        <v>45133.332303240742</v>
      </c>
      <c r="B3347">
        <v>39.69</v>
      </c>
      <c r="C3347">
        <v>6393608</v>
      </c>
      <c r="D3347">
        <f t="shared" si="156"/>
        <v>40.127073198085185</v>
      </c>
      <c r="E3347">
        <f t="shared" si="157"/>
        <v>6383723.2534432122</v>
      </c>
      <c r="F3347">
        <f t="shared" si="158"/>
        <v>0</v>
      </c>
    </row>
    <row r="3348" spans="1:6" x14ac:dyDescent="0.3">
      <c r="A3348" s="1">
        <v>45133.332361111112</v>
      </c>
      <c r="B3348">
        <v>39.69</v>
      </c>
      <c r="C3348">
        <v>6393585</v>
      </c>
      <c r="D3348">
        <f t="shared" si="156"/>
        <v>40.124648638389175</v>
      </c>
      <c r="E3348">
        <f t="shared" si="157"/>
        <v>6383700.8506997824</v>
      </c>
      <c r="F3348">
        <f t="shared" si="158"/>
        <v>0</v>
      </c>
    </row>
    <row r="3349" spans="1:6" x14ac:dyDescent="0.3">
      <c r="A3349" s="1">
        <v>45133.332407407404</v>
      </c>
      <c r="B3349">
        <v>39.69</v>
      </c>
      <c r="C3349">
        <v>6393589</v>
      </c>
      <c r="D3349">
        <f t="shared" si="156"/>
        <v>40.122237528361879</v>
      </c>
      <c r="E3349">
        <f t="shared" si="157"/>
        <v>6383705.4446432134</v>
      </c>
      <c r="F3349">
        <f t="shared" si="158"/>
        <v>0</v>
      </c>
    </row>
    <row r="3350" spans="1:6" x14ac:dyDescent="0.3">
      <c r="A3350" s="1">
        <v>45133.332465277781</v>
      </c>
      <c r="B3350">
        <v>39.69</v>
      </c>
      <c r="C3350">
        <v>6393597</v>
      </c>
      <c r="D3350">
        <f t="shared" si="156"/>
        <v>40.119839793394462</v>
      </c>
      <c r="E3350">
        <f t="shared" si="157"/>
        <v>6383714.0352918841</v>
      </c>
      <c r="F3350">
        <f t="shared" si="158"/>
        <v>0</v>
      </c>
    </row>
    <row r="3351" spans="1:6" x14ac:dyDescent="0.3">
      <c r="A3351" s="1">
        <v>45133.332511574074</v>
      </c>
      <c r="B3351">
        <v>39.69</v>
      </c>
      <c r="C3351">
        <v>6393618</v>
      </c>
      <c r="D3351">
        <f t="shared" si="156"/>
        <v>40.117455359291952</v>
      </c>
      <c r="E3351">
        <f t="shared" si="157"/>
        <v>6383735.6226640726</v>
      </c>
      <c r="F3351">
        <f t="shared" si="158"/>
        <v>0</v>
      </c>
    </row>
    <row r="3352" spans="1:6" x14ac:dyDescent="0.3">
      <c r="A3352" s="1">
        <v>45133.332557870373</v>
      </c>
      <c r="B3352">
        <v>39.69</v>
      </c>
      <c r="C3352">
        <v>6393597</v>
      </c>
      <c r="D3352">
        <f t="shared" si="156"/>
        <v>40.115084152270967</v>
      </c>
      <c r="E3352">
        <f t="shared" si="157"/>
        <v>6383715.2067779526</v>
      </c>
      <c r="F3352">
        <f t="shared" si="158"/>
        <v>0</v>
      </c>
    </row>
    <row r="3353" spans="1:6" x14ac:dyDescent="0.3">
      <c r="A3353" s="1">
        <v>45133.332615740743</v>
      </c>
      <c r="B3353">
        <v>39.68</v>
      </c>
      <c r="C3353">
        <v>6393592</v>
      </c>
      <c r="D3353">
        <f t="shared" si="156"/>
        <v>40.112670626333909</v>
      </c>
      <c r="E3353">
        <f t="shared" si="157"/>
        <v>6383710.80131651</v>
      </c>
      <c r="F3353">
        <f t="shared" si="158"/>
        <v>0</v>
      </c>
    </row>
    <row r="3354" spans="1:6" x14ac:dyDescent="0.3">
      <c r="A3354" s="1">
        <v>45133.332662037035</v>
      </c>
      <c r="B3354">
        <v>39.68</v>
      </c>
      <c r="C3354">
        <v>6393621</v>
      </c>
      <c r="D3354">
        <f t="shared" si="156"/>
        <v>40.110270488858419</v>
      </c>
      <c r="E3354">
        <f t="shared" si="157"/>
        <v>6383740.3925570054</v>
      </c>
      <c r="F3354">
        <f t="shared" si="158"/>
        <v>0</v>
      </c>
    </row>
    <row r="3355" spans="1:6" x14ac:dyDescent="0.3">
      <c r="A3355" s="1">
        <v>45133.332708333335</v>
      </c>
      <c r="B3355">
        <v>39.68</v>
      </c>
      <c r="C3355">
        <v>6393589</v>
      </c>
      <c r="D3355">
        <f t="shared" si="156"/>
        <v>40.10788366557518</v>
      </c>
      <c r="E3355">
        <f t="shared" si="157"/>
        <v>6383708.9805177348</v>
      </c>
      <c r="F3355">
        <f t="shared" si="158"/>
        <v>0</v>
      </c>
    </row>
    <row r="3356" spans="1:6" x14ac:dyDescent="0.3">
      <c r="A3356" s="1">
        <v>45133.332766203705</v>
      </c>
      <c r="B3356">
        <v>39.67</v>
      </c>
      <c r="C3356">
        <v>6393592</v>
      </c>
      <c r="D3356">
        <f t="shared" si="156"/>
        <v>40.105454610003378</v>
      </c>
      <c r="E3356">
        <f t="shared" si="157"/>
        <v>6383712.578881802</v>
      </c>
      <c r="F3356">
        <f t="shared" si="158"/>
        <v>0</v>
      </c>
    </row>
    <row r="3357" spans="1:6" x14ac:dyDescent="0.3">
      <c r="A3357" s="1">
        <v>45133.332812499997</v>
      </c>
      <c r="B3357">
        <v>39.67</v>
      </c>
      <c r="C3357">
        <v>6393622</v>
      </c>
      <c r="D3357">
        <f t="shared" si="156"/>
        <v>40.10303902904009</v>
      </c>
      <c r="E3357">
        <f t="shared" si="157"/>
        <v>6383743.1739265854</v>
      </c>
      <c r="F3357">
        <f t="shared" si="158"/>
        <v>0</v>
      </c>
    </row>
    <row r="3358" spans="1:6" x14ac:dyDescent="0.3">
      <c r="A3358" s="1">
        <v>45133.332858796297</v>
      </c>
      <c r="B3358">
        <v>39.659999999999997</v>
      </c>
      <c r="C3358">
        <v>6393588</v>
      </c>
      <c r="D3358">
        <f t="shared" si="156"/>
        <v>40.100581375314633</v>
      </c>
      <c r="E3358">
        <f t="shared" si="157"/>
        <v>6383709.7793354103</v>
      </c>
      <c r="F3358">
        <f t="shared" si="158"/>
        <v>0</v>
      </c>
    </row>
    <row r="3359" spans="1:6" x14ac:dyDescent="0.3">
      <c r="A3359" s="1">
        <v>45133.332916666666</v>
      </c>
      <c r="B3359">
        <v>39.659999999999997</v>
      </c>
      <c r="C3359">
        <v>6393596</v>
      </c>
      <c r="D3359">
        <f t="shared" si="156"/>
        <v>40.09813735483916</v>
      </c>
      <c r="E3359">
        <f t="shared" si="157"/>
        <v>6383718.3813858721</v>
      </c>
      <c r="F3359">
        <f t="shared" si="158"/>
        <v>0</v>
      </c>
    </row>
    <row r="3360" spans="1:6" x14ac:dyDescent="0.3">
      <c r="A3360" s="1">
        <v>45133.332962962966</v>
      </c>
      <c r="B3360">
        <v>39.64</v>
      </c>
      <c r="C3360">
        <v>6393605</v>
      </c>
      <c r="D3360">
        <f t="shared" si="156"/>
        <v>40.095595946739451</v>
      </c>
      <c r="E3360">
        <f t="shared" si="157"/>
        <v>6383728.0074264221</v>
      </c>
      <c r="F3360">
        <f t="shared" si="158"/>
        <v>0</v>
      </c>
    </row>
    <row r="3361" spans="1:6" x14ac:dyDescent="0.3">
      <c r="A3361" s="1">
        <v>45133.333009259259</v>
      </c>
      <c r="B3361">
        <v>39.64</v>
      </c>
      <c r="C3361">
        <v>6393587</v>
      </c>
      <c r="D3361">
        <f t="shared" si="156"/>
        <v>40.093068636497208</v>
      </c>
      <c r="E3361">
        <f t="shared" si="157"/>
        <v>6383710.6299941605</v>
      </c>
      <c r="F3361">
        <f t="shared" si="158"/>
        <v>0</v>
      </c>
    </row>
    <row r="3362" spans="1:6" x14ac:dyDescent="0.3">
      <c r="A3362" s="1">
        <v>45133.333067129628</v>
      </c>
      <c r="B3362">
        <v>39.64</v>
      </c>
      <c r="C3362">
        <v>6393577</v>
      </c>
      <c r="D3362">
        <f t="shared" si="156"/>
        <v>40.090555345907916</v>
      </c>
      <c r="E3362">
        <f t="shared" si="157"/>
        <v>6383701.2491083527</v>
      </c>
      <c r="F3362">
        <f t="shared" si="158"/>
        <v>0</v>
      </c>
    </row>
    <row r="3363" spans="1:6" x14ac:dyDescent="0.3">
      <c r="A3363" s="1">
        <v>45133.333113425928</v>
      </c>
      <c r="B3363">
        <v>39.64</v>
      </c>
      <c r="C3363">
        <v>6393599</v>
      </c>
      <c r="D3363">
        <f t="shared" si="156"/>
        <v>40.08805599720089</v>
      </c>
      <c r="E3363">
        <f t="shared" si="157"/>
        <v>6383723.864788156</v>
      </c>
      <c r="F3363">
        <f t="shared" si="158"/>
        <v>0</v>
      </c>
    </row>
    <row r="3364" spans="1:6" x14ac:dyDescent="0.3">
      <c r="A3364" s="1">
        <v>45133.33315972222</v>
      </c>
      <c r="B3364">
        <v>39.630000000000003</v>
      </c>
      <c r="C3364">
        <v>6393584</v>
      </c>
      <c r="D3364">
        <f t="shared" si="156"/>
        <v>40.085515040413341</v>
      </c>
      <c r="E3364">
        <f t="shared" si="157"/>
        <v>6383709.4907175312</v>
      </c>
      <c r="F3364">
        <f t="shared" si="158"/>
        <v>0</v>
      </c>
    </row>
    <row r="3365" spans="1:6" x14ac:dyDescent="0.3">
      <c r="A3365" s="1">
        <v>45133.33321759259</v>
      </c>
      <c r="B3365">
        <v>39.630000000000003</v>
      </c>
      <c r="C3365">
        <v>6393587</v>
      </c>
      <c r="D3365">
        <f t="shared" si="156"/>
        <v>40.082988178979711</v>
      </c>
      <c r="E3365">
        <f t="shared" si="157"/>
        <v>6383713.1131747114</v>
      </c>
      <c r="F3365">
        <f t="shared" si="158"/>
        <v>0</v>
      </c>
    </row>
    <row r="3366" spans="1:6" x14ac:dyDescent="0.3">
      <c r="A3366" s="1">
        <v>45133.33326388889</v>
      </c>
      <c r="B3366">
        <v>39.630000000000003</v>
      </c>
      <c r="C3366">
        <v>6393584</v>
      </c>
      <c r="D3366">
        <f t="shared" si="156"/>
        <v>40.080475334709377</v>
      </c>
      <c r="E3366">
        <f t="shared" si="157"/>
        <v>6383710.7321789591</v>
      </c>
      <c r="F3366">
        <f t="shared" si="158"/>
        <v>0</v>
      </c>
    </row>
    <row r="3367" spans="1:6" x14ac:dyDescent="0.3">
      <c r="A3367" s="1">
        <v>45133.333321759259</v>
      </c>
      <c r="B3367">
        <v>39.630000000000003</v>
      </c>
      <c r="C3367">
        <v>6393576</v>
      </c>
      <c r="D3367">
        <f t="shared" si="156"/>
        <v>40.077976429845457</v>
      </c>
      <c r="E3367">
        <f t="shared" si="157"/>
        <v>6383703.3477494279</v>
      </c>
      <c r="F3367">
        <f t="shared" si="158"/>
        <v>0</v>
      </c>
    </row>
    <row r="3368" spans="1:6" x14ac:dyDescent="0.3">
      <c r="A3368" s="1">
        <v>45133.333368055559</v>
      </c>
      <c r="B3368">
        <v>39.630000000000003</v>
      </c>
      <c r="C3368">
        <v>6393597</v>
      </c>
      <c r="D3368">
        <f t="shared" si="156"/>
        <v>40.075491387062407</v>
      </c>
      <c r="E3368">
        <f t="shared" si="157"/>
        <v>6383724.9599051652</v>
      </c>
      <c r="F3368">
        <f t="shared" si="158"/>
        <v>0</v>
      </c>
    </row>
    <row r="3369" spans="1:6" x14ac:dyDescent="0.3">
      <c r="A3369" s="1">
        <v>45133.333414351851</v>
      </c>
      <c r="B3369">
        <v>39.630000000000003</v>
      </c>
      <c r="C3369">
        <v>6393621</v>
      </c>
      <c r="D3369">
        <f t="shared" si="156"/>
        <v>40.073020129463622</v>
      </c>
      <c r="E3369">
        <f t="shared" si="157"/>
        <v>6383749.5686651142</v>
      </c>
      <c r="F3369">
        <f t="shared" si="158"/>
        <v>0</v>
      </c>
    </row>
    <row r="3370" spans="1:6" x14ac:dyDescent="0.3">
      <c r="A3370" s="1">
        <v>45133.333472222221</v>
      </c>
      <c r="B3370">
        <v>39.630000000000003</v>
      </c>
      <c r="C3370">
        <v>6393561</v>
      </c>
      <c r="D3370">
        <f t="shared" si="156"/>
        <v>40.070562580579072</v>
      </c>
      <c r="E3370">
        <f t="shared" si="157"/>
        <v>6383690.1740481127</v>
      </c>
      <c r="F3370">
        <f t="shared" si="158"/>
        <v>0</v>
      </c>
    </row>
    <row r="3371" spans="1:6" x14ac:dyDescent="0.3">
      <c r="A3371" s="1">
        <v>45133.333564814813</v>
      </c>
      <c r="B3371">
        <v>39.630000000000003</v>
      </c>
      <c r="C3371">
        <v>6393586</v>
      </c>
      <c r="D3371">
        <f t="shared" ref="D3371:D3434" si="159">D3370+(B3371-D3370)/H$1</f>
        <v>40.068118664362927</v>
      </c>
      <c r="E3371">
        <f t="shared" si="157"/>
        <v>6383715.7760728924</v>
      </c>
      <c r="F3371">
        <f t="shared" si="158"/>
        <v>0</v>
      </c>
    </row>
    <row r="3372" spans="1:6" x14ac:dyDescent="0.3">
      <c r="A3372" s="1">
        <v>45133.333668981482</v>
      </c>
      <c r="B3372">
        <v>39.630000000000003</v>
      </c>
      <c r="C3372">
        <v>6393597</v>
      </c>
      <c r="D3372">
        <f t="shared" si="159"/>
        <v>40.065688305191195</v>
      </c>
      <c r="E3372">
        <f t="shared" si="157"/>
        <v>6383727.3747580824</v>
      </c>
      <c r="F3372">
        <f t="shared" si="158"/>
        <v>0</v>
      </c>
    </row>
    <row r="3373" spans="1:6" x14ac:dyDescent="0.3">
      <c r="A3373" s="1">
        <v>45133.333715277775</v>
      </c>
      <c r="B3373">
        <v>39.630000000000003</v>
      </c>
      <c r="C3373">
        <v>6393583</v>
      </c>
      <c r="D3373">
        <f t="shared" si="159"/>
        <v>40.063271427859391</v>
      </c>
      <c r="E3373">
        <f t="shared" si="157"/>
        <v>6383713.9701222088</v>
      </c>
      <c r="F3373">
        <f t="shared" si="158"/>
        <v>0</v>
      </c>
    </row>
    <row r="3374" spans="1:6" x14ac:dyDescent="0.3">
      <c r="A3374" s="1">
        <v>45133.333773148152</v>
      </c>
      <c r="B3374">
        <v>39.630000000000003</v>
      </c>
      <c r="C3374">
        <v>6393604</v>
      </c>
      <c r="D3374">
        <f t="shared" si="159"/>
        <v>40.060867957580214</v>
      </c>
      <c r="E3374">
        <f t="shared" si="157"/>
        <v>6383735.5621836949</v>
      </c>
      <c r="F3374">
        <f t="shared" si="158"/>
        <v>0</v>
      </c>
    </row>
    <row r="3375" spans="1:6" x14ac:dyDescent="0.3">
      <c r="A3375" s="1">
        <v>45133.333819444444</v>
      </c>
      <c r="B3375">
        <v>39.619999999999997</v>
      </c>
      <c r="C3375">
        <v>6393574</v>
      </c>
      <c r="D3375">
        <f t="shared" si="159"/>
        <v>40.058422347357727</v>
      </c>
      <c r="E3375">
        <f t="shared" si="157"/>
        <v>6383706.1646257695</v>
      </c>
      <c r="F3375">
        <f t="shared" si="158"/>
        <v>0</v>
      </c>
    </row>
    <row r="3376" spans="1:6" x14ac:dyDescent="0.3">
      <c r="A3376" s="1">
        <v>45133.333865740744</v>
      </c>
      <c r="B3376">
        <v>39.619999999999997</v>
      </c>
      <c r="C3376">
        <v>6393581</v>
      </c>
      <c r="D3376">
        <f t="shared" si="159"/>
        <v>40.055990303576749</v>
      </c>
      <c r="E3376">
        <f t="shared" si="157"/>
        <v>6383713.7637259392</v>
      </c>
      <c r="F3376">
        <f t="shared" si="158"/>
        <v>0</v>
      </c>
    </row>
    <row r="3377" spans="1:6" x14ac:dyDescent="0.3">
      <c r="A3377" s="1">
        <v>45133.333969907406</v>
      </c>
      <c r="B3377">
        <v>39.619999999999997</v>
      </c>
      <c r="C3377">
        <v>6393607</v>
      </c>
      <c r="D3377">
        <f t="shared" si="159"/>
        <v>40.053571750980673</v>
      </c>
      <c r="E3377">
        <f t="shared" si="157"/>
        <v>6383740.3595027439</v>
      </c>
      <c r="F3377">
        <f t="shared" si="158"/>
        <v>0</v>
      </c>
    </row>
    <row r="3378" spans="1:6" x14ac:dyDescent="0.3">
      <c r="A3378" s="1">
        <v>45133.334016203706</v>
      </c>
      <c r="B3378">
        <v>39.619999999999997</v>
      </c>
      <c r="C3378">
        <v>6393613</v>
      </c>
      <c r="D3378">
        <f t="shared" si="159"/>
        <v>40.051166614730356</v>
      </c>
      <c r="E3378">
        <f t="shared" si="157"/>
        <v>6383746.9519746182</v>
      </c>
      <c r="F3378">
        <f t="shared" si="158"/>
        <v>0</v>
      </c>
    </row>
    <row r="3379" spans="1:6" x14ac:dyDescent="0.3">
      <c r="A3379" s="1">
        <v>45133.334074074075</v>
      </c>
      <c r="B3379">
        <v>39.619999999999997</v>
      </c>
      <c r="C3379">
        <v>6393609</v>
      </c>
      <c r="D3379">
        <f t="shared" si="159"/>
        <v>40.048774820401803</v>
      </c>
      <c r="E3379">
        <f t="shared" si="157"/>
        <v>6383743.5411598962</v>
      </c>
      <c r="F3379">
        <f t="shared" si="158"/>
        <v>0</v>
      </c>
    </row>
    <row r="3380" spans="1:6" x14ac:dyDescent="0.3">
      <c r="A3380" s="1">
        <v>45133.334120370368</v>
      </c>
      <c r="B3380">
        <v>39.619999999999997</v>
      </c>
      <c r="C3380">
        <v>6393567</v>
      </c>
      <c r="D3380">
        <f t="shared" si="159"/>
        <v>40.046396293983882</v>
      </c>
      <c r="E3380">
        <f t="shared" si="157"/>
        <v>6383702.1270768084</v>
      </c>
      <c r="F3380">
        <f t="shared" si="158"/>
        <v>0</v>
      </c>
    </row>
    <row r="3381" spans="1:6" x14ac:dyDescent="0.3">
      <c r="A3381" s="1">
        <v>45133.334178240744</v>
      </c>
      <c r="B3381">
        <v>39.61</v>
      </c>
      <c r="C3381">
        <v>6393605</v>
      </c>
      <c r="D3381">
        <f t="shared" si="159"/>
        <v>40.043975489252503</v>
      </c>
      <c r="E3381">
        <f t="shared" si="157"/>
        <v>6383740.7234083945</v>
      </c>
      <c r="F3381">
        <f t="shared" si="158"/>
        <v>0</v>
      </c>
    </row>
    <row r="3382" spans="1:6" x14ac:dyDescent="0.3">
      <c r="A3382" s="1">
        <v>45133.334224537037</v>
      </c>
      <c r="B3382">
        <v>39.61</v>
      </c>
      <c r="C3382">
        <v>6393603</v>
      </c>
      <c r="D3382">
        <f t="shared" si="159"/>
        <v>40.041568113360071</v>
      </c>
      <c r="E3382">
        <f t="shared" si="157"/>
        <v>6383739.3164319741</v>
      </c>
      <c r="F3382">
        <f t="shared" si="158"/>
        <v>0</v>
      </c>
    </row>
    <row r="3383" spans="1:6" x14ac:dyDescent="0.3">
      <c r="A3383" s="1">
        <v>45133.334270833337</v>
      </c>
      <c r="B3383">
        <v>39.61</v>
      </c>
      <c r="C3383">
        <v>6393597</v>
      </c>
      <c r="D3383">
        <f t="shared" si="159"/>
        <v>40.039174091813287</v>
      </c>
      <c r="E3383">
        <f t="shared" si="157"/>
        <v>6383733.9061658951</v>
      </c>
      <c r="F3383">
        <f t="shared" si="158"/>
        <v>0</v>
      </c>
    </row>
    <row r="3384" spans="1:6" x14ac:dyDescent="0.3">
      <c r="A3384" s="1">
        <v>45133.334328703706</v>
      </c>
      <c r="B3384">
        <v>39.6</v>
      </c>
      <c r="C3384">
        <v>6393579</v>
      </c>
      <c r="D3384">
        <f t="shared" si="159"/>
        <v>40.036737877908593</v>
      </c>
      <c r="E3384">
        <f t="shared" si="157"/>
        <v>6383716.5062933182</v>
      </c>
      <c r="F3384">
        <f t="shared" si="158"/>
        <v>0</v>
      </c>
    </row>
    <row r="3385" spans="1:6" x14ac:dyDescent="0.3">
      <c r="A3385" s="1">
        <v>45133.334374999999</v>
      </c>
      <c r="B3385">
        <v>39.590000000000003</v>
      </c>
      <c r="C3385">
        <v>6393577</v>
      </c>
      <c r="D3385">
        <f t="shared" si="159"/>
        <v>40.034259705698069</v>
      </c>
      <c r="E3385">
        <f t="shared" si="157"/>
        <v>6383715.1167565854</v>
      </c>
      <c r="F3385">
        <f t="shared" si="158"/>
        <v>0</v>
      </c>
    </row>
    <row r="3386" spans="1:6" x14ac:dyDescent="0.3">
      <c r="A3386" s="1">
        <v>45133.334421296298</v>
      </c>
      <c r="B3386">
        <v>39.58</v>
      </c>
      <c r="C3386">
        <v>6393583</v>
      </c>
      <c r="D3386">
        <f t="shared" si="159"/>
        <v>40.031739807935445</v>
      </c>
      <c r="E3386">
        <f t="shared" si="157"/>
        <v>6383721.7374983625</v>
      </c>
      <c r="F3386">
        <f t="shared" si="158"/>
        <v>0</v>
      </c>
    </row>
    <row r="3387" spans="1:6" x14ac:dyDescent="0.3">
      <c r="A3387" s="1">
        <v>45133.334479166668</v>
      </c>
      <c r="B3387">
        <v>39.58</v>
      </c>
      <c r="C3387">
        <v>6393578</v>
      </c>
      <c r="D3387">
        <f t="shared" si="159"/>
        <v>40.029233888706806</v>
      </c>
      <c r="E3387">
        <f t="shared" si="157"/>
        <v>6383717.3547967225</v>
      </c>
      <c r="F3387">
        <f t="shared" si="158"/>
        <v>0</v>
      </c>
    </row>
    <row r="3388" spans="1:6" x14ac:dyDescent="0.3">
      <c r="A3388" s="1">
        <v>45133.33452546296</v>
      </c>
      <c r="B3388">
        <v>39.57</v>
      </c>
      <c r="C3388">
        <v>6393601</v>
      </c>
      <c r="D3388">
        <f t="shared" si="159"/>
        <v>40.026686397846056</v>
      </c>
      <c r="E3388">
        <f t="shared" si="157"/>
        <v>6383740.9823356755</v>
      </c>
      <c r="F3388">
        <f t="shared" si="158"/>
        <v>0</v>
      </c>
    </row>
    <row r="3389" spans="1:6" x14ac:dyDescent="0.3">
      <c r="A3389" s="1">
        <v>45133.33457175926</v>
      </c>
      <c r="B3389">
        <v>39.58</v>
      </c>
      <c r="C3389">
        <v>6393609</v>
      </c>
      <c r="D3389">
        <f t="shared" si="159"/>
        <v>40.024208511208947</v>
      </c>
      <c r="E3389">
        <f t="shared" si="157"/>
        <v>6383749.5927285962</v>
      </c>
      <c r="F3389">
        <f t="shared" si="158"/>
        <v>0</v>
      </c>
    </row>
    <row r="3390" spans="1:6" x14ac:dyDescent="0.3">
      <c r="A3390" s="1">
        <v>45133.334629629629</v>
      </c>
      <c r="B3390">
        <v>39.57</v>
      </c>
      <c r="C3390">
        <v>6393569</v>
      </c>
      <c r="D3390">
        <f t="shared" si="159"/>
        <v>40.021688897435581</v>
      </c>
      <c r="E3390">
        <f t="shared" si="157"/>
        <v>6383710.213400417</v>
      </c>
      <c r="F3390">
        <f t="shared" si="158"/>
        <v>0</v>
      </c>
    </row>
    <row r="3391" spans="1:6" x14ac:dyDescent="0.3">
      <c r="A3391" s="1">
        <v>45133.334675925929</v>
      </c>
      <c r="B3391">
        <v>39.57</v>
      </c>
      <c r="C3391">
        <v>6393636</v>
      </c>
      <c r="D3391">
        <f t="shared" si="159"/>
        <v>40.019183260620842</v>
      </c>
      <c r="E3391">
        <f t="shared" si="157"/>
        <v>6383777.8306292081</v>
      </c>
      <c r="F3391">
        <f t="shared" si="158"/>
        <v>0</v>
      </c>
    </row>
    <row r="3392" spans="1:6" x14ac:dyDescent="0.3">
      <c r="A3392" s="1">
        <v>45133.334722222222</v>
      </c>
      <c r="B3392">
        <v>39.56</v>
      </c>
      <c r="C3392">
        <v>6393518</v>
      </c>
      <c r="D3392">
        <f t="shared" si="159"/>
        <v>40.016636050607367</v>
      </c>
      <c r="E3392">
        <f t="shared" si="157"/>
        <v>6383660.4580989787</v>
      </c>
      <c r="F3392">
        <f t="shared" si="158"/>
        <v>0</v>
      </c>
    </row>
    <row r="3393" spans="1:6" x14ac:dyDescent="0.3">
      <c r="A3393" s="1">
        <v>45133.334780092591</v>
      </c>
      <c r="B3393">
        <v>39.56</v>
      </c>
      <c r="C3393">
        <v>6393599</v>
      </c>
      <c r="D3393">
        <f t="shared" si="159"/>
        <v>40.014102970636095</v>
      </c>
      <c r="E3393">
        <f t="shared" si="157"/>
        <v>6383742.0820880095</v>
      </c>
      <c r="F3393">
        <f t="shared" si="158"/>
        <v>0</v>
      </c>
    </row>
    <row r="3394" spans="1:6" x14ac:dyDescent="0.3">
      <c r="A3394" s="1">
        <v>45133.334826388891</v>
      </c>
      <c r="B3394">
        <v>39.56</v>
      </c>
      <c r="C3394">
        <v>6393593</v>
      </c>
      <c r="D3394">
        <f t="shared" si="159"/>
        <v>40.011583942323981</v>
      </c>
      <c r="E3394">
        <f t="shared" si="157"/>
        <v>6383736.7026156094</v>
      </c>
      <c r="F3394">
        <f t="shared" si="158"/>
        <v>0</v>
      </c>
    </row>
    <row r="3395" spans="1:6" x14ac:dyDescent="0.3">
      <c r="A3395" s="1">
        <v>45133.334872685184</v>
      </c>
      <c r="B3395">
        <v>39.56</v>
      </c>
      <c r="C3395">
        <v>6393573</v>
      </c>
      <c r="D3395">
        <f t="shared" si="159"/>
        <v>40.009078887722779</v>
      </c>
      <c r="E3395">
        <f t="shared" ref="E3395:E3458" si="160">C3395-(D3395*H$2-F3401)</f>
        <v>6383717.3197009806</v>
      </c>
      <c r="F3395">
        <f t="shared" si="158"/>
        <v>0</v>
      </c>
    </row>
    <row r="3396" spans="1:6" x14ac:dyDescent="0.3">
      <c r="A3396" s="1">
        <v>45133.334930555553</v>
      </c>
      <c r="B3396">
        <v>39.56</v>
      </c>
      <c r="C3396">
        <v>6393585</v>
      </c>
      <c r="D3396">
        <f t="shared" si="159"/>
        <v>40.006587729316649</v>
      </c>
      <c r="E3396">
        <f t="shared" si="160"/>
        <v>6383729.9333632169</v>
      </c>
      <c r="F3396">
        <f t="shared" si="158"/>
        <v>0</v>
      </c>
    </row>
    <row r="3397" spans="1:6" x14ac:dyDescent="0.3">
      <c r="A3397" s="1">
        <v>45133.334976851853</v>
      </c>
      <c r="B3397">
        <v>39.56</v>
      </c>
      <c r="C3397">
        <v>6393612</v>
      </c>
      <c r="D3397">
        <f t="shared" si="159"/>
        <v>40.004110390019754</v>
      </c>
      <c r="E3397">
        <f t="shared" si="160"/>
        <v>6383757.5436213082</v>
      </c>
      <c r="F3397">
        <f t="shared" si="158"/>
        <v>0</v>
      </c>
    </row>
    <row r="3398" spans="1:6" x14ac:dyDescent="0.3">
      <c r="A3398" s="1">
        <v>45133.335023148145</v>
      </c>
      <c r="B3398">
        <v>39.56</v>
      </c>
      <c r="C3398">
        <v>6393576</v>
      </c>
      <c r="D3398">
        <f t="shared" si="159"/>
        <v>40.001646793173869</v>
      </c>
      <c r="E3398">
        <f t="shared" si="160"/>
        <v>6383722.1504941368</v>
      </c>
      <c r="F3398">
        <f t="shared" si="158"/>
        <v>0</v>
      </c>
    </row>
    <row r="3399" spans="1:6" x14ac:dyDescent="0.3">
      <c r="A3399" s="1">
        <v>45133.335081018522</v>
      </c>
      <c r="B3399">
        <v>39.56</v>
      </c>
      <c r="C3399">
        <v>6393570</v>
      </c>
      <c r="D3399">
        <f t="shared" si="159"/>
        <v>39.999196862546015</v>
      </c>
      <c r="E3399">
        <f t="shared" si="160"/>
        <v>6383716.7540004831</v>
      </c>
      <c r="F3399">
        <f t="shared" si="158"/>
        <v>0</v>
      </c>
    </row>
    <row r="3400" spans="1:6" x14ac:dyDescent="0.3">
      <c r="A3400" s="1">
        <v>45133.335127314815</v>
      </c>
      <c r="B3400">
        <v>39.56</v>
      </c>
      <c r="C3400">
        <v>6393579</v>
      </c>
      <c r="D3400">
        <f t="shared" si="159"/>
        <v>39.996760522326092</v>
      </c>
      <c r="E3400">
        <f t="shared" si="160"/>
        <v>6383726.3541590218</v>
      </c>
      <c r="F3400">
        <f t="shared" si="158"/>
        <v>0</v>
      </c>
    </row>
    <row r="3401" spans="1:6" x14ac:dyDescent="0.3">
      <c r="A3401" s="1">
        <v>45133.335185185184</v>
      </c>
      <c r="B3401">
        <v>39.56</v>
      </c>
      <c r="C3401">
        <v>6393607</v>
      </c>
      <c r="D3401">
        <f t="shared" si="159"/>
        <v>39.994337697124543</v>
      </c>
      <c r="E3401">
        <f t="shared" si="160"/>
        <v>6383754.9509883234</v>
      </c>
      <c r="F3401">
        <f t="shared" ref="F3401:F3464" si="161">(D3401-D3395)*H$3</f>
        <v>0</v>
      </c>
    </row>
    <row r="3402" spans="1:6" x14ac:dyDescent="0.3">
      <c r="A3402" s="1">
        <v>45133.335231481484</v>
      </c>
      <c r="B3402">
        <v>39.56</v>
      </c>
      <c r="C3402">
        <v>6393614</v>
      </c>
      <c r="D3402">
        <f t="shared" si="159"/>
        <v>39.991928311970021</v>
      </c>
      <c r="E3402">
        <f t="shared" si="160"/>
        <v>6383762.5445068562</v>
      </c>
      <c r="F3402">
        <f t="shared" si="161"/>
        <v>0</v>
      </c>
    </row>
    <row r="3403" spans="1:6" x14ac:dyDescent="0.3">
      <c r="A3403" s="1">
        <v>45133.335335648146</v>
      </c>
      <c r="B3403">
        <v>39.56</v>
      </c>
      <c r="C3403">
        <v>6393556</v>
      </c>
      <c r="D3403">
        <f t="shared" si="159"/>
        <v>39.989532292307054</v>
      </c>
      <c r="E3403">
        <f t="shared" si="160"/>
        <v>6383705.1347329859</v>
      </c>
      <c r="F3403">
        <f t="shared" si="161"/>
        <v>0</v>
      </c>
    </row>
    <row r="3404" spans="1:6" x14ac:dyDescent="0.3">
      <c r="A3404" s="1">
        <v>45133.335381944446</v>
      </c>
      <c r="B3404">
        <v>39.56</v>
      </c>
      <c r="C3404">
        <v>6393598</v>
      </c>
      <c r="D3404">
        <f t="shared" si="159"/>
        <v>39.987149563993754</v>
      </c>
      <c r="E3404">
        <f t="shared" si="160"/>
        <v>6383747.7216849765</v>
      </c>
      <c r="F3404">
        <f t="shared" si="161"/>
        <v>0</v>
      </c>
    </row>
    <row r="3405" spans="1:6" x14ac:dyDescent="0.3">
      <c r="A3405" s="1">
        <v>45133.335428240738</v>
      </c>
      <c r="B3405">
        <v>39.56</v>
      </c>
      <c r="C3405">
        <v>6393522</v>
      </c>
      <c r="D3405">
        <f t="shared" si="159"/>
        <v>39.984780053299517</v>
      </c>
      <c r="E3405">
        <f t="shared" si="160"/>
        <v>6383672.3053809907</v>
      </c>
      <c r="F3405">
        <f t="shared" si="161"/>
        <v>0</v>
      </c>
    </row>
    <row r="3406" spans="1:6" x14ac:dyDescent="0.3">
      <c r="A3406" s="1">
        <v>45133.335486111115</v>
      </c>
      <c r="B3406">
        <v>39.56</v>
      </c>
      <c r="C3406">
        <v>6393603</v>
      </c>
      <c r="D3406">
        <f t="shared" si="159"/>
        <v>39.982423686902742</v>
      </c>
      <c r="E3406">
        <f t="shared" si="160"/>
        <v>6383753.8858390898</v>
      </c>
      <c r="F3406">
        <f t="shared" si="161"/>
        <v>0</v>
      </c>
    </row>
    <row r="3407" spans="1:6" x14ac:dyDescent="0.3">
      <c r="A3407" s="1">
        <v>45133.335532407407</v>
      </c>
      <c r="B3407">
        <v>39.56</v>
      </c>
      <c r="C3407">
        <v>6393612</v>
      </c>
      <c r="D3407">
        <f t="shared" si="159"/>
        <v>39.980080391888556</v>
      </c>
      <c r="E3407">
        <f t="shared" si="160"/>
        <v>6383763.463077235</v>
      </c>
      <c r="F3407">
        <f t="shared" si="161"/>
        <v>0</v>
      </c>
    </row>
    <row r="3408" spans="1:6" x14ac:dyDescent="0.3">
      <c r="A3408" s="1">
        <v>45133.335636574076</v>
      </c>
      <c r="B3408">
        <v>39.549999999999997</v>
      </c>
      <c r="C3408">
        <v>6393559</v>
      </c>
      <c r="D3408">
        <f t="shared" si="159"/>
        <v>39.977694623123078</v>
      </c>
      <c r="E3408">
        <f t="shared" si="160"/>
        <v>6383711.050778199</v>
      </c>
      <c r="F3408">
        <f t="shared" si="161"/>
        <v>0</v>
      </c>
    </row>
    <row r="3409" spans="1:6" x14ac:dyDescent="0.3">
      <c r="A3409" s="1">
        <v>45133.335682870369</v>
      </c>
      <c r="B3409">
        <v>39.54</v>
      </c>
      <c r="C3409">
        <v>6393590</v>
      </c>
      <c r="D3409">
        <f t="shared" si="159"/>
        <v>39.975266616219351</v>
      </c>
      <c r="E3409">
        <f t="shared" si="160"/>
        <v>6383742.6488839407</v>
      </c>
      <c r="F3409">
        <f t="shared" si="161"/>
        <v>0</v>
      </c>
    </row>
    <row r="3410" spans="1:6" x14ac:dyDescent="0.3">
      <c r="A3410" s="1">
        <v>45133.335729166669</v>
      </c>
      <c r="B3410">
        <v>39.54</v>
      </c>
      <c r="C3410">
        <v>6393567</v>
      </c>
      <c r="D3410">
        <f t="shared" si="159"/>
        <v>39.972852078106904</v>
      </c>
      <c r="E3410">
        <f t="shared" si="160"/>
        <v>6383720.2436718326</v>
      </c>
      <c r="F3410">
        <f t="shared" si="161"/>
        <v>0</v>
      </c>
    </row>
    <row r="3411" spans="1:6" x14ac:dyDescent="0.3">
      <c r="A3411" s="1">
        <v>45133.335787037038</v>
      </c>
      <c r="B3411">
        <v>39.53</v>
      </c>
      <c r="C3411">
        <v>6393567</v>
      </c>
      <c r="D3411">
        <f t="shared" si="159"/>
        <v>39.970395461447318</v>
      </c>
      <c r="E3411">
        <f t="shared" si="160"/>
        <v>6383720.8488251902</v>
      </c>
      <c r="F3411">
        <f t="shared" si="161"/>
        <v>0</v>
      </c>
    </row>
    <row r="3412" spans="1:6" x14ac:dyDescent="0.3">
      <c r="A3412" s="1">
        <v>45133.335833333331</v>
      </c>
      <c r="B3412">
        <v>39.53</v>
      </c>
      <c r="C3412">
        <v>6393570</v>
      </c>
      <c r="D3412">
        <f t="shared" si="159"/>
        <v>39.967952472284836</v>
      </c>
      <c r="E3412">
        <f t="shared" si="160"/>
        <v>6383724.4506216031</v>
      </c>
      <c r="F3412">
        <f t="shared" si="161"/>
        <v>0</v>
      </c>
    </row>
    <row r="3413" spans="1:6" x14ac:dyDescent="0.3">
      <c r="A3413" s="1">
        <v>45133.335879629631</v>
      </c>
      <c r="B3413">
        <v>39.520000000000003</v>
      </c>
      <c r="C3413">
        <v>6393600</v>
      </c>
      <c r="D3413">
        <f t="shared" si="159"/>
        <v>39.965467562400654</v>
      </c>
      <c r="E3413">
        <f t="shared" si="160"/>
        <v>6383755.0627446035</v>
      </c>
      <c r="F3413">
        <f t="shared" si="161"/>
        <v>0</v>
      </c>
    </row>
    <row r="3414" spans="1:6" x14ac:dyDescent="0.3">
      <c r="A3414" s="1">
        <v>45133.3359375</v>
      </c>
      <c r="B3414">
        <v>39.51</v>
      </c>
      <c r="C3414">
        <v>6393557</v>
      </c>
      <c r="D3414">
        <f t="shared" si="159"/>
        <v>39.962940964340021</v>
      </c>
      <c r="E3414">
        <f t="shared" si="160"/>
        <v>6383712.6851369059</v>
      </c>
      <c r="F3414">
        <f t="shared" si="161"/>
        <v>0</v>
      </c>
    </row>
    <row r="3415" spans="1:6" x14ac:dyDescent="0.3">
      <c r="A3415" s="1">
        <v>45133.3359837963</v>
      </c>
      <c r="B3415">
        <v>39.51</v>
      </c>
      <c r="C3415">
        <v>6393572</v>
      </c>
      <c r="D3415">
        <f t="shared" si="159"/>
        <v>39.960428381981679</v>
      </c>
      <c r="E3415">
        <f t="shared" si="160"/>
        <v>6383728.3040766343</v>
      </c>
      <c r="F3415">
        <f t="shared" si="161"/>
        <v>0</v>
      </c>
    </row>
    <row r="3416" spans="1:6" x14ac:dyDescent="0.3">
      <c r="A3416" s="1">
        <v>45133.336041666669</v>
      </c>
      <c r="B3416">
        <v>39.51</v>
      </c>
      <c r="C3416">
        <v>6393585</v>
      </c>
      <c r="D3416">
        <f t="shared" si="159"/>
        <v>39.957929737576855</v>
      </c>
      <c r="E3416">
        <f t="shared" si="160"/>
        <v>6383741.9195829425</v>
      </c>
      <c r="F3416">
        <f t="shared" si="161"/>
        <v>0</v>
      </c>
    </row>
    <row r="3417" spans="1:6" x14ac:dyDescent="0.3">
      <c r="A3417" s="1">
        <v>45133.336087962962</v>
      </c>
      <c r="B3417">
        <v>39.5</v>
      </c>
      <c r="C3417">
        <v>6393549</v>
      </c>
      <c r="D3417">
        <f t="shared" si="159"/>
        <v>39.955389481184568</v>
      </c>
      <c r="E3417">
        <f t="shared" si="160"/>
        <v>6383706.5453397855</v>
      </c>
      <c r="F3417">
        <f t="shared" si="161"/>
        <v>0</v>
      </c>
    </row>
    <row r="3418" spans="1:6" x14ac:dyDescent="0.3">
      <c r="A3418" s="1">
        <v>45133.336134259262</v>
      </c>
      <c r="B3418">
        <v>39.5</v>
      </c>
      <c r="C3418">
        <v>6393559</v>
      </c>
      <c r="D3418">
        <f t="shared" si="159"/>
        <v>39.952863316260924</v>
      </c>
      <c r="E3418">
        <f t="shared" si="160"/>
        <v>6383717.1676253909</v>
      </c>
      <c r="F3418">
        <f t="shared" si="161"/>
        <v>0</v>
      </c>
    </row>
    <row r="3419" spans="1:6" x14ac:dyDescent="0.3">
      <c r="A3419" s="1">
        <v>45133.336192129631</v>
      </c>
      <c r="B3419">
        <v>39.5</v>
      </c>
      <c r="C3419">
        <v>6393556</v>
      </c>
      <c r="D3419">
        <f t="shared" si="159"/>
        <v>39.950351164636849</v>
      </c>
      <c r="E3419">
        <f t="shared" si="160"/>
        <v>6383714.7864590138</v>
      </c>
      <c r="F3419">
        <f t="shared" si="161"/>
        <v>0</v>
      </c>
    </row>
    <row r="3420" spans="1:6" x14ac:dyDescent="0.3">
      <c r="A3420" s="1">
        <v>45133.336238425924</v>
      </c>
      <c r="B3420">
        <v>39.5</v>
      </c>
      <c r="C3420">
        <v>6393575</v>
      </c>
      <c r="D3420">
        <f t="shared" si="159"/>
        <v>39.947852948576895</v>
      </c>
      <c r="E3420">
        <f t="shared" si="160"/>
        <v>6383734.4018598059</v>
      </c>
      <c r="F3420">
        <f t="shared" si="161"/>
        <v>0</v>
      </c>
    </row>
    <row r="3421" spans="1:6" x14ac:dyDescent="0.3">
      <c r="A3421" s="1">
        <v>45133.336284722223</v>
      </c>
      <c r="B3421">
        <v>39.5</v>
      </c>
      <c r="C3421">
        <v>6393579</v>
      </c>
      <c r="D3421">
        <f t="shared" si="159"/>
        <v>39.945368590776837</v>
      </c>
      <c r="E3421">
        <f t="shared" si="160"/>
        <v>6383739.0138468072</v>
      </c>
      <c r="F3421">
        <f t="shared" si="161"/>
        <v>0</v>
      </c>
    </row>
    <row r="3422" spans="1:6" x14ac:dyDescent="0.3">
      <c r="A3422" s="1">
        <v>45133.336342592593</v>
      </c>
      <c r="B3422">
        <v>39.5</v>
      </c>
      <c r="C3422">
        <v>6393570</v>
      </c>
      <c r="D3422">
        <f t="shared" si="159"/>
        <v>39.942898014361269</v>
      </c>
      <c r="E3422">
        <f t="shared" si="160"/>
        <v>6383730.6224389561</v>
      </c>
      <c r="F3422">
        <f t="shared" si="161"/>
        <v>0</v>
      </c>
    </row>
    <row r="3423" spans="1:6" x14ac:dyDescent="0.3">
      <c r="A3423" s="1">
        <v>45133.336388888885</v>
      </c>
      <c r="B3423">
        <v>39.5</v>
      </c>
      <c r="C3423">
        <v>6393559</v>
      </c>
      <c r="D3423">
        <f t="shared" si="159"/>
        <v>39.940441142881234</v>
      </c>
      <c r="E3423">
        <f t="shared" si="160"/>
        <v>6383720.2276550848</v>
      </c>
      <c r="F3423">
        <f t="shared" si="161"/>
        <v>0</v>
      </c>
    </row>
    <row r="3424" spans="1:6" x14ac:dyDescent="0.3">
      <c r="A3424" s="1">
        <v>45133.336435185185</v>
      </c>
      <c r="B3424">
        <v>39.5</v>
      </c>
      <c r="C3424">
        <v>6393597</v>
      </c>
      <c r="D3424">
        <f t="shared" si="159"/>
        <v>39.937997900311856</v>
      </c>
      <c r="E3424">
        <f t="shared" si="160"/>
        <v>6383758.8295139214</v>
      </c>
      <c r="F3424">
        <f t="shared" si="161"/>
        <v>0</v>
      </c>
    </row>
    <row r="3425" spans="1:6" x14ac:dyDescent="0.3">
      <c r="A3425" s="1">
        <v>45133.336493055554</v>
      </c>
      <c r="B3425">
        <v>39.5</v>
      </c>
      <c r="C3425">
        <v>6393573</v>
      </c>
      <c r="D3425">
        <f t="shared" si="159"/>
        <v>39.935568211049997</v>
      </c>
      <c r="E3425">
        <f t="shared" si="160"/>
        <v>6383735.4280340886</v>
      </c>
      <c r="F3425">
        <f t="shared" si="161"/>
        <v>0</v>
      </c>
    </row>
    <row r="3426" spans="1:6" x14ac:dyDescent="0.3">
      <c r="A3426" s="1">
        <v>45133.336539351854</v>
      </c>
      <c r="B3426">
        <v>39.5</v>
      </c>
      <c r="C3426">
        <v>6393582</v>
      </c>
      <c r="D3426">
        <f t="shared" si="159"/>
        <v>39.9331519999119</v>
      </c>
      <c r="E3426">
        <f t="shared" si="160"/>
        <v>6383745.0232341075</v>
      </c>
      <c r="F3426">
        <f t="shared" si="161"/>
        <v>0</v>
      </c>
    </row>
    <row r="3427" spans="1:6" x14ac:dyDescent="0.3">
      <c r="A3427" s="1">
        <v>45133.336585648147</v>
      </c>
      <c r="B3427">
        <v>39.5</v>
      </c>
      <c r="C3427">
        <v>6393576</v>
      </c>
      <c r="D3427">
        <f t="shared" si="159"/>
        <v>39.930749192130882</v>
      </c>
      <c r="E3427">
        <f t="shared" si="160"/>
        <v>6383739.6151323961</v>
      </c>
      <c r="F3427">
        <f t="shared" si="161"/>
        <v>0</v>
      </c>
    </row>
    <row r="3428" spans="1:6" x14ac:dyDescent="0.3">
      <c r="A3428" s="1">
        <v>45133.336643518516</v>
      </c>
      <c r="B3428">
        <v>39.5</v>
      </c>
      <c r="C3428">
        <v>6393565</v>
      </c>
      <c r="D3428">
        <f t="shared" si="159"/>
        <v>39.928359713355</v>
      </c>
      <c r="E3428">
        <f t="shared" si="160"/>
        <v>6383729.2037472688</v>
      </c>
      <c r="F3428">
        <f t="shared" si="161"/>
        <v>0</v>
      </c>
    </row>
    <row r="3429" spans="1:6" x14ac:dyDescent="0.3">
      <c r="A3429" s="1">
        <v>45133.336689814816</v>
      </c>
      <c r="B3429">
        <v>39.5</v>
      </c>
      <c r="C3429">
        <v>6393570</v>
      </c>
      <c r="D3429">
        <f t="shared" si="159"/>
        <v>39.925983489644771</v>
      </c>
      <c r="E3429">
        <f t="shared" si="160"/>
        <v>6383734.7890969412</v>
      </c>
      <c r="F3429">
        <f t="shared" si="161"/>
        <v>0</v>
      </c>
    </row>
    <row r="3430" spans="1:6" x14ac:dyDescent="0.3">
      <c r="A3430" s="1">
        <v>45133.336793981478</v>
      </c>
      <c r="B3430">
        <v>39.5</v>
      </c>
      <c r="C3430">
        <v>6393613</v>
      </c>
      <c r="D3430">
        <f t="shared" si="159"/>
        <v>39.923620447470867</v>
      </c>
      <c r="E3430">
        <f t="shared" si="160"/>
        <v>6383778.371199525</v>
      </c>
      <c r="F3430">
        <f t="shared" si="161"/>
        <v>0</v>
      </c>
    </row>
    <row r="3431" spans="1:6" x14ac:dyDescent="0.3">
      <c r="A3431" s="1">
        <v>45133.336840277778</v>
      </c>
      <c r="B3431">
        <v>39.5</v>
      </c>
      <c r="C3431">
        <v>6393574</v>
      </c>
      <c r="D3431">
        <f t="shared" si="159"/>
        <v>39.921270513711846</v>
      </c>
      <c r="E3431">
        <f t="shared" si="160"/>
        <v>6383739.9500730336</v>
      </c>
      <c r="F3431">
        <f t="shared" si="161"/>
        <v>0</v>
      </c>
    </row>
    <row r="3432" spans="1:6" x14ac:dyDescent="0.3">
      <c r="A3432" s="1">
        <v>45133.336898148147</v>
      </c>
      <c r="B3432">
        <v>39.5</v>
      </c>
      <c r="C3432">
        <v>6393583</v>
      </c>
      <c r="D3432">
        <f t="shared" si="159"/>
        <v>39.918933615651888</v>
      </c>
      <c r="E3432">
        <f t="shared" si="160"/>
        <v>6383749.5257353783</v>
      </c>
      <c r="F3432">
        <f t="shared" si="161"/>
        <v>0</v>
      </c>
    </row>
    <row r="3433" spans="1:6" x14ac:dyDescent="0.3">
      <c r="A3433" s="1">
        <v>45133.336944444447</v>
      </c>
      <c r="B3433">
        <v>39.5</v>
      </c>
      <c r="C3433">
        <v>6393562</v>
      </c>
      <c r="D3433">
        <f t="shared" si="159"/>
        <v>39.916609680978553</v>
      </c>
      <c r="E3433">
        <f t="shared" si="160"/>
        <v>6383729.0982043734</v>
      </c>
      <c r="F3433">
        <f t="shared" si="161"/>
        <v>0</v>
      </c>
    </row>
    <row r="3434" spans="1:6" x14ac:dyDescent="0.3">
      <c r="A3434" s="1">
        <v>45133.33699074074</v>
      </c>
      <c r="B3434">
        <v>39.5</v>
      </c>
      <c r="C3434">
        <v>6393559</v>
      </c>
      <c r="D3434">
        <f t="shared" si="159"/>
        <v>39.91429863778054</v>
      </c>
      <c r="E3434">
        <f t="shared" si="160"/>
        <v>6383726.6674977317</v>
      </c>
      <c r="F3434">
        <f t="shared" si="161"/>
        <v>0</v>
      </c>
    </row>
    <row r="3435" spans="1:6" x14ac:dyDescent="0.3">
      <c r="A3435" s="1">
        <v>45133.337048611109</v>
      </c>
      <c r="B3435">
        <v>39.49</v>
      </c>
      <c r="C3435">
        <v>6393565</v>
      </c>
      <c r="D3435">
        <f t="shared" ref="D3435:D3498" si="162">D3434+(B3435-D3434)/H$1</f>
        <v>39.911944941921945</v>
      </c>
      <c r="E3435">
        <f t="shared" si="160"/>
        <v>6383733.2472979808</v>
      </c>
      <c r="F3435">
        <f t="shared" si="161"/>
        <v>0</v>
      </c>
    </row>
    <row r="3436" spans="1:6" x14ac:dyDescent="0.3">
      <c r="A3436" s="1">
        <v>45133.337094907409</v>
      </c>
      <c r="B3436">
        <v>39.49</v>
      </c>
      <c r="C3436">
        <v>6393567</v>
      </c>
      <c r="D3436">
        <f t="shared" si="162"/>
        <v>39.90960430263177</v>
      </c>
      <c r="E3436">
        <f t="shared" si="160"/>
        <v>6383735.823881926</v>
      </c>
      <c r="F3436">
        <f t="shared" si="161"/>
        <v>0</v>
      </c>
    </row>
    <row r="3437" spans="1:6" x14ac:dyDescent="0.3">
      <c r="A3437" s="1">
        <v>45133.337141203701</v>
      </c>
      <c r="B3437">
        <v>39.49</v>
      </c>
      <c r="C3437">
        <v>6393567</v>
      </c>
      <c r="D3437">
        <f t="shared" si="162"/>
        <v>39.907276647481808</v>
      </c>
      <c r="E3437">
        <f t="shared" si="160"/>
        <v>6383736.3972674087</v>
      </c>
      <c r="F3437">
        <f t="shared" si="161"/>
        <v>0</v>
      </c>
    </row>
    <row r="3438" spans="1:6" x14ac:dyDescent="0.3">
      <c r="A3438" s="1">
        <v>45133.337199074071</v>
      </c>
      <c r="B3438">
        <v>39.479999999999997</v>
      </c>
      <c r="C3438">
        <v>6393543</v>
      </c>
      <c r="D3438">
        <f t="shared" si="162"/>
        <v>39.90490643182212</v>
      </c>
      <c r="E3438">
        <f t="shared" si="160"/>
        <v>6383712.981137081</v>
      </c>
      <c r="F3438">
        <f t="shared" si="161"/>
        <v>0</v>
      </c>
    </row>
    <row r="3439" spans="1:6" x14ac:dyDescent="0.3">
      <c r="A3439" s="1">
        <v>45133.337245370371</v>
      </c>
      <c r="B3439">
        <v>39.47</v>
      </c>
      <c r="C3439">
        <v>6393570</v>
      </c>
      <c r="D3439">
        <f t="shared" si="162"/>
        <v>39.902493891747021</v>
      </c>
      <c r="E3439">
        <f t="shared" si="160"/>
        <v>6383740.5754327849</v>
      </c>
      <c r="F3439">
        <f t="shared" si="161"/>
        <v>0</v>
      </c>
    </row>
    <row r="3440" spans="1:6" x14ac:dyDescent="0.3">
      <c r="A3440" s="1">
        <v>45133.337291666663</v>
      </c>
      <c r="B3440">
        <v>39.46</v>
      </c>
      <c r="C3440">
        <v>6393596</v>
      </c>
      <c r="D3440">
        <f t="shared" si="162"/>
        <v>39.900039262041147</v>
      </c>
      <c r="E3440">
        <f t="shared" si="160"/>
        <v>6383767.180096684</v>
      </c>
      <c r="F3440">
        <f t="shared" si="161"/>
        <v>0</v>
      </c>
    </row>
    <row r="3441" spans="1:6" x14ac:dyDescent="0.3">
      <c r="A3441" s="1">
        <v>45133.33734953704</v>
      </c>
      <c r="B3441">
        <v>39.46</v>
      </c>
      <c r="C3441">
        <v>6393555</v>
      </c>
      <c r="D3441">
        <f t="shared" si="162"/>
        <v>39.897598248810226</v>
      </c>
      <c r="E3441">
        <f t="shared" si="160"/>
        <v>6383726.7814063532</v>
      </c>
      <c r="F3441">
        <f t="shared" si="161"/>
        <v>0</v>
      </c>
    </row>
    <row r="3442" spans="1:6" x14ac:dyDescent="0.3">
      <c r="A3442" s="1">
        <v>45133.337395833332</v>
      </c>
      <c r="B3442">
        <v>39.46</v>
      </c>
      <c r="C3442">
        <v>6393570</v>
      </c>
      <c r="D3442">
        <f t="shared" si="162"/>
        <v>39.895170776520096</v>
      </c>
      <c r="E3442">
        <f t="shared" si="160"/>
        <v>6383742.3793804003</v>
      </c>
      <c r="F3442">
        <f t="shared" si="161"/>
        <v>0</v>
      </c>
    </row>
    <row r="3443" spans="1:6" x14ac:dyDescent="0.3">
      <c r="A3443" s="1">
        <v>45133.337442129632</v>
      </c>
      <c r="B3443">
        <v>39.450000000000003</v>
      </c>
      <c r="C3443">
        <v>6393579</v>
      </c>
      <c r="D3443">
        <f t="shared" si="162"/>
        <v>39.892701297432104</v>
      </c>
      <c r="E3443">
        <f t="shared" si="160"/>
        <v>6383751.9877022384</v>
      </c>
      <c r="F3443">
        <f t="shared" si="161"/>
        <v>0</v>
      </c>
    </row>
    <row r="3444" spans="1:6" x14ac:dyDescent="0.3">
      <c r="A3444" s="1">
        <v>45133.337500000001</v>
      </c>
      <c r="B3444">
        <v>39.44</v>
      </c>
      <c r="C3444">
        <v>6393574</v>
      </c>
      <c r="D3444">
        <f t="shared" si="162"/>
        <v>39.890190044568982</v>
      </c>
      <c r="E3444">
        <f t="shared" si="160"/>
        <v>6383747.6063144645</v>
      </c>
      <c r="F3444">
        <f t="shared" si="161"/>
        <v>0</v>
      </c>
    </row>
    <row r="3445" spans="1:6" x14ac:dyDescent="0.3">
      <c r="A3445" s="1">
        <v>45133.337592592594</v>
      </c>
      <c r="B3445">
        <v>39.44</v>
      </c>
      <c r="C3445">
        <v>6393578</v>
      </c>
      <c r="D3445">
        <f t="shared" si="162"/>
        <v>39.887692722284314</v>
      </c>
      <c r="E3445">
        <f t="shared" si="160"/>
        <v>6383752.2214950863</v>
      </c>
      <c r="F3445">
        <f t="shared" si="161"/>
        <v>0</v>
      </c>
    </row>
    <row r="3446" spans="1:6" x14ac:dyDescent="0.3">
      <c r="A3446" s="1">
        <v>45133.337650462963</v>
      </c>
      <c r="B3446">
        <v>39.44</v>
      </c>
      <c r="C3446">
        <v>6393564</v>
      </c>
      <c r="D3446">
        <f t="shared" si="162"/>
        <v>39.885209253301532</v>
      </c>
      <c r="E3446">
        <f t="shared" si="160"/>
        <v>6383738.8332631402</v>
      </c>
      <c r="F3446">
        <f t="shared" si="161"/>
        <v>0</v>
      </c>
    </row>
    <row r="3447" spans="1:6" x14ac:dyDescent="0.3">
      <c r="A3447" s="1">
        <v>45133.337696759256</v>
      </c>
      <c r="B3447">
        <v>39.44</v>
      </c>
      <c r="C3447">
        <v>6393579</v>
      </c>
      <c r="D3447">
        <f t="shared" si="162"/>
        <v>39.882739560772741</v>
      </c>
      <c r="E3447">
        <f t="shared" si="160"/>
        <v>6383754.441637557</v>
      </c>
      <c r="F3447">
        <f t="shared" si="161"/>
        <v>0</v>
      </c>
    </row>
    <row r="3448" spans="1:6" x14ac:dyDescent="0.3">
      <c r="A3448" s="1">
        <v>45133.337743055556</v>
      </c>
      <c r="B3448">
        <v>39.44</v>
      </c>
      <c r="C3448">
        <v>6393557</v>
      </c>
      <c r="D3448">
        <f t="shared" si="162"/>
        <v>39.880283568276326</v>
      </c>
      <c r="E3448">
        <f t="shared" si="160"/>
        <v>6383733.0466371598</v>
      </c>
      <c r="F3448">
        <f t="shared" si="161"/>
        <v>0</v>
      </c>
    </row>
    <row r="3449" spans="1:6" x14ac:dyDescent="0.3">
      <c r="A3449" s="1">
        <v>45133.337847222225</v>
      </c>
      <c r="B3449">
        <v>39.44</v>
      </c>
      <c r="C3449">
        <v>6393574</v>
      </c>
      <c r="D3449">
        <f t="shared" si="162"/>
        <v>39.877841199814618</v>
      </c>
      <c r="E3449">
        <f t="shared" si="160"/>
        <v>6383750.6482806718</v>
      </c>
      <c r="F3449">
        <f t="shared" si="161"/>
        <v>0</v>
      </c>
    </row>
    <row r="3450" spans="1:6" x14ac:dyDescent="0.3">
      <c r="A3450" s="1">
        <v>45133.337905092594</v>
      </c>
      <c r="B3450">
        <v>39.44</v>
      </c>
      <c r="C3450">
        <v>6393562</v>
      </c>
      <c r="D3450">
        <f t="shared" si="162"/>
        <v>39.875412379811529</v>
      </c>
      <c r="E3450">
        <f t="shared" si="160"/>
        <v>6383739.2465867093</v>
      </c>
      <c r="F3450">
        <f t="shared" si="161"/>
        <v>0</v>
      </c>
    </row>
    <row r="3451" spans="1:6" x14ac:dyDescent="0.3">
      <c r="A3451" s="1">
        <v>45133.337951388887</v>
      </c>
      <c r="B3451">
        <v>39.44</v>
      </c>
      <c r="C3451">
        <v>6393569</v>
      </c>
      <c r="D3451">
        <f t="shared" si="162"/>
        <v>39.872997033110195</v>
      </c>
      <c r="E3451">
        <f t="shared" si="160"/>
        <v>6383746.841573786</v>
      </c>
      <c r="F3451">
        <f t="shared" si="161"/>
        <v>0</v>
      </c>
    </row>
    <row r="3452" spans="1:6" x14ac:dyDescent="0.3">
      <c r="A3452" s="1">
        <v>45133.338055555556</v>
      </c>
      <c r="B3452">
        <v>39.44</v>
      </c>
      <c r="C3452">
        <v>6393569</v>
      </c>
      <c r="D3452">
        <f t="shared" si="162"/>
        <v>39.870595084970681</v>
      </c>
      <c r="E3452">
        <f t="shared" si="160"/>
        <v>6383747.4332603142</v>
      </c>
      <c r="F3452">
        <f t="shared" si="161"/>
        <v>0</v>
      </c>
    </row>
    <row r="3453" spans="1:6" x14ac:dyDescent="0.3">
      <c r="A3453" s="1">
        <v>45133.338101851848</v>
      </c>
      <c r="B3453">
        <v>39.44</v>
      </c>
      <c r="C3453">
        <v>6393578</v>
      </c>
      <c r="D3453">
        <f t="shared" si="162"/>
        <v>39.868206461067651</v>
      </c>
      <c r="E3453">
        <f t="shared" si="160"/>
        <v>6383757.0216646008</v>
      </c>
      <c r="F3453">
        <f t="shared" si="161"/>
        <v>0</v>
      </c>
    </row>
    <row r="3454" spans="1:6" x14ac:dyDescent="0.3">
      <c r="A3454" s="1">
        <v>45133.338148148148</v>
      </c>
      <c r="B3454">
        <v>39.44</v>
      </c>
      <c r="C3454">
        <v>6393522</v>
      </c>
      <c r="D3454">
        <f t="shared" si="162"/>
        <v>39.865831087488061</v>
      </c>
      <c r="E3454">
        <f t="shared" si="160"/>
        <v>6383701.6068048552</v>
      </c>
      <c r="F3454">
        <f t="shared" si="161"/>
        <v>0</v>
      </c>
    </row>
    <row r="3455" spans="1:6" x14ac:dyDescent="0.3">
      <c r="A3455" s="1">
        <v>45133.338206018518</v>
      </c>
      <c r="B3455">
        <v>39.44</v>
      </c>
      <c r="C3455">
        <v>6393562</v>
      </c>
      <c r="D3455">
        <f t="shared" si="162"/>
        <v>39.863468890728903</v>
      </c>
      <c r="E3455">
        <f t="shared" si="160"/>
        <v>6383742.1886991831</v>
      </c>
      <c r="F3455">
        <f t="shared" si="161"/>
        <v>0</v>
      </c>
    </row>
    <row r="3456" spans="1:6" x14ac:dyDescent="0.3">
      <c r="A3456" s="1">
        <v>45133.338252314818</v>
      </c>
      <c r="B3456">
        <v>39.44</v>
      </c>
      <c r="C3456">
        <v>6393581</v>
      </c>
      <c r="D3456">
        <f t="shared" si="162"/>
        <v>39.86111979769489</v>
      </c>
      <c r="E3456">
        <f t="shared" si="160"/>
        <v>6383761.7673655907</v>
      </c>
      <c r="F3456">
        <f t="shared" si="161"/>
        <v>0</v>
      </c>
    </row>
    <row r="3457" spans="1:6" x14ac:dyDescent="0.3">
      <c r="A3457" s="1">
        <v>45133.33829861111</v>
      </c>
      <c r="B3457">
        <v>39.44</v>
      </c>
      <c r="C3457">
        <v>6393549</v>
      </c>
      <c r="D3457">
        <f t="shared" si="162"/>
        <v>39.858783735696221</v>
      </c>
      <c r="E3457">
        <f t="shared" si="160"/>
        <v>6383730.3428219827</v>
      </c>
      <c r="F3457">
        <f t="shared" si="161"/>
        <v>0</v>
      </c>
    </row>
    <row r="3458" spans="1:6" x14ac:dyDescent="0.3">
      <c r="A3458" s="1">
        <v>45133.338356481479</v>
      </c>
      <c r="B3458">
        <v>39.43</v>
      </c>
      <c r="C3458">
        <v>6393546</v>
      </c>
      <c r="D3458">
        <f t="shared" si="162"/>
        <v>39.85640515982282</v>
      </c>
      <c r="E3458">
        <f t="shared" si="160"/>
        <v>6383727.9287510775</v>
      </c>
      <c r="F3458">
        <f t="shared" si="161"/>
        <v>0</v>
      </c>
    </row>
    <row r="3459" spans="1:6" x14ac:dyDescent="0.3">
      <c r="A3459" s="1">
        <v>45133.338402777779</v>
      </c>
      <c r="B3459">
        <v>39.43</v>
      </c>
      <c r="C3459">
        <v>6393581</v>
      </c>
      <c r="D3459">
        <f t="shared" si="162"/>
        <v>39.85403977853381</v>
      </c>
      <c r="E3459">
        <f t="shared" ref="E3459:E3522" si="163">C3459-(D3459*H$2-F3465)</f>
        <v>6383763.5114298705</v>
      </c>
      <c r="F3459">
        <f t="shared" si="161"/>
        <v>0</v>
      </c>
    </row>
    <row r="3460" spans="1:6" x14ac:dyDescent="0.3">
      <c r="A3460" s="1">
        <v>45133.338449074072</v>
      </c>
      <c r="B3460">
        <v>39.43</v>
      </c>
      <c r="C3460">
        <v>6393498</v>
      </c>
      <c r="D3460">
        <f t="shared" si="162"/>
        <v>39.851687518635366</v>
      </c>
      <c r="E3460">
        <f t="shared" si="163"/>
        <v>6383681.0908763902</v>
      </c>
      <c r="F3460">
        <f t="shared" si="161"/>
        <v>0</v>
      </c>
    </row>
    <row r="3461" spans="1:6" x14ac:dyDescent="0.3">
      <c r="A3461" s="1">
        <v>45133.338553240741</v>
      </c>
      <c r="B3461">
        <v>39.43</v>
      </c>
      <c r="C3461">
        <v>6393559</v>
      </c>
      <c r="D3461">
        <f t="shared" si="162"/>
        <v>39.849348307339696</v>
      </c>
      <c r="E3461">
        <f t="shared" si="163"/>
        <v>6383742.6671085693</v>
      </c>
      <c r="F3461">
        <f t="shared" si="161"/>
        <v>0</v>
      </c>
    </row>
    <row r="3462" spans="1:6" x14ac:dyDescent="0.3">
      <c r="A3462" s="1">
        <v>45133.33861111111</v>
      </c>
      <c r="B3462">
        <v>39.42</v>
      </c>
      <c r="C3462">
        <v>6393559</v>
      </c>
      <c r="D3462">
        <f t="shared" si="162"/>
        <v>39.846966599639273</v>
      </c>
      <c r="E3462">
        <f t="shared" si="163"/>
        <v>6383743.2538091457</v>
      </c>
      <c r="F3462">
        <f t="shared" si="161"/>
        <v>0</v>
      </c>
    </row>
    <row r="3463" spans="1:6" x14ac:dyDescent="0.3">
      <c r="A3463" s="1">
        <v>45133.33865740741</v>
      </c>
      <c r="B3463">
        <v>39.409999999999997</v>
      </c>
      <c r="C3463">
        <v>6393564</v>
      </c>
      <c r="D3463">
        <f t="shared" si="162"/>
        <v>39.844542631272809</v>
      </c>
      <c r="E3463">
        <f t="shared" si="163"/>
        <v>6383748.8509200504</v>
      </c>
      <c r="F3463">
        <f t="shared" si="161"/>
        <v>0</v>
      </c>
    </row>
    <row r="3464" spans="1:6" x14ac:dyDescent="0.3">
      <c r="A3464" s="1">
        <v>45133.338703703703</v>
      </c>
      <c r="B3464">
        <v>39.4</v>
      </c>
      <c r="C3464">
        <v>6393550</v>
      </c>
      <c r="D3464">
        <f t="shared" si="162"/>
        <v>39.842076636671294</v>
      </c>
      <c r="E3464">
        <f t="shared" si="163"/>
        <v>6383735.4583835332</v>
      </c>
      <c r="F3464">
        <f t="shared" si="161"/>
        <v>0</v>
      </c>
    </row>
    <row r="3465" spans="1:6" x14ac:dyDescent="0.3">
      <c r="A3465" s="1">
        <v>45133.338807870372</v>
      </c>
      <c r="B3465">
        <v>39.4</v>
      </c>
      <c r="C3465">
        <v>6393564</v>
      </c>
      <c r="D3465">
        <f t="shared" si="162"/>
        <v>39.839624321588794</v>
      </c>
      <c r="E3465">
        <f t="shared" si="163"/>
        <v>6383750.0624772562</v>
      </c>
      <c r="F3465">
        <f t="shared" ref="F3465:F3528" si="164">(D3465-D3459)*H$3</f>
        <v>0</v>
      </c>
    </row>
    <row r="3466" spans="1:6" x14ac:dyDescent="0.3">
      <c r="A3466" s="1">
        <v>45133.338854166665</v>
      </c>
      <c r="B3466">
        <v>39.39</v>
      </c>
      <c r="C3466">
        <v>6393574</v>
      </c>
      <c r="D3466">
        <f t="shared" si="162"/>
        <v>39.837130137517917</v>
      </c>
      <c r="E3466">
        <f t="shared" si="163"/>
        <v>6383760.6768848235</v>
      </c>
      <c r="F3466">
        <f t="shared" si="164"/>
        <v>0</v>
      </c>
    </row>
    <row r="3467" spans="1:6" x14ac:dyDescent="0.3">
      <c r="A3467" s="1">
        <v>45133.338912037034</v>
      </c>
      <c r="B3467">
        <v>39.380000000000003</v>
      </c>
      <c r="C3467">
        <v>6393595</v>
      </c>
      <c r="D3467">
        <f t="shared" si="162"/>
        <v>39.834594316716931</v>
      </c>
      <c r="E3467">
        <f t="shared" si="163"/>
        <v>6383782.3015490193</v>
      </c>
      <c r="F3467">
        <f t="shared" si="164"/>
        <v>0</v>
      </c>
    </row>
    <row r="3468" spans="1:6" x14ac:dyDescent="0.3">
      <c r="A3468" s="1">
        <v>45133.338958333334</v>
      </c>
      <c r="B3468">
        <v>39.380000000000003</v>
      </c>
      <c r="C3468">
        <v>6393569</v>
      </c>
      <c r="D3468">
        <f t="shared" si="162"/>
        <v>39.832072562779196</v>
      </c>
      <c r="E3468">
        <f t="shared" si="163"/>
        <v>6383756.9227480395</v>
      </c>
      <c r="F3468">
        <f t="shared" si="164"/>
        <v>0</v>
      </c>
    </row>
    <row r="3469" spans="1:6" x14ac:dyDescent="0.3">
      <c r="A3469" s="1">
        <v>45133.339004629626</v>
      </c>
      <c r="B3469">
        <v>39.380000000000003</v>
      </c>
      <c r="C3469">
        <v>6393563</v>
      </c>
      <c r="D3469">
        <f t="shared" si="162"/>
        <v>39.829564797672141</v>
      </c>
      <c r="E3469">
        <f t="shared" si="163"/>
        <v>6383751.5405011065</v>
      </c>
      <c r="F3469">
        <f t="shared" si="164"/>
        <v>0</v>
      </c>
    </row>
    <row r="3470" spans="1:6" x14ac:dyDescent="0.3">
      <c r="A3470" s="1">
        <v>45133.339062500003</v>
      </c>
      <c r="B3470">
        <v>39.380000000000003</v>
      </c>
      <c r="C3470">
        <v>6393582</v>
      </c>
      <c r="D3470">
        <f t="shared" si="162"/>
        <v>39.827070943796045</v>
      </c>
      <c r="E3470">
        <f t="shared" si="163"/>
        <v>6383771.154827334</v>
      </c>
      <c r="F3470">
        <f t="shared" si="164"/>
        <v>0</v>
      </c>
    </row>
    <row r="3471" spans="1:6" x14ac:dyDescent="0.3">
      <c r="A3471" s="1">
        <v>45133.339108796295</v>
      </c>
      <c r="B3471">
        <v>39.380000000000003</v>
      </c>
      <c r="C3471">
        <v>6393541</v>
      </c>
      <c r="D3471">
        <f t="shared" si="162"/>
        <v>39.824590923981667</v>
      </c>
      <c r="E3471">
        <f t="shared" si="163"/>
        <v>6383730.7657457329</v>
      </c>
      <c r="F3471">
        <f t="shared" si="164"/>
        <v>0</v>
      </c>
    </row>
    <row r="3472" spans="1:6" x14ac:dyDescent="0.3">
      <c r="A3472" s="1">
        <v>45133.339155092595</v>
      </c>
      <c r="B3472">
        <v>39.380000000000003</v>
      </c>
      <c r="C3472">
        <v>6393556</v>
      </c>
      <c r="D3472">
        <f t="shared" si="162"/>
        <v>39.822124661487827</v>
      </c>
      <c r="E3472">
        <f t="shared" si="163"/>
        <v>6383746.3732752074</v>
      </c>
      <c r="F3472">
        <f t="shared" si="164"/>
        <v>0</v>
      </c>
    </row>
    <row r="3473" spans="1:6" x14ac:dyDescent="0.3">
      <c r="A3473" s="1">
        <v>45133.339212962965</v>
      </c>
      <c r="B3473">
        <v>39.380000000000003</v>
      </c>
      <c r="C3473">
        <v>6393553</v>
      </c>
      <c r="D3473">
        <f t="shared" si="162"/>
        <v>39.819672079999066</v>
      </c>
      <c r="E3473">
        <f t="shared" si="163"/>
        <v>6383743.9774345569</v>
      </c>
      <c r="F3473">
        <f t="shared" si="164"/>
        <v>0</v>
      </c>
    </row>
    <row r="3474" spans="1:6" x14ac:dyDescent="0.3">
      <c r="A3474" s="1">
        <v>45133.339259259257</v>
      </c>
      <c r="B3474">
        <v>39.380000000000003</v>
      </c>
      <c r="C3474">
        <v>6393573</v>
      </c>
      <c r="D3474">
        <f t="shared" si="162"/>
        <v>39.817233103623259</v>
      </c>
      <c r="E3474">
        <f t="shared" si="163"/>
        <v>6383764.5782424752</v>
      </c>
      <c r="F3474">
        <f t="shared" si="164"/>
        <v>0</v>
      </c>
    </row>
    <row r="3475" spans="1:6" x14ac:dyDescent="0.3">
      <c r="A3475" s="1">
        <v>45133.339305555557</v>
      </c>
      <c r="B3475">
        <v>39.380000000000003</v>
      </c>
      <c r="C3475">
        <v>6393610</v>
      </c>
      <c r="D3475">
        <f t="shared" si="162"/>
        <v>39.814807656889279</v>
      </c>
      <c r="E3475">
        <f t="shared" si="163"/>
        <v>6383802.175717555</v>
      </c>
      <c r="F3475">
        <f t="shared" si="164"/>
        <v>0</v>
      </c>
    </row>
    <row r="3476" spans="1:6" x14ac:dyDescent="0.3">
      <c r="A3476" s="1">
        <v>45133.339363425926</v>
      </c>
      <c r="B3476">
        <v>39.380000000000003</v>
      </c>
      <c r="C3476">
        <v>6393563</v>
      </c>
      <c r="D3476">
        <f t="shared" si="162"/>
        <v>39.812395664744642</v>
      </c>
      <c r="E3476">
        <f t="shared" si="163"/>
        <v>6383755.7698782841</v>
      </c>
      <c r="F3476">
        <f t="shared" si="164"/>
        <v>0</v>
      </c>
    </row>
    <row r="3477" spans="1:6" x14ac:dyDescent="0.3">
      <c r="A3477" s="1">
        <v>45133.339409722219</v>
      </c>
      <c r="B3477">
        <v>39.380000000000003</v>
      </c>
      <c r="C3477">
        <v>6393595</v>
      </c>
      <c r="D3477">
        <f t="shared" si="162"/>
        <v>39.809997052553221</v>
      </c>
      <c r="E3477">
        <f t="shared" si="163"/>
        <v>6383788.3607430467</v>
      </c>
      <c r="F3477">
        <f t="shared" si="164"/>
        <v>0</v>
      </c>
    </row>
    <row r="3478" spans="1:6" x14ac:dyDescent="0.3">
      <c r="A3478" s="1">
        <v>45133.339513888888</v>
      </c>
      <c r="B3478">
        <v>39.369999999999997</v>
      </c>
      <c r="C3478">
        <v>6393557</v>
      </c>
      <c r="D3478">
        <f t="shared" si="162"/>
        <v>39.807556273469402</v>
      </c>
      <c r="E3478">
        <f t="shared" si="163"/>
        <v>6383750.9619950373</v>
      </c>
      <c r="F3478">
        <f t="shared" si="164"/>
        <v>0</v>
      </c>
    </row>
    <row r="3479" spans="1:6" x14ac:dyDescent="0.3">
      <c r="A3479" s="1">
        <v>45133.339560185188</v>
      </c>
      <c r="B3479">
        <v>39.380000000000003</v>
      </c>
      <c r="C3479">
        <v>6393528</v>
      </c>
      <c r="D3479">
        <f t="shared" si="162"/>
        <v>39.805184506651003</v>
      </c>
      <c r="E3479">
        <f t="shared" si="163"/>
        <v>6383722.5462468164</v>
      </c>
      <c r="F3479">
        <f t="shared" si="164"/>
        <v>0</v>
      </c>
    </row>
    <row r="3480" spans="1:6" x14ac:dyDescent="0.3">
      <c r="A3480" s="1">
        <v>45133.339618055557</v>
      </c>
      <c r="B3480">
        <v>39.369999999999997</v>
      </c>
      <c r="C3480">
        <v>6393564</v>
      </c>
      <c r="D3480">
        <f t="shared" si="162"/>
        <v>39.802770424021872</v>
      </c>
      <c r="E3480">
        <f t="shared" si="163"/>
        <v>6383759.1409225063</v>
      </c>
      <c r="F3480">
        <f t="shared" si="164"/>
        <v>0</v>
      </c>
    </row>
    <row r="3481" spans="1:6" x14ac:dyDescent="0.3">
      <c r="A3481" s="1">
        <v>45133.33966435185</v>
      </c>
      <c r="B3481">
        <v>39.369999999999997</v>
      </c>
      <c r="C3481">
        <v>6393572</v>
      </c>
      <c r="D3481">
        <f t="shared" si="162"/>
        <v>39.800369732942421</v>
      </c>
      <c r="E3481">
        <f t="shared" si="163"/>
        <v>6383767.7322993753</v>
      </c>
      <c r="F3481">
        <f t="shared" si="164"/>
        <v>0</v>
      </c>
    </row>
    <row r="3482" spans="1:6" x14ac:dyDescent="0.3">
      <c r="A3482" s="1">
        <v>45133.33971064815</v>
      </c>
      <c r="B3482">
        <v>39.369999999999997</v>
      </c>
      <c r="C3482">
        <v>6393581</v>
      </c>
      <c r="D3482">
        <f t="shared" si="162"/>
        <v>39.797982359126209</v>
      </c>
      <c r="E3482">
        <f t="shared" si="163"/>
        <v>6383777.3203957211</v>
      </c>
      <c r="F3482">
        <f t="shared" si="164"/>
        <v>0</v>
      </c>
    </row>
    <row r="3483" spans="1:6" x14ac:dyDescent="0.3">
      <c r="A3483" s="1">
        <v>45133.339768518519</v>
      </c>
      <c r="B3483">
        <v>39.369999999999997</v>
      </c>
      <c r="C3483">
        <v>6393552</v>
      </c>
      <c r="D3483">
        <f t="shared" si="162"/>
        <v>39.795608228698882</v>
      </c>
      <c r="E3483">
        <f t="shared" si="163"/>
        <v>6383748.9052297417</v>
      </c>
      <c r="F3483">
        <f t="shared" si="164"/>
        <v>0</v>
      </c>
    </row>
    <row r="3484" spans="1:6" x14ac:dyDescent="0.3">
      <c r="A3484" s="1">
        <v>45133.339814814812</v>
      </c>
      <c r="B3484">
        <v>39.369999999999997</v>
      </c>
      <c r="C3484">
        <v>6393557</v>
      </c>
      <c r="D3484">
        <f t="shared" si="162"/>
        <v>39.793247268195891</v>
      </c>
      <c r="E3484">
        <f t="shared" si="163"/>
        <v>6383754.4868195346</v>
      </c>
      <c r="F3484">
        <f t="shared" si="164"/>
        <v>0</v>
      </c>
    </row>
    <row r="3485" spans="1:6" x14ac:dyDescent="0.3">
      <c r="A3485" s="1">
        <v>45133.339861111112</v>
      </c>
      <c r="B3485">
        <v>39.36</v>
      </c>
      <c r="C3485">
        <v>6393553</v>
      </c>
      <c r="D3485">
        <f t="shared" si="162"/>
        <v>39.790843931936706</v>
      </c>
      <c r="E3485">
        <f t="shared" si="163"/>
        <v>6383751.0788480062</v>
      </c>
      <c r="F3485">
        <f t="shared" si="164"/>
        <v>0</v>
      </c>
    </row>
    <row r="3486" spans="1:6" x14ac:dyDescent="0.3">
      <c r="A3486" s="1">
        <v>45133.339965277781</v>
      </c>
      <c r="B3486">
        <v>39.36</v>
      </c>
      <c r="C3486">
        <v>6393545</v>
      </c>
      <c r="D3486">
        <f t="shared" si="162"/>
        <v>39.78845392761427</v>
      </c>
      <c r="E3486">
        <f t="shared" si="163"/>
        <v>6383743.6675923411</v>
      </c>
      <c r="F3486">
        <f t="shared" si="164"/>
        <v>0</v>
      </c>
    </row>
    <row r="3487" spans="1:6" x14ac:dyDescent="0.3">
      <c r="A3487" s="1">
        <v>45133.340011574073</v>
      </c>
      <c r="B3487">
        <v>39.35</v>
      </c>
      <c r="C3487">
        <v>6393549</v>
      </c>
      <c r="D3487">
        <f t="shared" si="162"/>
        <v>39.786021708649322</v>
      </c>
      <c r="E3487">
        <f t="shared" si="163"/>
        <v>6383748.2667356655</v>
      </c>
      <c r="F3487">
        <f t="shared" si="164"/>
        <v>0</v>
      </c>
    </row>
    <row r="3488" spans="1:6" x14ac:dyDescent="0.3">
      <c r="A3488" s="1">
        <v>45133.340115740742</v>
      </c>
      <c r="B3488">
        <v>39.340000000000003</v>
      </c>
      <c r="C3488">
        <v>6393526</v>
      </c>
      <c r="D3488">
        <f t="shared" si="162"/>
        <v>39.78354750921757</v>
      </c>
      <c r="E3488">
        <f t="shared" si="163"/>
        <v>6383725.8762202943</v>
      </c>
      <c r="F3488">
        <f t="shared" si="164"/>
        <v>0</v>
      </c>
    </row>
    <row r="3489" spans="1:6" x14ac:dyDescent="0.3">
      <c r="A3489" s="1">
        <v>45133.340162037035</v>
      </c>
      <c r="B3489">
        <v>39.35</v>
      </c>
      <c r="C3489">
        <v>6393542</v>
      </c>
      <c r="D3489">
        <f t="shared" si="162"/>
        <v>39.781142507442674</v>
      </c>
      <c r="E3489">
        <f t="shared" si="163"/>
        <v>6383742.4686590424</v>
      </c>
      <c r="F3489">
        <f t="shared" si="164"/>
        <v>0</v>
      </c>
    </row>
    <row r="3490" spans="1:6" x14ac:dyDescent="0.3">
      <c r="A3490" s="1">
        <v>45133.340219907404</v>
      </c>
      <c r="B3490">
        <v>39.340000000000003</v>
      </c>
      <c r="C3490">
        <v>6393565</v>
      </c>
      <c r="D3490">
        <f t="shared" si="162"/>
        <v>39.778695374220071</v>
      </c>
      <c r="E3490">
        <f t="shared" si="163"/>
        <v>6383766.0714762863</v>
      </c>
      <c r="F3490">
        <f t="shared" si="164"/>
        <v>0</v>
      </c>
    </row>
    <row r="3491" spans="1:6" x14ac:dyDescent="0.3">
      <c r="A3491" s="1">
        <v>45133.340266203704</v>
      </c>
      <c r="B3491">
        <v>39.33</v>
      </c>
      <c r="C3491">
        <v>6393567</v>
      </c>
      <c r="D3491">
        <f t="shared" si="162"/>
        <v>39.776206343263958</v>
      </c>
      <c r="E3491">
        <f t="shared" si="163"/>
        <v>6383768.6846144553</v>
      </c>
      <c r="F3491">
        <f t="shared" si="164"/>
        <v>0</v>
      </c>
    </row>
    <row r="3492" spans="1:6" x14ac:dyDescent="0.3">
      <c r="A3492" s="1">
        <v>45133.340312499997</v>
      </c>
      <c r="B3492">
        <v>39.33</v>
      </c>
      <c r="C3492">
        <v>6393528</v>
      </c>
      <c r="D3492">
        <f t="shared" si="162"/>
        <v>39.773731119615555</v>
      </c>
      <c r="E3492">
        <f t="shared" si="163"/>
        <v>6383730.2943513859</v>
      </c>
      <c r="F3492">
        <f t="shared" si="164"/>
        <v>0</v>
      </c>
    </row>
    <row r="3493" spans="1:6" x14ac:dyDescent="0.3">
      <c r="A3493" s="1">
        <v>45133.340370370373</v>
      </c>
      <c r="B3493">
        <v>39.32</v>
      </c>
      <c r="C3493">
        <v>6393576</v>
      </c>
      <c r="D3493">
        <f t="shared" si="162"/>
        <v>39.771214154058605</v>
      </c>
      <c r="E3493">
        <f t="shared" si="163"/>
        <v>6383778.9143708544</v>
      </c>
      <c r="F3493">
        <f t="shared" si="164"/>
        <v>0</v>
      </c>
    </row>
    <row r="3494" spans="1:6" x14ac:dyDescent="0.3">
      <c r="A3494" s="1">
        <v>45133.340416666666</v>
      </c>
      <c r="B3494">
        <v>39.32</v>
      </c>
      <c r="C3494">
        <v>6393549</v>
      </c>
      <c r="D3494">
        <f t="shared" si="162"/>
        <v>39.768711150769924</v>
      </c>
      <c r="E3494">
        <f t="shared" si="163"/>
        <v>6383752.5309509132</v>
      </c>
      <c r="F3494">
        <f t="shared" si="164"/>
        <v>0</v>
      </c>
    </row>
    <row r="3495" spans="1:6" x14ac:dyDescent="0.3">
      <c r="A3495" s="1">
        <v>45133.340474537035</v>
      </c>
      <c r="B3495">
        <v>39.31</v>
      </c>
      <c r="C3495">
        <v>6393585</v>
      </c>
      <c r="D3495">
        <f t="shared" si="162"/>
        <v>39.76616655967365</v>
      </c>
      <c r="E3495">
        <f t="shared" si="163"/>
        <v>6383789.1577755501</v>
      </c>
      <c r="F3495">
        <f t="shared" si="164"/>
        <v>0</v>
      </c>
    </row>
    <row r="3496" spans="1:6" x14ac:dyDescent="0.3">
      <c r="A3496" s="1">
        <v>45133.340520833335</v>
      </c>
      <c r="B3496">
        <v>39.31</v>
      </c>
      <c r="C3496">
        <v>6393538</v>
      </c>
      <c r="D3496">
        <f t="shared" si="162"/>
        <v>39.763636084091758</v>
      </c>
      <c r="E3496">
        <f t="shared" si="163"/>
        <v>6383742.7811230263</v>
      </c>
      <c r="F3496">
        <f t="shared" si="164"/>
        <v>0</v>
      </c>
    </row>
    <row r="3497" spans="1:6" x14ac:dyDescent="0.3">
      <c r="A3497" s="1">
        <v>45133.340624999997</v>
      </c>
      <c r="B3497">
        <v>39.31</v>
      </c>
      <c r="C3497">
        <v>6393557</v>
      </c>
      <c r="D3497">
        <f t="shared" si="162"/>
        <v>39.761119645721791</v>
      </c>
      <c r="E3497">
        <f t="shared" si="163"/>
        <v>6383762.4010126302</v>
      </c>
      <c r="F3497">
        <f t="shared" si="164"/>
        <v>0</v>
      </c>
    </row>
    <row r="3498" spans="1:6" x14ac:dyDescent="0.3">
      <c r="A3498" s="1">
        <v>45133.340671296297</v>
      </c>
      <c r="B3498">
        <v>39.31</v>
      </c>
      <c r="C3498">
        <v>6393597</v>
      </c>
      <c r="D3498">
        <f t="shared" si="162"/>
        <v>39.75861716669565</v>
      </c>
      <c r="E3498">
        <f t="shared" si="163"/>
        <v>6383803.0174635435</v>
      </c>
      <c r="F3498">
        <f t="shared" si="164"/>
        <v>0</v>
      </c>
    </row>
    <row r="3499" spans="1:6" x14ac:dyDescent="0.3">
      <c r="A3499" s="1">
        <v>45133.340717592589</v>
      </c>
      <c r="B3499">
        <v>39.31</v>
      </c>
      <c r="C3499">
        <v>6393521</v>
      </c>
      <c r="D3499">
        <f t="shared" ref="D3499:D3562" si="165">D3498+(B3499-D3498)/H$1</f>
        <v>39.756128569577193</v>
      </c>
      <c r="E3499">
        <f t="shared" si="163"/>
        <v>6383727.6304948423</v>
      </c>
      <c r="F3499">
        <f t="shared" si="164"/>
        <v>0</v>
      </c>
    </row>
    <row r="3500" spans="1:6" x14ac:dyDescent="0.3">
      <c r="A3500" s="1">
        <v>45133.340775462966</v>
      </c>
      <c r="B3500">
        <v>39.31</v>
      </c>
      <c r="C3500">
        <v>6393546</v>
      </c>
      <c r="D3500">
        <f t="shared" si="165"/>
        <v>39.753653777359837</v>
      </c>
      <c r="E3500">
        <f t="shared" si="163"/>
        <v>6383753.2401254959</v>
      </c>
      <c r="F3500">
        <f t="shared" si="164"/>
        <v>0</v>
      </c>
    </row>
    <row r="3501" spans="1:6" x14ac:dyDescent="0.3">
      <c r="A3501" s="1">
        <v>45133.340821759259</v>
      </c>
      <c r="B3501">
        <v>39.31</v>
      </c>
      <c r="C3501">
        <v>6393572</v>
      </c>
      <c r="D3501">
        <f t="shared" si="165"/>
        <v>39.751192713464171</v>
      </c>
      <c r="E3501">
        <f t="shared" si="163"/>
        <v>6383779.8463743674</v>
      </c>
      <c r="F3501">
        <f t="shared" si="164"/>
        <v>0</v>
      </c>
    </row>
    <row r="3502" spans="1:6" x14ac:dyDescent="0.3">
      <c r="A3502" s="1">
        <v>45133.340868055559</v>
      </c>
      <c r="B3502">
        <v>39.31</v>
      </c>
      <c r="C3502">
        <v>6393543</v>
      </c>
      <c r="D3502">
        <f t="shared" si="165"/>
        <v>39.748745301735596</v>
      </c>
      <c r="E3502">
        <f t="shared" si="163"/>
        <v>6383751.4492602181</v>
      </c>
      <c r="F3502">
        <f t="shared" si="164"/>
        <v>0</v>
      </c>
    </row>
    <row r="3503" spans="1:6" x14ac:dyDescent="0.3">
      <c r="A3503" s="1">
        <v>45133.340925925928</v>
      </c>
      <c r="B3503">
        <v>39.31</v>
      </c>
      <c r="C3503">
        <v>6393562</v>
      </c>
      <c r="D3503">
        <f t="shared" si="165"/>
        <v>39.746311466441959</v>
      </c>
      <c r="E3503">
        <f t="shared" si="163"/>
        <v>6383771.0488017034</v>
      </c>
      <c r="F3503">
        <f t="shared" si="164"/>
        <v>0</v>
      </c>
    </row>
    <row r="3504" spans="1:6" x14ac:dyDescent="0.3">
      <c r="A3504" s="1">
        <v>45133.34097222222</v>
      </c>
      <c r="B3504">
        <v>39.31</v>
      </c>
      <c r="C3504">
        <v>6393565</v>
      </c>
      <c r="D3504">
        <f t="shared" si="165"/>
        <v>39.743891132271209</v>
      </c>
      <c r="E3504">
        <f t="shared" si="163"/>
        <v>6383774.6450173734</v>
      </c>
      <c r="F3504">
        <f t="shared" si="164"/>
        <v>0</v>
      </c>
    </row>
    <row r="3505" spans="1:6" x14ac:dyDescent="0.3">
      <c r="A3505" s="1">
        <v>45133.34101851852</v>
      </c>
      <c r="B3505">
        <v>39.31</v>
      </c>
      <c r="C3505">
        <v>6393556</v>
      </c>
      <c r="D3505">
        <f t="shared" si="165"/>
        <v>39.741484224329085</v>
      </c>
      <c r="E3505">
        <f t="shared" si="163"/>
        <v>6383766.2379256794</v>
      </c>
      <c r="F3505">
        <f t="shared" si="164"/>
        <v>0</v>
      </c>
    </row>
    <row r="3506" spans="1:6" x14ac:dyDescent="0.3">
      <c r="A3506" s="1">
        <v>45133.34107638889</v>
      </c>
      <c r="B3506">
        <v>39.31</v>
      </c>
      <c r="C3506">
        <v>6393553</v>
      </c>
      <c r="D3506">
        <f t="shared" si="165"/>
        <v>39.739090668136768</v>
      </c>
      <c r="E3506">
        <f t="shared" si="163"/>
        <v>6383763.8275449676</v>
      </c>
      <c r="F3506">
        <f t="shared" si="164"/>
        <v>0</v>
      </c>
    </row>
    <row r="3507" spans="1:6" x14ac:dyDescent="0.3">
      <c r="A3507" s="1">
        <v>45133.341122685182</v>
      </c>
      <c r="B3507">
        <v>39.31</v>
      </c>
      <c r="C3507">
        <v>6393553</v>
      </c>
      <c r="D3507">
        <f t="shared" si="165"/>
        <v>39.736710389628598</v>
      </c>
      <c r="E3507">
        <f t="shared" si="163"/>
        <v>6383764.4138934826</v>
      </c>
      <c r="F3507">
        <f t="shared" si="164"/>
        <v>0</v>
      </c>
    </row>
    <row r="3508" spans="1:6" x14ac:dyDescent="0.3">
      <c r="A3508" s="1">
        <v>45133.341168981482</v>
      </c>
      <c r="B3508">
        <v>39.299999999999997</v>
      </c>
      <c r="C3508">
        <v>6393552</v>
      </c>
      <c r="D3508">
        <f t="shared" si="165"/>
        <v>39.734287842526278</v>
      </c>
      <c r="E3508">
        <f t="shared" si="163"/>
        <v>6383764.0106542781</v>
      </c>
      <c r="F3508">
        <f t="shared" si="164"/>
        <v>0</v>
      </c>
    </row>
    <row r="3509" spans="1:6" x14ac:dyDescent="0.3">
      <c r="A3509" s="1">
        <v>45133.341226851851</v>
      </c>
      <c r="B3509">
        <v>39.299999999999997</v>
      </c>
      <c r="C3509">
        <v>6393540</v>
      </c>
      <c r="D3509">
        <f t="shared" si="165"/>
        <v>39.731878733928291</v>
      </c>
      <c r="E3509">
        <f t="shared" si="163"/>
        <v>6383752.6041046856</v>
      </c>
      <c r="F3509">
        <f t="shared" si="164"/>
        <v>0</v>
      </c>
    </row>
    <row r="3510" spans="1:6" x14ac:dyDescent="0.3">
      <c r="A3510" s="1">
        <v>45133.341273148151</v>
      </c>
      <c r="B3510">
        <v>39.299999999999997</v>
      </c>
      <c r="C3510">
        <v>6393552</v>
      </c>
      <c r="D3510">
        <f t="shared" si="165"/>
        <v>39.729482989287725</v>
      </c>
      <c r="E3510">
        <f t="shared" si="163"/>
        <v>6383765.1942630671</v>
      </c>
      <c r="F3510">
        <f t="shared" si="164"/>
        <v>0</v>
      </c>
    </row>
    <row r="3511" spans="1:6" x14ac:dyDescent="0.3">
      <c r="A3511" s="1">
        <v>45133.341331018521</v>
      </c>
      <c r="B3511">
        <v>39.29</v>
      </c>
      <c r="C3511">
        <v>6393542</v>
      </c>
      <c r="D3511">
        <f t="shared" si="165"/>
        <v>39.727045061847704</v>
      </c>
      <c r="E3511">
        <f t="shared" si="163"/>
        <v>6383755.7948125955</v>
      </c>
      <c r="F3511">
        <f t="shared" si="164"/>
        <v>0</v>
      </c>
    </row>
    <row r="3512" spans="1:6" x14ac:dyDescent="0.3">
      <c r="A3512" s="1">
        <v>45133.341377314813</v>
      </c>
      <c r="B3512">
        <v>39.29</v>
      </c>
      <c r="C3512">
        <v>6393552</v>
      </c>
      <c r="D3512">
        <f t="shared" si="165"/>
        <v>39.724620658230783</v>
      </c>
      <c r="E3512">
        <f t="shared" si="163"/>
        <v>6383766.3920307178</v>
      </c>
      <c r="F3512">
        <f t="shared" si="164"/>
        <v>0</v>
      </c>
    </row>
    <row r="3513" spans="1:6" x14ac:dyDescent="0.3">
      <c r="A3513" s="1">
        <v>45133.341423611113</v>
      </c>
      <c r="B3513">
        <v>39.299999999999997</v>
      </c>
      <c r="C3513">
        <v>6393548</v>
      </c>
      <c r="D3513">
        <f t="shared" si="165"/>
        <v>39.722265176040267</v>
      </c>
      <c r="E3513">
        <f t="shared" si="163"/>
        <v>6383762.9722710047</v>
      </c>
      <c r="F3513">
        <f t="shared" si="164"/>
        <v>0</v>
      </c>
    </row>
    <row r="3514" spans="1:6" x14ac:dyDescent="0.3">
      <c r="A3514" s="1">
        <v>45133.341481481482</v>
      </c>
      <c r="B3514">
        <v>39.29</v>
      </c>
      <c r="C3514">
        <v>6393533</v>
      </c>
      <c r="D3514">
        <f t="shared" si="165"/>
        <v>39.71986728770392</v>
      </c>
      <c r="E3514">
        <f t="shared" si="163"/>
        <v>6383748.5629574563</v>
      </c>
      <c r="F3514">
        <f t="shared" si="164"/>
        <v>0</v>
      </c>
    </row>
    <row r="3515" spans="1:6" x14ac:dyDescent="0.3">
      <c r="A3515" s="1">
        <v>45133.341527777775</v>
      </c>
      <c r="B3515">
        <v>39.270000000000003</v>
      </c>
      <c r="C3515">
        <v>6393538</v>
      </c>
      <c r="D3515">
        <f t="shared" si="165"/>
        <v>39.717371755836261</v>
      </c>
      <c r="E3515">
        <f t="shared" si="163"/>
        <v>6383754.1776970336</v>
      </c>
      <c r="F3515">
        <f t="shared" si="164"/>
        <v>0</v>
      </c>
    </row>
    <row r="3516" spans="1:6" x14ac:dyDescent="0.3">
      <c r="A3516" s="1">
        <v>45133.341574074075</v>
      </c>
      <c r="B3516">
        <v>39.270000000000003</v>
      </c>
      <c r="C3516">
        <v>6393546</v>
      </c>
      <c r="D3516">
        <f t="shared" si="165"/>
        <v>39.714890067338573</v>
      </c>
      <c r="E3516">
        <f t="shared" si="163"/>
        <v>6383762.7890264904</v>
      </c>
      <c r="F3516">
        <f t="shared" si="164"/>
        <v>0</v>
      </c>
    </row>
    <row r="3517" spans="1:6" x14ac:dyDescent="0.3">
      <c r="A3517" s="1">
        <v>45133.341631944444</v>
      </c>
      <c r="B3517">
        <v>39.26</v>
      </c>
      <c r="C3517">
        <v>6393560</v>
      </c>
      <c r="D3517">
        <f t="shared" si="165"/>
        <v>39.712366672794552</v>
      </c>
      <c r="E3517">
        <f t="shared" si="163"/>
        <v>6383777.4106296506</v>
      </c>
      <c r="F3517">
        <f t="shared" si="164"/>
        <v>0</v>
      </c>
    </row>
    <row r="3518" spans="1:6" x14ac:dyDescent="0.3">
      <c r="A3518" s="1">
        <v>45133.341678240744</v>
      </c>
      <c r="B3518">
        <v>39.25</v>
      </c>
      <c r="C3518">
        <v>6393535</v>
      </c>
      <c r="D3518">
        <f t="shared" si="165"/>
        <v>39.709801803558577</v>
      </c>
      <c r="E3518">
        <f t="shared" si="163"/>
        <v>6383753.0424495256</v>
      </c>
      <c r="F3518">
        <f t="shared" si="164"/>
        <v>0</v>
      </c>
    </row>
    <row r="3519" spans="1:6" x14ac:dyDescent="0.3">
      <c r="A3519" s="1">
        <v>45133.341782407406</v>
      </c>
      <c r="B3519">
        <v>39.26</v>
      </c>
      <c r="C3519">
        <v>6393529</v>
      </c>
      <c r="D3519">
        <f t="shared" si="165"/>
        <v>39.707306634948651</v>
      </c>
      <c r="E3519">
        <f t="shared" si="163"/>
        <v>6383747.6570996195</v>
      </c>
      <c r="F3519">
        <f t="shared" si="164"/>
        <v>0</v>
      </c>
    </row>
    <row r="3520" spans="1:6" x14ac:dyDescent="0.3">
      <c r="A3520" s="1">
        <v>45133.341828703706</v>
      </c>
      <c r="B3520">
        <v>39.26</v>
      </c>
      <c r="C3520">
        <v>6393535</v>
      </c>
      <c r="D3520">
        <f t="shared" si="165"/>
        <v>39.704825307693611</v>
      </c>
      <c r="E3520">
        <f t="shared" si="163"/>
        <v>6383754.2683400884</v>
      </c>
      <c r="F3520">
        <f t="shared" si="164"/>
        <v>0</v>
      </c>
    </row>
    <row r="3521" spans="1:6" x14ac:dyDescent="0.3">
      <c r="A3521" s="1">
        <v>45133.341874999998</v>
      </c>
      <c r="B3521">
        <v>39.25</v>
      </c>
      <c r="C3521">
        <v>6393519</v>
      </c>
      <c r="D3521">
        <f t="shared" si="165"/>
        <v>39.70230227238833</v>
      </c>
      <c r="E3521">
        <f t="shared" si="163"/>
        <v>6383738.8898547553</v>
      </c>
      <c r="F3521">
        <f t="shared" si="164"/>
        <v>0</v>
      </c>
    </row>
    <row r="3522" spans="1:6" x14ac:dyDescent="0.3">
      <c r="A3522" s="1">
        <v>45133.341932870368</v>
      </c>
      <c r="B3522">
        <v>39.25</v>
      </c>
      <c r="C3522">
        <v>6393558</v>
      </c>
      <c r="D3522">
        <f t="shared" si="165"/>
        <v>39.699793233021808</v>
      </c>
      <c r="E3522">
        <f t="shared" si="163"/>
        <v>6383778.5079217181</v>
      </c>
      <c r="F3522">
        <f t="shared" si="164"/>
        <v>0</v>
      </c>
    </row>
    <row r="3523" spans="1:6" x14ac:dyDescent="0.3">
      <c r="A3523" s="1">
        <v>45133.341979166667</v>
      </c>
      <c r="B3523">
        <v>39.25</v>
      </c>
      <c r="C3523">
        <v>6393548</v>
      </c>
      <c r="D3523">
        <f t="shared" si="165"/>
        <v>39.6972981119549</v>
      </c>
      <c r="E3523">
        <f t="shared" ref="E3523:E3586" si="166">C3523-(D3523*H$2-F3529)</f>
        <v>6383769.1225601006</v>
      </c>
      <c r="F3523">
        <f t="shared" si="164"/>
        <v>0</v>
      </c>
    </row>
    <row r="3524" spans="1:6" x14ac:dyDescent="0.3">
      <c r="A3524" s="1">
        <v>45133.34202546296</v>
      </c>
      <c r="B3524">
        <v>39.25</v>
      </c>
      <c r="C3524">
        <v>6393548</v>
      </c>
      <c r="D3524">
        <f t="shared" si="165"/>
        <v>39.694816831979146</v>
      </c>
      <c r="E3524">
        <f t="shared" si="166"/>
        <v>6383769.7337889234</v>
      </c>
      <c r="F3524">
        <f t="shared" si="164"/>
        <v>0</v>
      </c>
    </row>
    <row r="3525" spans="1:6" x14ac:dyDescent="0.3">
      <c r="A3525" s="1">
        <v>45133.342083333337</v>
      </c>
      <c r="B3525">
        <v>39.25</v>
      </c>
      <c r="C3525">
        <v>6393542</v>
      </c>
      <c r="D3525">
        <f t="shared" si="165"/>
        <v>39.692349316314377</v>
      </c>
      <c r="E3525">
        <f t="shared" si="166"/>
        <v>6383764.3416270986</v>
      </c>
      <c r="F3525">
        <f t="shared" si="164"/>
        <v>0</v>
      </c>
    </row>
    <row r="3526" spans="1:6" x14ac:dyDescent="0.3">
      <c r="A3526" s="1">
        <v>45133.342129629629</v>
      </c>
      <c r="B3526">
        <v>39.25</v>
      </c>
      <c r="C3526">
        <v>6393553</v>
      </c>
      <c r="D3526">
        <f t="shared" si="165"/>
        <v>39.689895488606354</v>
      </c>
      <c r="E3526">
        <f t="shared" si="166"/>
        <v>6383775.9460934373</v>
      </c>
      <c r="F3526">
        <f t="shared" si="164"/>
        <v>0</v>
      </c>
    </row>
    <row r="3527" spans="1:6" x14ac:dyDescent="0.3">
      <c r="A3527" s="1">
        <v>45133.342187499999</v>
      </c>
      <c r="B3527">
        <v>39.25</v>
      </c>
      <c r="C3527">
        <v>6393544</v>
      </c>
      <c r="D3527">
        <f t="shared" si="165"/>
        <v>39.687455272924389</v>
      </c>
      <c r="E3527">
        <f t="shared" si="166"/>
        <v>6383767.5472066412</v>
      </c>
      <c r="F3527">
        <f t="shared" si="164"/>
        <v>0</v>
      </c>
    </row>
    <row r="3528" spans="1:6" x14ac:dyDescent="0.3">
      <c r="A3528" s="1">
        <v>45133.342233796298</v>
      </c>
      <c r="B3528">
        <v>39.25</v>
      </c>
      <c r="C3528">
        <v>6393544</v>
      </c>
      <c r="D3528">
        <f t="shared" si="165"/>
        <v>39.685028593759007</v>
      </c>
      <c r="E3528">
        <f t="shared" si="166"/>
        <v>6383768.1449853135</v>
      </c>
      <c r="F3528">
        <f t="shared" si="164"/>
        <v>0</v>
      </c>
    </row>
    <row r="3529" spans="1:6" x14ac:dyDescent="0.3">
      <c r="A3529" s="1">
        <v>45133.342280092591</v>
      </c>
      <c r="B3529">
        <v>39.25</v>
      </c>
      <c r="C3529">
        <v>6393547</v>
      </c>
      <c r="D3529">
        <f t="shared" si="165"/>
        <v>39.682615376019591</v>
      </c>
      <c r="E3529">
        <f t="shared" si="166"/>
        <v>6383771.7394479504</v>
      </c>
      <c r="F3529">
        <f t="shared" ref="F3529:F3592" si="167">(D3529-D3523)*H$3</f>
        <v>0</v>
      </c>
    </row>
    <row r="3530" spans="1:6" x14ac:dyDescent="0.3">
      <c r="A3530" s="1">
        <v>45133.34233796296</v>
      </c>
      <c r="B3530">
        <v>39.25</v>
      </c>
      <c r="C3530">
        <v>6393565</v>
      </c>
      <c r="D3530">
        <f t="shared" si="165"/>
        <v>39.680215545032084</v>
      </c>
      <c r="E3530">
        <f t="shared" si="166"/>
        <v>6383790.3306129463</v>
      </c>
      <c r="F3530">
        <f t="shared" si="167"/>
        <v>0</v>
      </c>
    </row>
    <row r="3531" spans="1:6" x14ac:dyDescent="0.3">
      <c r="A3531" s="1">
        <v>45133.34238425926</v>
      </c>
      <c r="B3531">
        <v>39.25</v>
      </c>
      <c r="C3531">
        <v>6393549</v>
      </c>
      <c r="D3531">
        <f t="shared" si="165"/>
        <v>39.677829026536664</v>
      </c>
      <c r="E3531">
        <f t="shared" si="166"/>
        <v>6383774.9184985962</v>
      </c>
      <c r="F3531">
        <f t="shared" si="167"/>
        <v>0</v>
      </c>
    </row>
    <row r="3532" spans="1:6" x14ac:dyDescent="0.3">
      <c r="A3532" s="1">
        <v>45133.342430555553</v>
      </c>
      <c r="B3532">
        <v>39.25</v>
      </c>
      <c r="C3532">
        <v>6393549</v>
      </c>
      <c r="D3532">
        <f t="shared" si="165"/>
        <v>39.675455746685444</v>
      </c>
      <c r="E3532">
        <f t="shared" si="166"/>
        <v>6383775.5031230897</v>
      </c>
      <c r="F3532">
        <f t="shared" si="167"/>
        <v>0</v>
      </c>
    </row>
    <row r="3533" spans="1:6" x14ac:dyDescent="0.3">
      <c r="A3533" s="1">
        <v>45133.342488425929</v>
      </c>
      <c r="B3533">
        <v>39.25</v>
      </c>
      <c r="C3533">
        <v>6393541</v>
      </c>
      <c r="D3533">
        <f t="shared" si="165"/>
        <v>39.673095632040187</v>
      </c>
      <c r="E3533">
        <f t="shared" si="166"/>
        <v>6383768.0845045168</v>
      </c>
      <c r="F3533">
        <f t="shared" si="167"/>
        <v>0</v>
      </c>
    </row>
    <row r="3534" spans="1:6" x14ac:dyDescent="0.3">
      <c r="A3534" s="1">
        <v>45133.342534722222</v>
      </c>
      <c r="B3534">
        <v>39.25</v>
      </c>
      <c r="C3534">
        <v>6393574</v>
      </c>
      <c r="D3534">
        <f t="shared" si="165"/>
        <v>39.67074860957004</v>
      </c>
      <c r="E3534">
        <f t="shared" si="166"/>
        <v>6383801.6626608698</v>
      </c>
      <c r="F3534">
        <f t="shared" si="167"/>
        <v>0</v>
      </c>
    </row>
    <row r="3535" spans="1:6" x14ac:dyDescent="0.3">
      <c r="A3535" s="1">
        <v>45133.342581018522</v>
      </c>
      <c r="B3535">
        <v>39.25</v>
      </c>
      <c r="C3535">
        <v>6393543</v>
      </c>
      <c r="D3535">
        <f t="shared" si="165"/>
        <v>39.668414606649279</v>
      </c>
      <c r="E3535">
        <f t="shared" si="166"/>
        <v>6383771.2376100374</v>
      </c>
      <c r="F3535">
        <f t="shared" si="167"/>
        <v>0</v>
      </c>
    </row>
    <row r="3536" spans="1:6" x14ac:dyDescent="0.3">
      <c r="A3536" s="1">
        <v>45133.342638888891</v>
      </c>
      <c r="B3536">
        <v>39.25</v>
      </c>
      <c r="C3536">
        <v>6393526</v>
      </c>
      <c r="D3536">
        <f t="shared" si="165"/>
        <v>39.666093551055049</v>
      </c>
      <c r="E3536">
        <f t="shared" si="166"/>
        <v>6383754.8093698109</v>
      </c>
      <c r="F3536">
        <f t="shared" si="167"/>
        <v>0</v>
      </c>
    </row>
    <row r="3537" spans="1:6" x14ac:dyDescent="0.3">
      <c r="A3537" s="1">
        <v>45133.342685185184</v>
      </c>
      <c r="B3537">
        <v>39.24</v>
      </c>
      <c r="C3537">
        <v>6393536</v>
      </c>
      <c r="D3537">
        <f t="shared" si="165"/>
        <v>39.663729898341622</v>
      </c>
      <c r="E3537">
        <f t="shared" si="166"/>
        <v>6383765.3916227929</v>
      </c>
      <c r="F3537">
        <f t="shared" si="167"/>
        <v>0</v>
      </c>
    </row>
    <row r="3538" spans="1:6" x14ac:dyDescent="0.3">
      <c r="A3538" s="1">
        <v>45133.342731481483</v>
      </c>
      <c r="B3538">
        <v>39.24</v>
      </c>
      <c r="C3538">
        <v>6393559</v>
      </c>
      <c r="D3538">
        <f t="shared" si="165"/>
        <v>39.661379357429901</v>
      </c>
      <c r="E3538">
        <f t="shared" si="166"/>
        <v>6383788.9706458645</v>
      </c>
      <c r="F3538">
        <f t="shared" si="167"/>
        <v>0</v>
      </c>
    </row>
    <row r="3539" spans="1:6" x14ac:dyDescent="0.3">
      <c r="A3539" s="1">
        <v>45133.342789351853</v>
      </c>
      <c r="B3539">
        <v>39.24</v>
      </c>
      <c r="C3539">
        <v>6393516</v>
      </c>
      <c r="D3539">
        <f t="shared" si="165"/>
        <v>39.659041855585286</v>
      </c>
      <c r="E3539">
        <f t="shared" si="166"/>
        <v>6383746.5464569433</v>
      </c>
      <c r="F3539">
        <f t="shared" si="167"/>
        <v>0</v>
      </c>
    </row>
    <row r="3540" spans="1:6" x14ac:dyDescent="0.3">
      <c r="A3540" s="1">
        <v>45133.342835648145</v>
      </c>
      <c r="B3540">
        <v>39.229999999999997</v>
      </c>
      <c r="C3540">
        <v>6393532</v>
      </c>
      <c r="D3540">
        <f t="shared" si="165"/>
        <v>39.656661847853144</v>
      </c>
      <c r="E3540">
        <f t="shared" si="166"/>
        <v>6383763.1327387569</v>
      </c>
      <c r="F3540">
        <f t="shared" si="167"/>
        <v>0</v>
      </c>
    </row>
    <row r="3541" spans="1:6" x14ac:dyDescent="0.3">
      <c r="A3541" s="1">
        <v>45133.342881944445</v>
      </c>
      <c r="B3541">
        <v>39.229999999999997</v>
      </c>
      <c r="C3541">
        <v>6393529</v>
      </c>
      <c r="D3541">
        <f t="shared" si="165"/>
        <v>39.654295042648286</v>
      </c>
      <c r="E3541">
        <f t="shared" si="166"/>
        <v>6383760.7157683112</v>
      </c>
      <c r="F3541">
        <f t="shared" si="167"/>
        <v>0</v>
      </c>
    </row>
    <row r="3542" spans="1:6" x14ac:dyDescent="0.3">
      <c r="A3542" s="1">
        <v>45133.342939814815</v>
      </c>
      <c r="B3542">
        <v>39.22</v>
      </c>
      <c r="C3542">
        <v>6393523</v>
      </c>
      <c r="D3542">
        <f t="shared" si="165"/>
        <v>39.651885894109334</v>
      </c>
      <c r="E3542">
        <f t="shared" si="166"/>
        <v>6383755.3092285572</v>
      </c>
      <c r="F3542">
        <f t="shared" si="167"/>
        <v>0</v>
      </c>
    </row>
    <row r="3543" spans="1:6" x14ac:dyDescent="0.3">
      <c r="A3543" s="1">
        <v>45133.342986111114</v>
      </c>
      <c r="B3543">
        <v>39.22</v>
      </c>
      <c r="C3543">
        <v>6393524</v>
      </c>
      <c r="D3543">
        <f t="shared" si="165"/>
        <v>39.649490109749365</v>
      </c>
      <c r="E3543">
        <f t="shared" si="166"/>
        <v>6383756.8993967231</v>
      </c>
      <c r="F3543">
        <f t="shared" si="167"/>
        <v>0</v>
      </c>
    </row>
    <row r="3544" spans="1:6" x14ac:dyDescent="0.3">
      <c r="A3544" s="1">
        <v>45133.343043981484</v>
      </c>
      <c r="B3544">
        <v>39.22</v>
      </c>
      <c r="C3544">
        <v>6393537</v>
      </c>
      <c r="D3544">
        <f t="shared" si="165"/>
        <v>39.647107615433775</v>
      </c>
      <c r="E3544">
        <f t="shared" si="166"/>
        <v>6383770.4862910714</v>
      </c>
      <c r="F3544">
        <f t="shared" si="167"/>
        <v>0</v>
      </c>
    </row>
    <row r="3545" spans="1:6" x14ac:dyDescent="0.3">
      <c r="A3545" s="1">
        <v>45133.343090277776</v>
      </c>
      <c r="B3545">
        <v>39.21</v>
      </c>
      <c r="C3545">
        <v>6393515</v>
      </c>
      <c r="D3545">
        <f t="shared" si="165"/>
        <v>39.644682864815699</v>
      </c>
      <c r="E3545">
        <f t="shared" si="166"/>
        <v>6383749.0835946724</v>
      </c>
      <c r="F3545">
        <f t="shared" si="167"/>
        <v>0</v>
      </c>
    </row>
    <row r="3546" spans="1:6" x14ac:dyDescent="0.3">
      <c r="A3546" s="1">
        <v>45133.343194444446</v>
      </c>
      <c r="B3546">
        <v>39.200000000000003</v>
      </c>
      <c r="C3546">
        <v>6393568</v>
      </c>
      <c r="D3546">
        <f t="shared" si="165"/>
        <v>39.642216092301936</v>
      </c>
      <c r="E3546">
        <f t="shared" si="166"/>
        <v>6383802.6912497841</v>
      </c>
      <c r="F3546">
        <f t="shared" si="167"/>
        <v>0</v>
      </c>
    </row>
    <row r="3547" spans="1:6" x14ac:dyDescent="0.3">
      <c r="A3547" s="1">
        <v>45133.343240740738</v>
      </c>
      <c r="B3547">
        <v>39.200000000000003</v>
      </c>
      <c r="C3547">
        <v>6393550</v>
      </c>
      <c r="D3547">
        <f t="shared" si="165"/>
        <v>39.639763003622463</v>
      </c>
      <c r="E3547">
        <f t="shared" si="166"/>
        <v>6383785.2955340724</v>
      </c>
      <c r="F3547">
        <f t="shared" si="167"/>
        <v>0</v>
      </c>
    </row>
    <row r="3548" spans="1:6" x14ac:dyDescent="0.3">
      <c r="A3548" s="1">
        <v>45133.343287037038</v>
      </c>
      <c r="B3548">
        <v>39.200000000000003</v>
      </c>
      <c r="C3548">
        <v>6393602</v>
      </c>
      <c r="D3548">
        <f t="shared" si="165"/>
        <v>39.637323522869465</v>
      </c>
      <c r="E3548">
        <f t="shared" si="166"/>
        <v>6383837.8964662375</v>
      </c>
      <c r="F3548">
        <f t="shared" si="167"/>
        <v>0</v>
      </c>
    </row>
    <row r="3549" spans="1:6" x14ac:dyDescent="0.3">
      <c r="A3549" s="1">
        <v>45133.343344907407</v>
      </c>
      <c r="B3549">
        <v>39.19</v>
      </c>
      <c r="C3549">
        <v>6393524</v>
      </c>
      <c r="D3549">
        <f t="shared" si="165"/>
        <v>39.634842101932698</v>
      </c>
      <c r="E3549">
        <f t="shared" si="166"/>
        <v>6383760.5077297837</v>
      </c>
      <c r="F3549">
        <f t="shared" si="167"/>
        <v>0</v>
      </c>
    </row>
    <row r="3550" spans="1:6" x14ac:dyDescent="0.3">
      <c r="A3550" s="1">
        <v>45133.343391203707</v>
      </c>
      <c r="B3550">
        <v>39.200000000000003</v>
      </c>
      <c r="C3550">
        <v>6393552</v>
      </c>
      <c r="D3550">
        <f t="shared" si="165"/>
        <v>39.632429918712369</v>
      </c>
      <c r="E3550">
        <f t="shared" si="166"/>
        <v>6383789.1019375809</v>
      </c>
      <c r="F3550">
        <f t="shared" si="167"/>
        <v>0</v>
      </c>
    </row>
    <row r="3551" spans="1:6" x14ac:dyDescent="0.3">
      <c r="A3551" s="1">
        <v>45133.3434375</v>
      </c>
      <c r="B3551">
        <v>39.19</v>
      </c>
      <c r="C3551">
        <v>6393538</v>
      </c>
      <c r="D3551">
        <f t="shared" si="165"/>
        <v>39.6299756438817</v>
      </c>
      <c r="E3551">
        <f t="shared" si="166"/>
        <v>6383775.7065140614</v>
      </c>
      <c r="F3551">
        <f t="shared" si="167"/>
        <v>0</v>
      </c>
    </row>
    <row r="3552" spans="1:6" x14ac:dyDescent="0.3">
      <c r="A3552" s="1">
        <v>45133.343541666669</v>
      </c>
      <c r="B3552">
        <v>39.19</v>
      </c>
      <c r="C3552">
        <v>6393531</v>
      </c>
      <c r="D3552">
        <f t="shared" si="165"/>
        <v>39.627534983557396</v>
      </c>
      <c r="E3552">
        <f t="shared" si="166"/>
        <v>6383769.3077367973</v>
      </c>
      <c r="F3552">
        <f t="shared" si="167"/>
        <v>0</v>
      </c>
    </row>
    <row r="3553" spans="1:6" x14ac:dyDescent="0.3">
      <c r="A3553" s="1">
        <v>45133.343587962961</v>
      </c>
      <c r="B3553">
        <v>39.19</v>
      </c>
      <c r="C3553">
        <v>6393545</v>
      </c>
      <c r="D3553">
        <f t="shared" si="165"/>
        <v>39.625107862216218</v>
      </c>
      <c r="E3553">
        <f t="shared" si="166"/>
        <v>6383783.9056243934</v>
      </c>
      <c r="F3553">
        <f t="shared" si="167"/>
        <v>0</v>
      </c>
    </row>
    <row r="3554" spans="1:6" x14ac:dyDescent="0.3">
      <c r="A3554" s="1">
        <v>45133.343645833331</v>
      </c>
      <c r="B3554">
        <v>39.19</v>
      </c>
      <c r="C3554">
        <v>6393587</v>
      </c>
      <c r="D3554">
        <f t="shared" si="165"/>
        <v>39.622694204753877</v>
      </c>
      <c r="E3554">
        <f t="shared" si="166"/>
        <v>6383826.5001953496</v>
      </c>
      <c r="F3554">
        <f t="shared" si="167"/>
        <v>0</v>
      </c>
    </row>
    <row r="3555" spans="1:6" x14ac:dyDescent="0.3">
      <c r="A3555" s="1">
        <v>45133.343692129631</v>
      </c>
      <c r="B3555">
        <v>39.19</v>
      </c>
      <c r="C3555">
        <v>6393536</v>
      </c>
      <c r="D3555">
        <f t="shared" si="165"/>
        <v>39.620293936482703</v>
      </c>
      <c r="E3555">
        <f t="shared" si="166"/>
        <v>6383776.091468065</v>
      </c>
      <c r="F3555">
        <f t="shared" si="167"/>
        <v>0</v>
      </c>
    </row>
    <row r="3556" spans="1:6" x14ac:dyDescent="0.3">
      <c r="A3556" s="1">
        <v>45133.343738425923</v>
      </c>
      <c r="B3556">
        <v>39.19</v>
      </c>
      <c r="C3556">
        <v>6393550</v>
      </c>
      <c r="D3556">
        <f t="shared" si="165"/>
        <v>39.617906983129338</v>
      </c>
      <c r="E3556">
        <f t="shared" si="166"/>
        <v>6383790.6794608356</v>
      </c>
      <c r="F3556">
        <f t="shared" si="167"/>
        <v>0</v>
      </c>
    </row>
    <row r="3557" spans="1:6" x14ac:dyDescent="0.3">
      <c r="A3557" s="1">
        <v>45133.3437962963</v>
      </c>
      <c r="B3557">
        <v>39.19</v>
      </c>
      <c r="C3557">
        <v>6393557</v>
      </c>
      <c r="D3557">
        <f t="shared" si="165"/>
        <v>39.615533270832444</v>
      </c>
      <c r="E3557">
        <f t="shared" si="166"/>
        <v>6383798.2641918557</v>
      </c>
      <c r="F3557">
        <f t="shared" si="167"/>
        <v>0</v>
      </c>
    </row>
    <row r="3558" spans="1:6" x14ac:dyDescent="0.3">
      <c r="A3558" s="1">
        <v>45133.343842592592</v>
      </c>
      <c r="B3558">
        <v>39.19</v>
      </c>
      <c r="C3558">
        <v>6393537</v>
      </c>
      <c r="D3558">
        <f t="shared" si="165"/>
        <v>39.613172726140405</v>
      </c>
      <c r="E3558">
        <f t="shared" si="166"/>
        <v>6383778.8456792198</v>
      </c>
      <c r="F3558">
        <f t="shared" si="167"/>
        <v>0</v>
      </c>
    </row>
    <row r="3559" spans="1:6" x14ac:dyDescent="0.3">
      <c r="A3559" s="1">
        <v>45133.343888888892</v>
      </c>
      <c r="B3559">
        <v>39.19</v>
      </c>
      <c r="C3559">
        <v>6393533</v>
      </c>
      <c r="D3559">
        <f t="shared" si="165"/>
        <v>39.610825276009059</v>
      </c>
      <c r="E3559">
        <f t="shared" si="166"/>
        <v>6383775.4239409203</v>
      </c>
      <c r="F3559">
        <f t="shared" si="167"/>
        <v>0</v>
      </c>
    </row>
    <row r="3560" spans="1:6" x14ac:dyDescent="0.3">
      <c r="A3560" s="1">
        <v>45133.343946759262</v>
      </c>
      <c r="B3560">
        <v>39.19</v>
      </c>
      <c r="C3560">
        <v>6393520</v>
      </c>
      <c r="D3560">
        <f t="shared" si="165"/>
        <v>39.608490847799452</v>
      </c>
      <c r="E3560">
        <f t="shared" si="166"/>
        <v>6383762.9989948524</v>
      </c>
      <c r="F3560">
        <f t="shared" si="167"/>
        <v>0</v>
      </c>
    </row>
    <row r="3561" spans="1:6" x14ac:dyDescent="0.3">
      <c r="A3561" s="1">
        <v>45133.343993055554</v>
      </c>
      <c r="B3561">
        <v>39.19</v>
      </c>
      <c r="C3561">
        <v>6393529</v>
      </c>
      <c r="D3561">
        <f t="shared" si="165"/>
        <v>39.606169369275555</v>
      </c>
      <c r="E3561">
        <f t="shared" si="166"/>
        <v>6383772.5708588082</v>
      </c>
      <c r="F3561">
        <f t="shared" si="167"/>
        <v>0</v>
      </c>
    </row>
    <row r="3562" spans="1:6" x14ac:dyDescent="0.3">
      <c r="A3562" s="1">
        <v>45133.344050925924</v>
      </c>
      <c r="B3562">
        <v>39.19</v>
      </c>
      <c r="C3562">
        <v>6393519</v>
      </c>
      <c r="D3562">
        <f t="shared" si="165"/>
        <v>39.603860768602075</v>
      </c>
      <c r="E3562">
        <f t="shared" si="166"/>
        <v>6383763.1395504856</v>
      </c>
      <c r="F3562">
        <f t="shared" si="167"/>
        <v>0</v>
      </c>
    </row>
    <row r="3563" spans="1:6" x14ac:dyDescent="0.3">
      <c r="A3563" s="1">
        <v>45133.344097222223</v>
      </c>
      <c r="B3563">
        <v>39.18</v>
      </c>
      <c r="C3563">
        <v>6393524</v>
      </c>
      <c r="D3563">
        <f t="shared" ref="D3563:D3626" si="168">D3562+(B3563-D3562)/H$1</f>
        <v>39.601509501718688</v>
      </c>
      <c r="E3563">
        <f t="shared" si="166"/>
        <v>6383768.7187523907</v>
      </c>
      <c r="F3563">
        <f t="shared" si="167"/>
        <v>0</v>
      </c>
    </row>
    <row r="3564" spans="1:6" x14ac:dyDescent="0.3">
      <c r="A3564" s="1">
        <v>45133.344143518516</v>
      </c>
      <c r="B3564">
        <v>39.18</v>
      </c>
      <c r="C3564">
        <v>6393530</v>
      </c>
      <c r="D3564">
        <f t="shared" si="168"/>
        <v>39.599171277929557</v>
      </c>
      <c r="E3564">
        <f t="shared" si="166"/>
        <v>6383775.2947413102</v>
      </c>
      <c r="F3564">
        <f t="shared" si="167"/>
        <v>0</v>
      </c>
    </row>
    <row r="3565" spans="1:6" x14ac:dyDescent="0.3">
      <c r="A3565" s="1">
        <v>45133.344201388885</v>
      </c>
      <c r="B3565">
        <v>39.18</v>
      </c>
      <c r="C3565">
        <v>6393529</v>
      </c>
      <c r="D3565">
        <f t="shared" si="168"/>
        <v>39.596846024881216</v>
      </c>
      <c r="E3565">
        <f t="shared" si="166"/>
        <v>6383774.8675350687</v>
      </c>
      <c r="F3565">
        <f t="shared" si="167"/>
        <v>0</v>
      </c>
    </row>
    <row r="3566" spans="1:6" x14ac:dyDescent="0.3">
      <c r="A3566" s="1">
        <v>45133.344247685185</v>
      </c>
      <c r="B3566">
        <v>39.18</v>
      </c>
      <c r="C3566">
        <v>6393545</v>
      </c>
      <c r="D3566">
        <f t="shared" si="168"/>
        <v>39.594533670621566</v>
      </c>
      <c r="E3566">
        <f t="shared" si="166"/>
        <v>6383791.4371513901</v>
      </c>
      <c r="F3566">
        <f t="shared" si="167"/>
        <v>0</v>
      </c>
    </row>
    <row r="3567" spans="1:6" x14ac:dyDescent="0.3">
      <c r="A3567" s="1">
        <v>45133.344293981485</v>
      </c>
      <c r="B3567">
        <v>39.18</v>
      </c>
      <c r="C3567">
        <v>6393533</v>
      </c>
      <c r="D3567">
        <f t="shared" si="168"/>
        <v>39.592234143597643</v>
      </c>
      <c r="E3567">
        <f t="shared" si="166"/>
        <v>6383780.0036078999</v>
      </c>
      <c r="F3567">
        <f t="shared" si="167"/>
        <v>0</v>
      </c>
    </row>
    <row r="3568" spans="1:6" x14ac:dyDescent="0.3">
      <c r="A3568" s="1">
        <v>45133.344351851854</v>
      </c>
      <c r="B3568">
        <v>39.18</v>
      </c>
      <c r="C3568">
        <v>6393545</v>
      </c>
      <c r="D3568">
        <f t="shared" si="168"/>
        <v>39.589947372653405</v>
      </c>
      <c r="E3568">
        <f t="shared" si="166"/>
        <v>6383792.5669221263</v>
      </c>
      <c r="F3568">
        <f t="shared" si="167"/>
        <v>0</v>
      </c>
    </row>
    <row r="3569" spans="1:6" x14ac:dyDescent="0.3">
      <c r="A3569" s="1">
        <v>45133.344398148147</v>
      </c>
      <c r="B3569">
        <v>39.18</v>
      </c>
      <c r="C3569">
        <v>6393535</v>
      </c>
      <c r="D3569">
        <f t="shared" si="168"/>
        <v>39.587673287027528</v>
      </c>
      <c r="E3569">
        <f t="shared" si="166"/>
        <v>6383783.1271115011</v>
      </c>
      <c r="F3569">
        <f t="shared" si="167"/>
        <v>0</v>
      </c>
    </row>
    <row r="3570" spans="1:6" x14ac:dyDescent="0.3">
      <c r="A3570" s="1">
        <v>45133.344444444447</v>
      </c>
      <c r="B3570">
        <v>39.17</v>
      </c>
      <c r="C3570">
        <v>6393527</v>
      </c>
      <c r="D3570">
        <f t="shared" si="168"/>
        <v>39.585356343727724</v>
      </c>
      <c r="E3570">
        <f t="shared" si="166"/>
        <v>6383775.6978582684</v>
      </c>
      <c r="F3570">
        <f t="shared" si="167"/>
        <v>0</v>
      </c>
    </row>
    <row r="3571" spans="1:6" x14ac:dyDescent="0.3">
      <c r="A3571" s="1">
        <v>45133.344502314816</v>
      </c>
      <c r="B3571">
        <v>39.17</v>
      </c>
      <c r="C3571">
        <v>6393541</v>
      </c>
      <c r="D3571">
        <f t="shared" si="168"/>
        <v>39.58305225312025</v>
      </c>
      <c r="E3571">
        <f t="shared" si="166"/>
        <v>6383790.2654389534</v>
      </c>
      <c r="F3571">
        <f t="shared" si="167"/>
        <v>0</v>
      </c>
    </row>
    <row r="3572" spans="1:6" x14ac:dyDescent="0.3">
      <c r="A3572" s="1">
        <v>45133.344548611109</v>
      </c>
      <c r="B3572">
        <v>39.159999999999997</v>
      </c>
      <c r="C3572">
        <v>6393526</v>
      </c>
      <c r="D3572">
        <f t="shared" si="168"/>
        <v>39.580705471284354</v>
      </c>
      <c r="E3572">
        <f t="shared" si="166"/>
        <v>6383775.8435360296</v>
      </c>
      <c r="F3572">
        <f t="shared" si="167"/>
        <v>0</v>
      </c>
    </row>
    <row r="3573" spans="1:6" x14ac:dyDescent="0.3">
      <c r="A3573" s="1">
        <v>45133.344594907408</v>
      </c>
      <c r="B3573">
        <v>39.159999999999997</v>
      </c>
      <c r="C3573">
        <v>6393570</v>
      </c>
      <c r="D3573">
        <f t="shared" si="168"/>
        <v>39.578371707662981</v>
      </c>
      <c r="E3573">
        <f t="shared" si="166"/>
        <v>6383820.4184262492</v>
      </c>
      <c r="F3573">
        <f t="shared" si="167"/>
        <v>0</v>
      </c>
    </row>
    <row r="3574" spans="1:6" x14ac:dyDescent="0.3">
      <c r="A3574" s="1">
        <v>45133.344652777778</v>
      </c>
      <c r="B3574">
        <v>39.14</v>
      </c>
      <c r="C3574">
        <v>6393540</v>
      </c>
      <c r="D3574">
        <f t="shared" si="168"/>
        <v>39.575939944793674</v>
      </c>
      <c r="E3574">
        <f t="shared" si="166"/>
        <v>6383791.0174572207</v>
      </c>
      <c r="F3574">
        <f t="shared" si="167"/>
        <v>0</v>
      </c>
    </row>
    <row r="3575" spans="1:6" x14ac:dyDescent="0.3">
      <c r="A3575" s="1">
        <v>45133.34474537037</v>
      </c>
      <c r="B3575">
        <v>39.130000000000003</v>
      </c>
      <c r="C3575">
        <v>6393497</v>
      </c>
      <c r="D3575">
        <f t="shared" si="168"/>
        <v>39.573466198927477</v>
      </c>
      <c r="E3575">
        <f t="shared" si="166"/>
        <v>6383748.6268301196</v>
      </c>
      <c r="F3575">
        <f t="shared" si="167"/>
        <v>0</v>
      </c>
    </row>
    <row r="3576" spans="1:6" x14ac:dyDescent="0.3">
      <c r="A3576" s="1">
        <v>45133.34480324074</v>
      </c>
      <c r="B3576">
        <v>39.130000000000003</v>
      </c>
      <c r="C3576">
        <v>6393557</v>
      </c>
      <c r="D3576">
        <f t="shared" si="168"/>
        <v>39.571006175578589</v>
      </c>
      <c r="E3576">
        <f t="shared" si="166"/>
        <v>6383809.2328226678</v>
      </c>
      <c r="F3576">
        <f t="shared" si="167"/>
        <v>0</v>
      </c>
    </row>
    <row r="3577" spans="1:6" x14ac:dyDescent="0.3">
      <c r="A3577" s="1">
        <v>45133.344907407409</v>
      </c>
      <c r="B3577">
        <v>39.130000000000003</v>
      </c>
      <c r="C3577">
        <v>6393552</v>
      </c>
      <c r="D3577">
        <f t="shared" si="168"/>
        <v>39.568559798624605</v>
      </c>
      <c r="E3577">
        <f t="shared" si="166"/>
        <v>6383804.8354536165</v>
      </c>
      <c r="F3577">
        <f t="shared" si="167"/>
        <v>0</v>
      </c>
    </row>
    <row r="3578" spans="1:6" x14ac:dyDescent="0.3">
      <c r="A3578" s="1">
        <v>45133.344953703701</v>
      </c>
      <c r="B3578">
        <v>39.130000000000003</v>
      </c>
      <c r="C3578">
        <v>6393514</v>
      </c>
      <c r="D3578">
        <f t="shared" si="168"/>
        <v>39.56612699236539</v>
      </c>
      <c r="E3578">
        <f t="shared" si="166"/>
        <v>6383767.4347416125</v>
      </c>
      <c r="F3578">
        <f t="shared" si="167"/>
        <v>0</v>
      </c>
    </row>
    <row r="3579" spans="1:6" x14ac:dyDescent="0.3">
      <c r="A3579" s="1">
        <v>45133.345000000001</v>
      </c>
      <c r="B3579">
        <v>39.130000000000003</v>
      </c>
      <c r="C3579">
        <v>6393525</v>
      </c>
      <c r="D3579">
        <f t="shared" si="168"/>
        <v>39.563707681520739</v>
      </c>
      <c r="E3579">
        <f t="shared" si="166"/>
        <v>6383779.0307052014</v>
      </c>
      <c r="F3579">
        <f t="shared" si="167"/>
        <v>0</v>
      </c>
    </row>
    <row r="3580" spans="1:6" x14ac:dyDescent="0.3">
      <c r="A3580" s="1">
        <v>45133.345057870371</v>
      </c>
      <c r="B3580">
        <v>39.130000000000003</v>
      </c>
      <c r="C3580">
        <v>6393546</v>
      </c>
      <c r="D3580">
        <f t="shared" si="168"/>
        <v>39.561301791228054</v>
      </c>
      <c r="E3580">
        <f t="shared" si="166"/>
        <v>6383800.6233628234</v>
      </c>
      <c r="F3580">
        <f t="shared" si="167"/>
        <v>0</v>
      </c>
    </row>
    <row r="3581" spans="1:6" x14ac:dyDescent="0.3">
      <c r="A3581" s="1">
        <v>45133.345104166663</v>
      </c>
      <c r="B3581">
        <v>39.130000000000003</v>
      </c>
      <c r="C3581">
        <v>6393541</v>
      </c>
      <c r="D3581">
        <f t="shared" si="168"/>
        <v>39.558909247040006</v>
      </c>
      <c r="E3581">
        <f t="shared" si="166"/>
        <v>6383796.212732818</v>
      </c>
      <c r="F3581">
        <f t="shared" si="167"/>
        <v>0</v>
      </c>
    </row>
    <row r="3582" spans="1:6" x14ac:dyDescent="0.3">
      <c r="A3582" s="1">
        <v>45133.345150462963</v>
      </c>
      <c r="B3582">
        <v>39.130000000000003</v>
      </c>
      <c r="C3582">
        <v>6393516</v>
      </c>
      <c r="D3582">
        <f t="shared" si="168"/>
        <v>39.556529974922256</v>
      </c>
      <c r="E3582">
        <f t="shared" si="166"/>
        <v>6383771.7988334233</v>
      </c>
      <c r="F3582">
        <f t="shared" si="167"/>
        <v>0</v>
      </c>
    </row>
    <row r="3583" spans="1:6" x14ac:dyDescent="0.3">
      <c r="A3583" s="1">
        <v>45133.345254629632</v>
      </c>
      <c r="B3583">
        <v>39.130000000000003</v>
      </c>
      <c r="C3583">
        <v>6393550</v>
      </c>
      <c r="D3583">
        <f t="shared" si="168"/>
        <v>39.554163901251144</v>
      </c>
      <c r="E3583">
        <f t="shared" si="166"/>
        <v>6383806.3816827741</v>
      </c>
      <c r="F3583">
        <f t="shared" si="167"/>
        <v>0</v>
      </c>
    </row>
    <row r="3584" spans="1:6" x14ac:dyDescent="0.3">
      <c r="A3584" s="1">
        <v>45133.345358796294</v>
      </c>
      <c r="B3584">
        <v>39.130000000000003</v>
      </c>
      <c r="C3584">
        <v>6393556</v>
      </c>
      <c r="D3584">
        <f t="shared" si="168"/>
        <v>39.551810952811429</v>
      </c>
      <c r="E3584">
        <f t="shared" si="166"/>
        <v>6383812.9612989072</v>
      </c>
      <c r="F3584">
        <f t="shared" si="167"/>
        <v>0</v>
      </c>
    </row>
    <row r="3585" spans="1:6" x14ac:dyDescent="0.3">
      <c r="A3585" s="1">
        <v>45133.345405092594</v>
      </c>
      <c r="B3585">
        <v>39.119999999999997</v>
      </c>
      <c r="C3585">
        <v>6393509</v>
      </c>
      <c r="D3585">
        <f t="shared" si="168"/>
        <v>39.549415584170504</v>
      </c>
      <c r="E3585">
        <f t="shared" si="166"/>
        <v>6383766.5513646668</v>
      </c>
      <c r="F3585">
        <f t="shared" si="167"/>
        <v>0</v>
      </c>
    </row>
    <row r="3586" spans="1:6" x14ac:dyDescent="0.3">
      <c r="A3586" s="1">
        <v>45133.345451388886</v>
      </c>
      <c r="B3586">
        <v>39.119999999999997</v>
      </c>
      <c r="C3586">
        <v>6393546</v>
      </c>
      <c r="D3586">
        <f t="shared" si="168"/>
        <v>39.547033503267855</v>
      </c>
      <c r="E3586">
        <f t="shared" si="166"/>
        <v>6383804.1381571768</v>
      </c>
      <c r="F3586">
        <f t="shared" si="167"/>
        <v>0</v>
      </c>
    </row>
    <row r="3587" spans="1:6" x14ac:dyDescent="0.3">
      <c r="A3587" s="1">
        <v>45133.345509259256</v>
      </c>
      <c r="B3587">
        <v>39.119999999999997</v>
      </c>
      <c r="C3587">
        <v>6393521</v>
      </c>
      <c r="D3587">
        <f t="shared" si="168"/>
        <v>39.544664636392909</v>
      </c>
      <c r="E3587">
        <f t="shared" ref="E3587:E3650" si="169">C3587-(D3587*H$2-F3593)</f>
        <v>6383779.7216945942</v>
      </c>
      <c r="F3587">
        <f t="shared" si="167"/>
        <v>0</v>
      </c>
    </row>
    <row r="3588" spans="1:6" x14ac:dyDescent="0.3">
      <c r="A3588" s="1">
        <v>45133.345555555556</v>
      </c>
      <c r="B3588">
        <v>39.119999999999997</v>
      </c>
      <c r="C3588">
        <v>6393506</v>
      </c>
      <c r="D3588">
        <f t="shared" si="168"/>
        <v>39.542308910243989</v>
      </c>
      <c r="E3588">
        <f t="shared" si="169"/>
        <v>6383765.3019949775</v>
      </c>
      <c r="F3588">
        <f t="shared" si="167"/>
        <v>0</v>
      </c>
    </row>
    <row r="3589" spans="1:6" x14ac:dyDescent="0.3">
      <c r="A3589" s="1">
        <v>45133.345601851855</v>
      </c>
      <c r="B3589">
        <v>39.119999999999997</v>
      </c>
      <c r="C3589">
        <v>6393530</v>
      </c>
      <c r="D3589">
        <f t="shared" si="168"/>
        <v>39.539966251926046</v>
      </c>
      <c r="E3589">
        <f t="shared" si="169"/>
        <v>6383789.8790762816</v>
      </c>
      <c r="F3589">
        <f t="shared" si="167"/>
        <v>0</v>
      </c>
    </row>
    <row r="3590" spans="1:6" x14ac:dyDescent="0.3">
      <c r="A3590" s="1">
        <v>45133.345659722225</v>
      </c>
      <c r="B3590">
        <v>39.119999999999997</v>
      </c>
      <c r="C3590">
        <v>6393550</v>
      </c>
      <c r="D3590">
        <f t="shared" si="168"/>
        <v>39.537636588948388</v>
      </c>
      <c r="E3590">
        <f t="shared" si="169"/>
        <v>6383810.4529563645</v>
      </c>
      <c r="F3590">
        <f t="shared" si="167"/>
        <v>0</v>
      </c>
    </row>
    <row r="3591" spans="1:6" x14ac:dyDescent="0.3">
      <c r="A3591" s="1">
        <v>45133.345706018517</v>
      </c>
      <c r="B3591">
        <v>39.119999999999997</v>
      </c>
      <c r="C3591">
        <v>6393528</v>
      </c>
      <c r="D3591">
        <f t="shared" si="168"/>
        <v>39.535319849222454</v>
      </c>
      <c r="E3591">
        <f t="shared" si="169"/>
        <v>6383789.0236529838</v>
      </c>
      <c r="F3591">
        <f t="shared" si="167"/>
        <v>0</v>
      </c>
    </row>
    <row r="3592" spans="1:6" x14ac:dyDescent="0.3">
      <c r="A3592" s="1">
        <v>45133.345763888887</v>
      </c>
      <c r="B3592">
        <v>39.119999999999997</v>
      </c>
      <c r="C3592">
        <v>6393529</v>
      </c>
      <c r="D3592">
        <f t="shared" si="168"/>
        <v>39.533015961059576</v>
      </c>
      <c r="E3592">
        <f t="shared" si="169"/>
        <v>6383790.5911838003</v>
      </c>
      <c r="F3592">
        <f t="shared" si="167"/>
        <v>0</v>
      </c>
    </row>
    <row r="3593" spans="1:6" x14ac:dyDescent="0.3">
      <c r="A3593" s="1">
        <v>45133.345810185187</v>
      </c>
      <c r="B3593">
        <v>39.11</v>
      </c>
      <c r="C3593">
        <v>6393553</v>
      </c>
      <c r="D3593">
        <f t="shared" si="168"/>
        <v>39.530669380545262</v>
      </c>
      <c r="E3593">
        <f t="shared" si="169"/>
        <v>6383815.1692312825</v>
      </c>
      <c r="F3593">
        <f t="shared" ref="F3593:F3656" si="170">(D3593-D3587)*H$3</f>
        <v>0</v>
      </c>
    </row>
    <row r="3594" spans="1:6" x14ac:dyDescent="0.3">
      <c r="A3594" s="1">
        <v>45133.345856481479</v>
      </c>
      <c r="B3594">
        <v>39.1</v>
      </c>
      <c r="C3594">
        <v>6393505</v>
      </c>
      <c r="D3594">
        <f t="shared" si="168"/>
        <v>39.528280344505184</v>
      </c>
      <c r="E3594">
        <f t="shared" si="169"/>
        <v>6383767.7577370945</v>
      </c>
      <c r="F3594">
        <f t="shared" si="170"/>
        <v>0</v>
      </c>
    </row>
    <row r="3595" spans="1:6" x14ac:dyDescent="0.3">
      <c r="A3595" s="1">
        <v>45133.345914351848</v>
      </c>
      <c r="B3595">
        <v>39.1</v>
      </c>
      <c r="C3595">
        <v>6393521</v>
      </c>
      <c r="D3595">
        <f t="shared" si="168"/>
        <v>39.525904561074789</v>
      </c>
      <c r="E3595">
        <f t="shared" si="169"/>
        <v>6383784.3429783098</v>
      </c>
      <c r="F3595">
        <f t="shared" si="170"/>
        <v>0</v>
      </c>
    </row>
    <row r="3596" spans="1:6" x14ac:dyDescent="0.3">
      <c r="A3596" s="1">
        <v>45133.345960648148</v>
      </c>
      <c r="B3596">
        <v>39.090000000000003</v>
      </c>
      <c r="C3596">
        <v>6393525</v>
      </c>
      <c r="D3596">
        <f t="shared" si="168"/>
        <v>39.523486484114862</v>
      </c>
      <c r="E3596">
        <f t="shared" si="169"/>
        <v>6383788.9386379477</v>
      </c>
      <c r="F3596">
        <f t="shared" si="170"/>
        <v>0</v>
      </c>
    </row>
    <row r="3597" spans="1:6" x14ac:dyDescent="0.3">
      <c r="A3597" s="1">
        <v>45133.346006944441</v>
      </c>
      <c r="B3597">
        <v>39.1</v>
      </c>
      <c r="C3597">
        <v>6393520</v>
      </c>
      <c r="D3597">
        <f t="shared" si="168"/>
        <v>39.521137293485722</v>
      </c>
      <c r="E3597">
        <f t="shared" si="169"/>
        <v>6383784.5173283964</v>
      </c>
      <c r="F3597">
        <f t="shared" si="170"/>
        <v>0</v>
      </c>
    </row>
    <row r="3598" spans="1:6" x14ac:dyDescent="0.3">
      <c r="A3598" s="1">
        <v>45133.346064814818</v>
      </c>
      <c r="B3598">
        <v>39.090000000000003</v>
      </c>
      <c r="C3598">
        <v>6393508</v>
      </c>
      <c r="D3598">
        <f t="shared" si="168"/>
        <v>39.51874566180981</v>
      </c>
      <c r="E3598">
        <f t="shared" si="169"/>
        <v>6383773.1064736061</v>
      </c>
      <c r="F3598">
        <f t="shared" si="170"/>
        <v>0</v>
      </c>
    </row>
    <row r="3599" spans="1:6" x14ac:dyDescent="0.3">
      <c r="A3599" s="1">
        <v>45133.34611111111</v>
      </c>
      <c r="B3599">
        <v>39.08</v>
      </c>
      <c r="C3599">
        <v>6393548</v>
      </c>
      <c r="D3599">
        <f t="shared" si="168"/>
        <v>39.516311824518745</v>
      </c>
      <c r="E3599">
        <f t="shared" si="169"/>
        <v>6383813.7060155831</v>
      </c>
      <c r="F3599">
        <f t="shared" si="170"/>
        <v>0</v>
      </c>
    </row>
    <row r="3600" spans="1:6" x14ac:dyDescent="0.3">
      <c r="A3600" s="1">
        <v>45133.34615740741</v>
      </c>
      <c r="B3600">
        <v>39.08</v>
      </c>
      <c r="C3600">
        <v>6393501</v>
      </c>
      <c r="D3600">
        <f t="shared" si="168"/>
        <v>39.513891488361651</v>
      </c>
      <c r="E3600">
        <f t="shared" si="169"/>
        <v>6383767.302231743</v>
      </c>
      <c r="F3600">
        <f t="shared" si="170"/>
        <v>0</v>
      </c>
    </row>
    <row r="3601" spans="1:6" x14ac:dyDescent="0.3">
      <c r="A3601" s="1">
        <v>45133.346215277779</v>
      </c>
      <c r="B3601">
        <v>39.07</v>
      </c>
      <c r="C3601">
        <v>6393509</v>
      </c>
      <c r="D3601">
        <f t="shared" si="168"/>
        <v>39.511429105820696</v>
      </c>
      <c r="E3601">
        <f t="shared" si="169"/>
        <v>6383775.9088054448</v>
      </c>
      <c r="F3601">
        <f t="shared" si="170"/>
        <v>0</v>
      </c>
    </row>
    <row r="3602" spans="1:6" x14ac:dyDescent="0.3">
      <c r="A3602" s="1">
        <v>45133.346261574072</v>
      </c>
      <c r="B3602">
        <v>39.07</v>
      </c>
      <c r="C3602">
        <v>6393541</v>
      </c>
      <c r="D3602">
        <f t="shared" si="168"/>
        <v>39.508980382761699</v>
      </c>
      <c r="E3602">
        <f t="shared" si="169"/>
        <v>6383808.5120143238</v>
      </c>
      <c r="F3602">
        <f t="shared" si="170"/>
        <v>0</v>
      </c>
    </row>
    <row r="3603" spans="1:6" x14ac:dyDescent="0.3">
      <c r="A3603" s="1">
        <v>45133.346307870372</v>
      </c>
      <c r="B3603">
        <v>39.07</v>
      </c>
      <c r="C3603">
        <v>6393519</v>
      </c>
      <c r="D3603">
        <f t="shared" si="168"/>
        <v>39.506545243411935</v>
      </c>
      <c r="E3603">
        <f t="shared" si="169"/>
        <v>6383787.1118770447</v>
      </c>
      <c r="F3603">
        <f t="shared" si="170"/>
        <v>0</v>
      </c>
    </row>
    <row r="3604" spans="1:6" x14ac:dyDescent="0.3">
      <c r="A3604" s="1">
        <v>45133.346365740741</v>
      </c>
      <c r="B3604">
        <v>39.06</v>
      </c>
      <c r="C3604">
        <v>6393529</v>
      </c>
      <c r="D3604">
        <f t="shared" si="168"/>
        <v>39.5040681397955</v>
      </c>
      <c r="E3604">
        <f t="shared" si="169"/>
        <v>6383797.7220770791</v>
      </c>
      <c r="F3604">
        <f t="shared" si="170"/>
        <v>0</v>
      </c>
    </row>
    <row r="3605" spans="1:6" x14ac:dyDescent="0.3">
      <c r="A3605" s="1">
        <v>45133.346412037034</v>
      </c>
      <c r="B3605">
        <v>39.07</v>
      </c>
      <c r="C3605">
        <v>6393526</v>
      </c>
      <c r="D3605">
        <f t="shared" si="168"/>
        <v>39.501660249946198</v>
      </c>
      <c r="E3605">
        <f t="shared" si="169"/>
        <v>6383795.3152272636</v>
      </c>
      <c r="F3605">
        <f t="shared" si="170"/>
        <v>0</v>
      </c>
    </row>
    <row r="3606" spans="1:6" x14ac:dyDescent="0.3">
      <c r="A3606" s="1">
        <v>45133.346458333333</v>
      </c>
      <c r="B3606">
        <v>39.06</v>
      </c>
      <c r="C3606">
        <v>6393537</v>
      </c>
      <c r="D3606">
        <f t="shared" si="168"/>
        <v>39.499210244670095</v>
      </c>
      <c r="E3606">
        <f t="shared" si="169"/>
        <v>6383806.9187519988</v>
      </c>
      <c r="F3606">
        <f t="shared" si="170"/>
        <v>0</v>
      </c>
    </row>
    <row r="3607" spans="1:6" x14ac:dyDescent="0.3">
      <c r="A3607" s="1">
        <v>45133.346562500003</v>
      </c>
      <c r="B3607">
        <v>39.06</v>
      </c>
      <c r="C3607">
        <v>6393530</v>
      </c>
      <c r="D3607">
        <f t="shared" si="168"/>
        <v>39.496773830216021</v>
      </c>
      <c r="E3607">
        <f t="shared" si="169"/>
        <v>6383800.518928824</v>
      </c>
      <c r="F3607">
        <f t="shared" si="170"/>
        <v>0</v>
      </c>
    </row>
    <row r="3608" spans="1:6" x14ac:dyDescent="0.3">
      <c r="A3608" s="1">
        <v>45133.346620370372</v>
      </c>
      <c r="B3608">
        <v>39.06</v>
      </c>
      <c r="C3608">
        <v>6393541</v>
      </c>
      <c r="D3608">
        <f t="shared" si="168"/>
        <v>39.494350931192116</v>
      </c>
      <c r="E3608">
        <f t="shared" si="169"/>
        <v>6383812.1157763107</v>
      </c>
      <c r="F3608">
        <f t="shared" si="170"/>
        <v>0</v>
      </c>
    </row>
    <row r="3609" spans="1:6" x14ac:dyDescent="0.3">
      <c r="A3609" s="1">
        <v>45133.346712962964</v>
      </c>
      <c r="B3609">
        <v>39.06</v>
      </c>
      <c r="C3609">
        <v>6393509</v>
      </c>
      <c r="D3609">
        <f t="shared" si="168"/>
        <v>39.491941472624745</v>
      </c>
      <c r="E3609">
        <f t="shared" si="169"/>
        <v>6383780.7093129279</v>
      </c>
      <c r="F3609">
        <f t="shared" si="170"/>
        <v>0</v>
      </c>
    </row>
    <row r="3610" spans="1:6" x14ac:dyDescent="0.3">
      <c r="A3610" s="1">
        <v>45133.346770833334</v>
      </c>
      <c r="B3610">
        <v>39.06</v>
      </c>
      <c r="C3610">
        <v>6393550</v>
      </c>
      <c r="D3610">
        <f t="shared" si="168"/>
        <v>39.489545379956169</v>
      </c>
      <c r="E3610">
        <f t="shared" si="169"/>
        <v>6383822.2995570414</v>
      </c>
      <c r="F3610">
        <f t="shared" si="170"/>
        <v>0</v>
      </c>
    </row>
    <row r="3611" spans="1:6" x14ac:dyDescent="0.3">
      <c r="A3611" s="1">
        <v>45133.346817129626</v>
      </c>
      <c r="B3611">
        <v>39.06</v>
      </c>
      <c r="C3611">
        <v>6393520</v>
      </c>
      <c r="D3611">
        <f t="shared" si="168"/>
        <v>39.487162579042241</v>
      </c>
      <c r="E3611">
        <f t="shared" si="169"/>
        <v>6383792.8865269162</v>
      </c>
      <c r="F3611">
        <f t="shared" si="170"/>
        <v>0</v>
      </c>
    </row>
    <row r="3612" spans="1:6" x14ac:dyDescent="0.3">
      <c r="A3612" s="1">
        <v>45133.346863425926</v>
      </c>
      <c r="B3612">
        <v>39.06</v>
      </c>
      <c r="C3612">
        <v>6393519</v>
      </c>
      <c r="D3612">
        <f t="shared" si="168"/>
        <v>39.484792996150112</v>
      </c>
      <c r="E3612">
        <f t="shared" si="169"/>
        <v>6383792.470240715</v>
      </c>
      <c r="F3612">
        <f t="shared" si="170"/>
        <v>0</v>
      </c>
    </row>
    <row r="3613" spans="1:6" x14ac:dyDescent="0.3">
      <c r="A3613" s="1">
        <v>45133.346921296295</v>
      </c>
      <c r="B3613">
        <v>39.06</v>
      </c>
      <c r="C3613">
        <v>6393486</v>
      </c>
      <c r="D3613">
        <f t="shared" si="168"/>
        <v>39.48243655795595</v>
      </c>
      <c r="E3613">
        <f t="shared" si="169"/>
        <v>6383760.0507164998</v>
      </c>
      <c r="F3613">
        <f t="shared" si="170"/>
        <v>0</v>
      </c>
    </row>
    <row r="3614" spans="1:6" x14ac:dyDescent="0.3">
      <c r="A3614" s="1">
        <v>45133.346967592595</v>
      </c>
      <c r="B3614">
        <v>39.06</v>
      </c>
      <c r="C3614">
        <v>6393518</v>
      </c>
      <c r="D3614">
        <f t="shared" si="168"/>
        <v>39.480093191542657</v>
      </c>
      <c r="E3614">
        <f t="shared" si="169"/>
        <v>6383792.627972234</v>
      </c>
      <c r="F3614">
        <f t="shared" si="170"/>
        <v>0</v>
      </c>
    </row>
    <row r="3615" spans="1:6" x14ac:dyDescent="0.3">
      <c r="A3615" s="1">
        <v>45133.347013888888</v>
      </c>
      <c r="B3615">
        <v>39.06</v>
      </c>
      <c r="C3615">
        <v>6393531</v>
      </c>
      <c r="D3615">
        <f t="shared" si="168"/>
        <v>39.477762824397644</v>
      </c>
      <c r="E3615">
        <f t="shared" si="169"/>
        <v>6383806.2020257786</v>
      </c>
      <c r="F3615">
        <f t="shared" si="170"/>
        <v>0</v>
      </c>
    </row>
    <row r="3616" spans="1:6" x14ac:dyDescent="0.3">
      <c r="A3616" s="1">
        <v>45133.347071759257</v>
      </c>
      <c r="B3616">
        <v>39.06</v>
      </c>
      <c r="C3616">
        <v>6393518</v>
      </c>
      <c r="D3616">
        <f t="shared" si="168"/>
        <v>39.475445384410556</v>
      </c>
      <c r="E3616">
        <f t="shared" si="169"/>
        <v>6383793.7728948984</v>
      </c>
      <c r="F3616">
        <f t="shared" si="170"/>
        <v>0</v>
      </c>
    </row>
    <row r="3617" spans="1:6" x14ac:dyDescent="0.3">
      <c r="A3617" s="1">
        <v>45133.347118055557</v>
      </c>
      <c r="B3617">
        <v>39.06</v>
      </c>
      <c r="C3617">
        <v>6393520</v>
      </c>
      <c r="D3617">
        <f t="shared" si="168"/>
        <v>39.473140799871054</v>
      </c>
      <c r="E3617">
        <f t="shared" si="169"/>
        <v>6383796.3405972561</v>
      </c>
      <c r="F3617">
        <f t="shared" si="170"/>
        <v>0</v>
      </c>
    </row>
    <row r="3618" spans="1:6" x14ac:dyDescent="0.3">
      <c r="A3618" s="1">
        <v>45133.34716435185</v>
      </c>
      <c r="B3618">
        <v>39.06</v>
      </c>
      <c r="C3618">
        <v>6393540</v>
      </c>
      <c r="D3618">
        <f t="shared" si="168"/>
        <v>39.470848999466604</v>
      </c>
      <c r="E3618">
        <f t="shared" si="169"/>
        <v>6383816.905150421</v>
      </c>
      <c r="F3618">
        <f t="shared" si="170"/>
        <v>0</v>
      </c>
    </row>
    <row r="3619" spans="1:6" x14ac:dyDescent="0.3">
      <c r="A3619" s="1">
        <v>45133.347222222219</v>
      </c>
      <c r="B3619">
        <v>39.06</v>
      </c>
      <c r="C3619">
        <v>6393521</v>
      </c>
      <c r="D3619">
        <f t="shared" si="168"/>
        <v>39.468569912280252</v>
      </c>
      <c r="E3619">
        <f t="shared" si="169"/>
        <v>6383798.4665718609</v>
      </c>
      <c r="F3619">
        <f t="shared" si="170"/>
        <v>0</v>
      </c>
    </row>
    <row r="3620" spans="1:6" x14ac:dyDescent="0.3">
      <c r="A3620" s="1">
        <v>45133.347314814811</v>
      </c>
      <c r="B3620">
        <v>39.049999999999997</v>
      </c>
      <c r="C3620">
        <v>6393522</v>
      </c>
      <c r="D3620">
        <f t="shared" si="168"/>
        <v>39.466247995164942</v>
      </c>
      <c r="E3620">
        <f t="shared" si="169"/>
        <v>6383800.0385438586</v>
      </c>
      <c r="F3620">
        <f t="shared" si="170"/>
        <v>0</v>
      </c>
    </row>
    <row r="3621" spans="1:6" x14ac:dyDescent="0.3">
      <c r="A3621" s="1">
        <v>45133.347372685188</v>
      </c>
      <c r="B3621">
        <v>39.049999999999997</v>
      </c>
      <c r="C3621">
        <v>6393490</v>
      </c>
      <c r="D3621">
        <f t="shared" si="168"/>
        <v>39.463938958333024</v>
      </c>
      <c r="E3621">
        <f t="shared" si="169"/>
        <v>6383768.6073429771</v>
      </c>
      <c r="F3621">
        <f t="shared" si="170"/>
        <v>0</v>
      </c>
    </row>
    <row r="3622" spans="1:6" x14ac:dyDescent="0.3">
      <c r="A3622" s="1">
        <v>45133.347418981481</v>
      </c>
      <c r="B3622">
        <v>39.04</v>
      </c>
      <c r="C3622">
        <v>6393557</v>
      </c>
      <c r="D3622">
        <f t="shared" si="168"/>
        <v>39.46158725771069</v>
      </c>
      <c r="E3622">
        <f t="shared" si="169"/>
        <v>6383836.1866517272</v>
      </c>
      <c r="F3622">
        <f t="shared" si="170"/>
        <v>0</v>
      </c>
    </row>
    <row r="3623" spans="1:6" x14ac:dyDescent="0.3">
      <c r="A3623" s="1">
        <v>45133.34747685185</v>
      </c>
      <c r="B3623">
        <v>39.04</v>
      </c>
      <c r="C3623">
        <v>6393522</v>
      </c>
      <c r="D3623">
        <f t="shared" si="168"/>
        <v>39.459248602588673</v>
      </c>
      <c r="E3623">
        <f t="shared" si="169"/>
        <v>6383801.7627469003</v>
      </c>
      <c r="F3623">
        <f t="shared" si="170"/>
        <v>0</v>
      </c>
    </row>
    <row r="3624" spans="1:6" x14ac:dyDescent="0.3">
      <c r="A3624" s="1">
        <v>45133.34752314815</v>
      </c>
      <c r="B3624">
        <v>39.03</v>
      </c>
      <c r="C3624">
        <v>6393557</v>
      </c>
      <c r="D3624">
        <f t="shared" si="168"/>
        <v>39.456867447976663</v>
      </c>
      <c r="E3624">
        <f t="shared" si="169"/>
        <v>6383837.3493112316</v>
      </c>
      <c r="F3624">
        <f t="shared" si="170"/>
        <v>0</v>
      </c>
    </row>
    <row r="3625" spans="1:6" x14ac:dyDescent="0.3">
      <c r="A3625" s="1">
        <v>45133.347569444442</v>
      </c>
      <c r="B3625">
        <v>39.020000000000003</v>
      </c>
      <c r="C3625">
        <v>6393510</v>
      </c>
      <c r="D3625">
        <f t="shared" si="168"/>
        <v>39.45444402963048</v>
      </c>
      <c r="E3625">
        <f t="shared" si="169"/>
        <v>6383790.9462866457</v>
      </c>
      <c r="F3625">
        <f t="shared" si="170"/>
        <v>0</v>
      </c>
    </row>
    <row r="3626" spans="1:6" x14ac:dyDescent="0.3">
      <c r="A3626" s="1">
        <v>45133.347627314812</v>
      </c>
      <c r="B3626">
        <v>39.020000000000003</v>
      </c>
      <c r="C3626">
        <v>6393516</v>
      </c>
      <c r="D3626">
        <f t="shared" si="168"/>
        <v>39.452034054621649</v>
      </c>
      <c r="E3626">
        <f t="shared" si="169"/>
        <v>6383797.5399504807</v>
      </c>
      <c r="F3626">
        <f t="shared" si="170"/>
        <v>0</v>
      </c>
    </row>
    <row r="3627" spans="1:6" x14ac:dyDescent="0.3">
      <c r="A3627" s="1">
        <v>45133.347673611112</v>
      </c>
      <c r="B3627">
        <v>39.020000000000003</v>
      </c>
      <c r="C3627">
        <v>6393541</v>
      </c>
      <c r="D3627">
        <f t="shared" ref="D3627:D3690" si="171">D3626+(B3627-D3626)/H$1</f>
        <v>39.44963744837645</v>
      </c>
      <c r="E3627">
        <f t="shared" si="169"/>
        <v>6383823.1303211069</v>
      </c>
      <c r="F3627">
        <f t="shared" si="170"/>
        <v>0</v>
      </c>
    </row>
    <row r="3628" spans="1:6" x14ac:dyDescent="0.3">
      <c r="A3628" s="1">
        <v>45133.347719907404</v>
      </c>
      <c r="B3628">
        <v>39.01</v>
      </c>
      <c r="C3628">
        <v>6393493</v>
      </c>
      <c r="D3628">
        <f t="shared" si="171"/>
        <v>39.44719866411134</v>
      </c>
      <c r="E3628">
        <f t="shared" si="169"/>
        <v>6383775.7310817018</v>
      </c>
      <c r="F3628">
        <f t="shared" si="170"/>
        <v>0</v>
      </c>
    </row>
    <row r="3629" spans="1:6" x14ac:dyDescent="0.3">
      <c r="A3629" s="1">
        <v>45133.347777777781</v>
      </c>
      <c r="B3629">
        <v>39.01</v>
      </c>
      <c r="C3629">
        <v>6393528</v>
      </c>
      <c r="D3629">
        <f t="shared" si="171"/>
        <v>39.444773408422364</v>
      </c>
      <c r="E3629">
        <f t="shared" si="169"/>
        <v>6383811.32850972</v>
      </c>
      <c r="F3629">
        <f t="shared" si="170"/>
        <v>0</v>
      </c>
    </row>
    <row r="3630" spans="1:6" x14ac:dyDescent="0.3">
      <c r="A3630" s="1">
        <v>45133.347824074073</v>
      </c>
      <c r="B3630">
        <v>39.01</v>
      </c>
      <c r="C3630">
        <v>6393481</v>
      </c>
      <c r="D3630">
        <f t="shared" si="171"/>
        <v>39.442361606262963</v>
      </c>
      <c r="E3630">
        <f t="shared" si="169"/>
        <v>6383764.9226236492</v>
      </c>
      <c r="F3630">
        <f t="shared" si="170"/>
        <v>0</v>
      </c>
    </row>
    <row r="3631" spans="1:6" x14ac:dyDescent="0.3">
      <c r="A3631" s="1">
        <v>45133.347870370373</v>
      </c>
      <c r="B3631">
        <v>39</v>
      </c>
      <c r="C3631">
        <v>6393522</v>
      </c>
      <c r="D3631">
        <f t="shared" si="171"/>
        <v>39.439907710379373</v>
      </c>
      <c r="E3631">
        <f t="shared" si="169"/>
        <v>6383806.5271067806</v>
      </c>
      <c r="F3631">
        <f t="shared" si="170"/>
        <v>0</v>
      </c>
    </row>
    <row r="3632" spans="1:6" x14ac:dyDescent="0.3">
      <c r="A3632" s="1">
        <v>45133.347928240742</v>
      </c>
      <c r="B3632">
        <v>39</v>
      </c>
      <c r="C3632">
        <v>6393500</v>
      </c>
      <c r="D3632">
        <f t="shared" si="171"/>
        <v>39.437467426900028</v>
      </c>
      <c r="E3632">
        <f t="shared" si="169"/>
        <v>6383785.1282366868</v>
      </c>
      <c r="F3632">
        <f t="shared" si="170"/>
        <v>0</v>
      </c>
    </row>
    <row r="3633" spans="1:6" x14ac:dyDescent="0.3">
      <c r="A3633" s="1">
        <v>45133.347974537035</v>
      </c>
      <c r="B3633">
        <v>39</v>
      </c>
      <c r="C3633">
        <v>6393508</v>
      </c>
      <c r="D3633">
        <f t="shared" si="171"/>
        <v>39.435040680313357</v>
      </c>
      <c r="E3633">
        <f t="shared" si="169"/>
        <v>6383793.7260319665</v>
      </c>
      <c r="F3633">
        <f t="shared" si="170"/>
        <v>0</v>
      </c>
    </row>
    <row r="3634" spans="1:6" x14ac:dyDescent="0.3">
      <c r="A3634" s="1">
        <v>45133.348020833335</v>
      </c>
      <c r="B3634">
        <v>39</v>
      </c>
      <c r="C3634">
        <v>6393555</v>
      </c>
      <c r="D3634">
        <f t="shared" si="171"/>
        <v>39.432627395526659</v>
      </c>
      <c r="E3634">
        <f t="shared" si="169"/>
        <v>6383841.3205111194</v>
      </c>
      <c r="F3634">
        <f t="shared" si="170"/>
        <v>0</v>
      </c>
    </row>
    <row r="3635" spans="1:6" x14ac:dyDescent="0.3">
      <c r="A3635" s="1">
        <v>45133.348078703704</v>
      </c>
      <c r="B3635">
        <v>39</v>
      </c>
      <c r="C3635">
        <v>6393509</v>
      </c>
      <c r="D3635">
        <f t="shared" si="171"/>
        <v>39.430227497863797</v>
      </c>
      <c r="E3635">
        <f t="shared" si="169"/>
        <v>6383795.9116925411</v>
      </c>
      <c r="F3635">
        <f t="shared" si="170"/>
        <v>0</v>
      </c>
    </row>
    <row r="3636" spans="1:6" x14ac:dyDescent="0.3">
      <c r="A3636" s="1">
        <v>45133.348124999997</v>
      </c>
      <c r="B3636">
        <v>39</v>
      </c>
      <c r="C3636">
        <v>6393501</v>
      </c>
      <c r="D3636">
        <f t="shared" si="171"/>
        <v>39.42784091306288</v>
      </c>
      <c r="E3636">
        <f t="shared" si="169"/>
        <v>6383788.4995945236</v>
      </c>
      <c r="F3636">
        <f t="shared" si="170"/>
        <v>0</v>
      </c>
    </row>
    <row r="3637" spans="1:6" x14ac:dyDescent="0.3">
      <c r="A3637" s="1">
        <v>45133.348171296297</v>
      </c>
      <c r="B3637">
        <v>39</v>
      </c>
      <c r="C3637">
        <v>6393528</v>
      </c>
      <c r="D3637">
        <f t="shared" si="171"/>
        <v>39.425467567273976</v>
      </c>
      <c r="E3637">
        <f t="shared" si="169"/>
        <v>6383816.0842352593</v>
      </c>
      <c r="F3637">
        <f t="shared" si="170"/>
        <v>0</v>
      </c>
    </row>
    <row r="3638" spans="1:6" x14ac:dyDescent="0.3">
      <c r="A3638" s="1">
        <v>45133.348229166666</v>
      </c>
      <c r="B3638">
        <v>39</v>
      </c>
      <c r="C3638">
        <v>6393528</v>
      </c>
      <c r="D3638">
        <f t="shared" si="171"/>
        <v>39.42310738705681</v>
      </c>
      <c r="E3638">
        <f t="shared" si="169"/>
        <v>6383816.6656328402</v>
      </c>
      <c r="F3638">
        <f t="shared" si="170"/>
        <v>0</v>
      </c>
    </row>
    <row r="3639" spans="1:6" x14ac:dyDescent="0.3">
      <c r="A3639" s="1">
        <v>45133.348275462966</v>
      </c>
      <c r="B3639">
        <v>39</v>
      </c>
      <c r="C3639">
        <v>6393528</v>
      </c>
      <c r="D3639">
        <f t="shared" si="171"/>
        <v>39.420760299378507</v>
      </c>
      <c r="E3639">
        <f t="shared" si="169"/>
        <v>6383817.2438052557</v>
      </c>
      <c r="F3639">
        <f t="shared" si="170"/>
        <v>0</v>
      </c>
    </row>
    <row r="3640" spans="1:6" x14ac:dyDescent="0.3">
      <c r="A3640" s="1">
        <v>45133.348321759258</v>
      </c>
      <c r="B3640">
        <v>39</v>
      </c>
      <c r="C3640">
        <v>6393538</v>
      </c>
      <c r="D3640">
        <f t="shared" si="171"/>
        <v>39.418426231611313</v>
      </c>
      <c r="E3640">
        <f t="shared" si="169"/>
        <v>6383827.8187703975</v>
      </c>
      <c r="F3640">
        <f t="shared" si="170"/>
        <v>0</v>
      </c>
    </row>
    <row r="3641" spans="1:6" x14ac:dyDescent="0.3">
      <c r="A3641" s="1">
        <v>45133.348379629628</v>
      </c>
      <c r="B3641">
        <v>39</v>
      </c>
      <c r="C3641">
        <v>6393508</v>
      </c>
      <c r="D3641">
        <f t="shared" si="171"/>
        <v>39.416105111530364</v>
      </c>
      <c r="E3641">
        <f t="shared" si="169"/>
        <v>6383798.3905460564</v>
      </c>
      <c r="F3641">
        <f t="shared" si="170"/>
        <v>0</v>
      </c>
    </row>
    <row r="3642" spans="1:6" x14ac:dyDescent="0.3">
      <c r="A3642" s="1">
        <v>45133.348425925928</v>
      </c>
      <c r="B3642">
        <v>39</v>
      </c>
      <c r="C3642">
        <v>6393522</v>
      </c>
      <c r="D3642">
        <f t="shared" si="171"/>
        <v>39.413796867311454</v>
      </c>
      <c r="E3642">
        <f t="shared" si="169"/>
        <v>6383812.959149926</v>
      </c>
      <c r="F3642">
        <f t="shared" si="170"/>
        <v>0</v>
      </c>
    </row>
    <row r="3643" spans="1:6" x14ac:dyDescent="0.3">
      <c r="A3643" s="1">
        <v>45133.348483796297</v>
      </c>
      <c r="B3643">
        <v>39</v>
      </c>
      <c r="C3643">
        <v>6393522</v>
      </c>
      <c r="D3643">
        <f t="shared" si="171"/>
        <v>39.41150142752879</v>
      </c>
      <c r="E3643">
        <f t="shared" si="169"/>
        <v>6383813.5245996015</v>
      </c>
      <c r="F3643">
        <f t="shared" si="170"/>
        <v>0</v>
      </c>
    </row>
    <row r="3644" spans="1:6" x14ac:dyDescent="0.3">
      <c r="A3644" s="1">
        <v>45133.348530092589</v>
      </c>
      <c r="B3644">
        <v>39</v>
      </c>
      <c r="C3644">
        <v>6393542</v>
      </c>
      <c r="D3644">
        <f t="shared" si="171"/>
        <v>39.409218721152811</v>
      </c>
      <c r="E3644">
        <f t="shared" si="169"/>
        <v>6383834.086912578</v>
      </c>
      <c r="F3644">
        <f t="shared" si="170"/>
        <v>0</v>
      </c>
    </row>
    <row r="3645" spans="1:6" x14ac:dyDescent="0.3">
      <c r="A3645" s="1">
        <v>45133.348576388889</v>
      </c>
      <c r="B3645">
        <v>39</v>
      </c>
      <c r="C3645">
        <v>6393503</v>
      </c>
      <c r="D3645">
        <f t="shared" si="171"/>
        <v>39.406948677547973</v>
      </c>
      <c r="E3645">
        <f t="shared" si="169"/>
        <v>6383795.6461062571</v>
      </c>
      <c r="F3645">
        <f t="shared" si="170"/>
        <v>0</v>
      </c>
    </row>
    <row r="3646" spans="1:6" x14ac:dyDescent="0.3">
      <c r="A3646" s="1">
        <v>45133.348634259259</v>
      </c>
      <c r="B3646">
        <v>39</v>
      </c>
      <c r="C3646">
        <v>6393530</v>
      </c>
      <c r="D3646">
        <f t="shared" si="171"/>
        <v>39.404691226470554</v>
      </c>
      <c r="E3646">
        <f t="shared" si="169"/>
        <v>6383823.2021979429</v>
      </c>
      <c r="F3646">
        <f t="shared" si="170"/>
        <v>0</v>
      </c>
    </row>
    <row r="3647" spans="1:6" x14ac:dyDescent="0.3">
      <c r="A3647" s="1">
        <v>45133.348680555559</v>
      </c>
      <c r="B3647">
        <v>39</v>
      </c>
      <c r="C3647">
        <v>6393510</v>
      </c>
      <c r="D3647">
        <f t="shared" si="171"/>
        <v>39.402446298066501</v>
      </c>
      <c r="E3647">
        <f t="shared" si="169"/>
        <v>6383803.7552048415</v>
      </c>
      <c r="F3647">
        <f t="shared" si="170"/>
        <v>0</v>
      </c>
    </row>
    <row r="3648" spans="1:6" x14ac:dyDescent="0.3">
      <c r="A3648" s="1">
        <v>45133.348726851851</v>
      </c>
      <c r="B3648">
        <v>38.99</v>
      </c>
      <c r="C3648">
        <v>6393476</v>
      </c>
      <c r="D3648">
        <f t="shared" si="171"/>
        <v>39.400158350245761</v>
      </c>
      <c r="E3648">
        <f t="shared" si="169"/>
        <v>6383770.3188089756</v>
      </c>
      <c r="F3648">
        <f t="shared" si="170"/>
        <v>0</v>
      </c>
    </row>
    <row r="3649" spans="1:6" x14ac:dyDescent="0.3">
      <c r="A3649" s="1">
        <v>45133.34878472222</v>
      </c>
      <c r="B3649">
        <v>38.99</v>
      </c>
      <c r="C3649">
        <v>6393556</v>
      </c>
      <c r="D3649">
        <f t="shared" si="171"/>
        <v>39.397883094271826</v>
      </c>
      <c r="E3649">
        <f t="shared" si="169"/>
        <v>6383850.8792866496</v>
      </c>
      <c r="F3649">
        <f t="shared" si="170"/>
        <v>0</v>
      </c>
    </row>
    <row r="3650" spans="1:6" x14ac:dyDescent="0.3">
      <c r="A3650" s="1">
        <v>45133.34883101852</v>
      </c>
      <c r="B3650">
        <v>38.99</v>
      </c>
      <c r="C3650">
        <v>6393509</v>
      </c>
      <c r="D3650">
        <f t="shared" si="171"/>
        <v>39.395620459739696</v>
      </c>
      <c r="E3650">
        <f t="shared" si="169"/>
        <v>6383804.4366552075</v>
      </c>
      <c r="F3650">
        <f t="shared" si="170"/>
        <v>0</v>
      </c>
    </row>
    <row r="3651" spans="1:6" x14ac:dyDescent="0.3">
      <c r="A3651" s="1">
        <v>45133.348877314813</v>
      </c>
      <c r="B3651">
        <v>38.99</v>
      </c>
      <c r="C3651">
        <v>6393517</v>
      </c>
      <c r="D3651">
        <f t="shared" si="171"/>
        <v>39.39337037663492</v>
      </c>
      <c r="E3651">
        <f t="shared" ref="E3651:E3714" si="172">C3651-(D3651*H$2-F3657)</f>
        <v>6383812.9909318956</v>
      </c>
      <c r="F3651">
        <f t="shared" si="170"/>
        <v>0</v>
      </c>
    </row>
    <row r="3652" spans="1:6" x14ac:dyDescent="0.3">
      <c r="A3652" s="1">
        <v>45133.348935185182</v>
      </c>
      <c r="B3652">
        <v>38.979999999999997</v>
      </c>
      <c r="C3652">
        <v>6393541</v>
      </c>
      <c r="D3652">
        <f t="shared" si="171"/>
        <v>39.391077302707934</v>
      </c>
      <c r="E3652">
        <f t="shared" si="172"/>
        <v>6383837.5557987746</v>
      </c>
      <c r="F3652">
        <f t="shared" si="170"/>
        <v>0</v>
      </c>
    </row>
    <row r="3653" spans="1:6" x14ac:dyDescent="0.3">
      <c r="A3653" s="1">
        <v>45133.348981481482</v>
      </c>
      <c r="B3653">
        <v>38.979999999999997</v>
      </c>
      <c r="C3653">
        <v>6393495</v>
      </c>
      <c r="D3653">
        <f t="shared" si="171"/>
        <v>39.388796949063604</v>
      </c>
      <c r="E3653">
        <f t="shared" si="172"/>
        <v>6383792.117532189</v>
      </c>
      <c r="F3653">
        <f t="shared" si="170"/>
        <v>0</v>
      </c>
    </row>
    <row r="3654" spans="1:6" x14ac:dyDescent="0.3">
      <c r="A3654" s="1">
        <v>45133.349027777775</v>
      </c>
      <c r="B3654">
        <v>38.97</v>
      </c>
      <c r="C3654">
        <v>6393549</v>
      </c>
      <c r="D3654">
        <f t="shared" si="171"/>
        <v>39.386473772515693</v>
      </c>
      <c r="E3654">
        <f t="shared" si="172"/>
        <v>6383846.6898144297</v>
      </c>
      <c r="F3654">
        <f t="shared" si="170"/>
        <v>0</v>
      </c>
    </row>
    <row r="3655" spans="1:6" x14ac:dyDescent="0.3">
      <c r="A3655" s="1">
        <v>45133.349085648151</v>
      </c>
      <c r="B3655">
        <v>38.97</v>
      </c>
      <c r="C3655">
        <v>6393500</v>
      </c>
      <c r="D3655">
        <f t="shared" si="171"/>
        <v>39.384163483237579</v>
      </c>
      <c r="E3655">
        <f t="shared" si="172"/>
        <v>6383798.2589220712</v>
      </c>
      <c r="F3655">
        <f t="shared" si="170"/>
        <v>0</v>
      </c>
    </row>
    <row r="3656" spans="1:6" x14ac:dyDescent="0.3">
      <c r="A3656" s="1">
        <v>45133.349131944444</v>
      </c>
      <c r="B3656">
        <v>38.97</v>
      </c>
      <c r="C3656">
        <v>6393519</v>
      </c>
      <c r="D3656">
        <f t="shared" si="171"/>
        <v>39.381866009740193</v>
      </c>
      <c r="E3656">
        <f t="shared" si="172"/>
        <v>6383817.8248727238</v>
      </c>
      <c r="F3656">
        <f t="shared" si="170"/>
        <v>0</v>
      </c>
    </row>
    <row r="3657" spans="1:6" x14ac:dyDescent="0.3">
      <c r="A3657" s="1">
        <v>45133.349178240744</v>
      </c>
      <c r="B3657">
        <v>38.96</v>
      </c>
      <c r="C3657">
        <v>6393514</v>
      </c>
      <c r="D3657">
        <f t="shared" si="171"/>
        <v>39.379525808307541</v>
      </c>
      <c r="E3657">
        <f t="shared" si="172"/>
        <v>6383813.4013488078</v>
      </c>
      <c r="F3657">
        <f t="shared" ref="F3657:F3720" si="173">(D3657-D3651)*H$3</f>
        <v>0</v>
      </c>
    </row>
    <row r="3658" spans="1:6" x14ac:dyDescent="0.3">
      <c r="A3658" s="1">
        <v>45133.349236111113</v>
      </c>
      <c r="B3658">
        <v>38.96</v>
      </c>
      <c r="C3658">
        <v>6393533</v>
      </c>
      <c r="D3658">
        <f t="shared" si="171"/>
        <v>39.377198588586182</v>
      </c>
      <c r="E3658">
        <f t="shared" si="172"/>
        <v>6383832.9746270292</v>
      </c>
      <c r="F3658">
        <f t="shared" si="173"/>
        <v>0</v>
      </c>
    </row>
    <row r="3659" spans="1:6" x14ac:dyDescent="0.3">
      <c r="A3659" s="1">
        <v>45133.349282407406</v>
      </c>
      <c r="B3659">
        <v>38.96</v>
      </c>
      <c r="C3659">
        <v>6393513</v>
      </c>
      <c r="D3659">
        <f t="shared" si="171"/>
        <v>39.374884278563165</v>
      </c>
      <c r="E3659">
        <f t="shared" si="172"/>
        <v>6383813.5447251247</v>
      </c>
      <c r="F3659">
        <f t="shared" si="173"/>
        <v>0</v>
      </c>
    </row>
    <row r="3660" spans="1:6" x14ac:dyDescent="0.3">
      <c r="A3660" s="1">
        <v>45133.349340277775</v>
      </c>
      <c r="B3660">
        <v>38.94</v>
      </c>
      <c r="C3660">
        <v>6393523</v>
      </c>
      <c r="D3660">
        <f t="shared" si="171"/>
        <v>39.372471861378003</v>
      </c>
      <c r="E3660">
        <f t="shared" si="172"/>
        <v>6383824.1389905568</v>
      </c>
      <c r="F3660">
        <f t="shared" si="173"/>
        <v>0</v>
      </c>
    </row>
    <row r="3661" spans="1:6" x14ac:dyDescent="0.3">
      <c r="A3661" s="1">
        <v>45133.349386574075</v>
      </c>
      <c r="B3661">
        <v>38.950000000000003</v>
      </c>
      <c r="C3661">
        <v>6393525</v>
      </c>
      <c r="D3661">
        <f t="shared" si="171"/>
        <v>39.370128299127366</v>
      </c>
      <c r="E3661">
        <f t="shared" si="172"/>
        <v>6383826.7162945317</v>
      </c>
      <c r="F3661">
        <f t="shared" si="173"/>
        <v>0</v>
      </c>
    </row>
    <row r="3662" spans="1:6" x14ac:dyDescent="0.3">
      <c r="A3662" s="1">
        <v>45133.349432870367</v>
      </c>
      <c r="B3662">
        <v>38.94</v>
      </c>
      <c r="C3662">
        <v>6393536</v>
      </c>
      <c r="D3662">
        <f t="shared" si="171"/>
        <v>39.36774226460787</v>
      </c>
      <c r="E3662">
        <f t="shared" si="172"/>
        <v>6383838.3040609602</v>
      </c>
      <c r="F3662">
        <f t="shared" si="173"/>
        <v>0</v>
      </c>
    </row>
    <row r="3663" spans="1:6" x14ac:dyDescent="0.3">
      <c r="A3663" s="1">
        <v>45133.349490740744</v>
      </c>
      <c r="B3663">
        <v>38.94</v>
      </c>
      <c r="C3663">
        <v>6393516</v>
      </c>
      <c r="D3663">
        <f t="shared" si="171"/>
        <v>39.365369466047831</v>
      </c>
      <c r="E3663">
        <f t="shared" si="172"/>
        <v>6383818.8885668945</v>
      </c>
      <c r="F3663">
        <f t="shared" si="173"/>
        <v>0</v>
      </c>
    </row>
    <row r="3664" spans="1:6" x14ac:dyDescent="0.3">
      <c r="A3664" s="1">
        <v>45133.349537037036</v>
      </c>
      <c r="B3664">
        <v>38.94</v>
      </c>
      <c r="C3664">
        <v>6393495</v>
      </c>
      <c r="D3664">
        <f t="shared" si="171"/>
        <v>39.363009830023906</v>
      </c>
      <c r="E3664">
        <f t="shared" si="172"/>
        <v>6383798.4698304208</v>
      </c>
      <c r="F3664">
        <f t="shared" si="173"/>
        <v>0</v>
      </c>
    </row>
    <row r="3665" spans="1:6" x14ac:dyDescent="0.3">
      <c r="A3665" s="1">
        <v>45133.349583333336</v>
      </c>
      <c r="B3665">
        <v>38.94</v>
      </c>
      <c r="C3665">
        <v>6393526</v>
      </c>
      <c r="D3665">
        <f t="shared" si="171"/>
        <v>39.360663283520054</v>
      </c>
      <c r="E3665">
        <f t="shared" si="172"/>
        <v>6383830.0478695258</v>
      </c>
      <c r="F3665">
        <f t="shared" si="173"/>
        <v>0</v>
      </c>
    </row>
    <row r="3666" spans="1:6" x14ac:dyDescent="0.3">
      <c r="A3666" s="1">
        <v>45133.349641203706</v>
      </c>
      <c r="B3666">
        <v>38.94</v>
      </c>
      <c r="C3666">
        <v>6393522</v>
      </c>
      <c r="D3666">
        <f t="shared" si="171"/>
        <v>39.358329753925275</v>
      </c>
      <c r="E3666">
        <f t="shared" si="172"/>
        <v>6383826.6227020957</v>
      </c>
      <c r="F3666">
        <f t="shared" si="173"/>
        <v>0</v>
      </c>
    </row>
    <row r="3667" spans="1:6" x14ac:dyDescent="0.3">
      <c r="A3667" s="1">
        <v>45133.349687499998</v>
      </c>
      <c r="B3667">
        <v>38.94</v>
      </c>
      <c r="C3667">
        <v>6393508</v>
      </c>
      <c r="D3667">
        <f t="shared" si="171"/>
        <v>39.356009169031367</v>
      </c>
      <c r="E3667">
        <f t="shared" si="172"/>
        <v>6383813.1943459194</v>
      </c>
      <c r="F3667">
        <f t="shared" si="173"/>
        <v>0</v>
      </c>
    </row>
    <row r="3668" spans="1:6" x14ac:dyDescent="0.3">
      <c r="A3668" s="1">
        <v>45133.349733796298</v>
      </c>
      <c r="B3668">
        <v>38.94</v>
      </c>
      <c r="C3668">
        <v>6393518</v>
      </c>
      <c r="D3668">
        <f t="shared" si="171"/>
        <v>39.353701457030667</v>
      </c>
      <c r="E3668">
        <f t="shared" si="172"/>
        <v>6383823.7628186839</v>
      </c>
      <c r="F3668">
        <f t="shared" si="173"/>
        <v>0</v>
      </c>
    </row>
    <row r="3669" spans="1:6" x14ac:dyDescent="0.3">
      <c r="A3669" s="1">
        <v>45133.349791666667</v>
      </c>
      <c r="B3669">
        <v>38.94</v>
      </c>
      <c r="C3669">
        <v>6393536</v>
      </c>
      <c r="D3669">
        <f t="shared" si="171"/>
        <v>39.351406546513864</v>
      </c>
      <c r="E3669">
        <f t="shared" si="172"/>
        <v>6383842.3281379817</v>
      </c>
      <c r="F3669">
        <f t="shared" si="173"/>
        <v>0</v>
      </c>
    </row>
    <row r="3670" spans="1:6" x14ac:dyDescent="0.3">
      <c r="A3670" s="1">
        <v>45133.34983796296</v>
      </c>
      <c r="B3670">
        <v>38.94</v>
      </c>
      <c r="C3670">
        <v>6393526</v>
      </c>
      <c r="D3670">
        <f t="shared" si="171"/>
        <v>39.34912436646777</v>
      </c>
      <c r="E3670">
        <f t="shared" si="172"/>
        <v>6383832.890321305</v>
      </c>
      <c r="F3670">
        <f t="shared" si="173"/>
        <v>0</v>
      </c>
    </row>
    <row r="3671" spans="1:6" x14ac:dyDescent="0.3">
      <c r="A3671" s="1">
        <v>45133.34988425926</v>
      </c>
      <c r="B3671">
        <v>38.94</v>
      </c>
      <c r="C3671">
        <v>6393518</v>
      </c>
      <c r="D3671">
        <f t="shared" si="171"/>
        <v>39.346854846273118</v>
      </c>
      <c r="E3671">
        <f t="shared" si="172"/>
        <v>6383825.4493860491</v>
      </c>
      <c r="F3671">
        <f t="shared" si="173"/>
        <v>0</v>
      </c>
    </row>
    <row r="3672" spans="1:6" x14ac:dyDescent="0.3">
      <c r="A3672" s="1">
        <v>45133.349942129629</v>
      </c>
      <c r="B3672">
        <v>38.94</v>
      </c>
      <c r="C3672">
        <v>6393511</v>
      </c>
      <c r="D3672">
        <f t="shared" si="171"/>
        <v>39.344597915702394</v>
      </c>
      <c r="E3672">
        <f t="shared" si="172"/>
        <v>6383819.005349515</v>
      </c>
      <c r="F3672">
        <f t="shared" si="173"/>
        <v>0</v>
      </c>
    </row>
    <row r="3673" spans="1:6" x14ac:dyDescent="0.3">
      <c r="A3673" s="1">
        <v>45133.349988425929</v>
      </c>
      <c r="B3673">
        <v>38.94</v>
      </c>
      <c r="C3673">
        <v>6393504</v>
      </c>
      <c r="D3673">
        <f t="shared" si="171"/>
        <v>39.342353504917654</v>
      </c>
      <c r="E3673">
        <f t="shared" si="172"/>
        <v>6383812.5582289062</v>
      </c>
      <c r="F3673">
        <f t="shared" si="173"/>
        <v>0</v>
      </c>
    </row>
    <row r="3674" spans="1:6" x14ac:dyDescent="0.3">
      <c r="A3674" s="1">
        <v>45133.350034722222</v>
      </c>
      <c r="B3674">
        <v>38.94</v>
      </c>
      <c r="C3674">
        <v>6393473</v>
      </c>
      <c r="D3674">
        <f t="shared" si="171"/>
        <v>39.34012154446836</v>
      </c>
      <c r="E3674">
        <f t="shared" si="172"/>
        <v>6383782.1080413293</v>
      </c>
      <c r="F3674">
        <f t="shared" si="173"/>
        <v>0</v>
      </c>
    </row>
    <row r="3675" spans="1:6" x14ac:dyDescent="0.3">
      <c r="A3675" s="1">
        <v>45133.350092592591</v>
      </c>
      <c r="B3675">
        <v>38.94</v>
      </c>
      <c r="C3675">
        <v>6393513</v>
      </c>
      <c r="D3675">
        <f t="shared" si="171"/>
        <v>39.337901965289234</v>
      </c>
      <c r="E3675">
        <f t="shared" si="172"/>
        <v>6383822.6548037995</v>
      </c>
      <c r="F3675">
        <f t="shared" si="173"/>
        <v>0</v>
      </c>
    </row>
    <row r="3676" spans="1:6" x14ac:dyDescent="0.3">
      <c r="A3676" s="1">
        <v>45133.350138888891</v>
      </c>
      <c r="B3676">
        <v>38.94</v>
      </c>
      <c r="C3676">
        <v>6393488</v>
      </c>
      <c r="D3676">
        <f t="shared" si="171"/>
        <v>39.33569469869812</v>
      </c>
      <c r="E3676">
        <f t="shared" si="172"/>
        <v>6383798.1985332342</v>
      </c>
      <c r="F3676">
        <f t="shared" si="173"/>
        <v>0</v>
      </c>
    </row>
    <row r="3677" spans="1:6" x14ac:dyDescent="0.3">
      <c r="A3677" s="1">
        <v>45133.35019675926</v>
      </c>
      <c r="B3677">
        <v>38.93</v>
      </c>
      <c r="C3677">
        <v>6393492</v>
      </c>
      <c r="D3677">
        <f t="shared" si="171"/>
        <v>39.333444203770362</v>
      </c>
      <c r="E3677">
        <f t="shared" si="172"/>
        <v>6383802.7529113684</v>
      </c>
      <c r="F3677">
        <f t="shared" si="173"/>
        <v>0</v>
      </c>
    </row>
    <row r="3678" spans="1:6" x14ac:dyDescent="0.3">
      <c r="A3678" s="1">
        <v>45133.350243055553</v>
      </c>
      <c r="B3678">
        <v>38.94</v>
      </c>
      <c r="C3678">
        <v>6393505</v>
      </c>
      <c r="D3678">
        <f t="shared" si="171"/>
        <v>39.331261665551885</v>
      </c>
      <c r="E3678">
        <f t="shared" si="172"/>
        <v>6383816.2905493127</v>
      </c>
      <c r="F3678">
        <f t="shared" si="173"/>
        <v>0</v>
      </c>
    </row>
    <row r="3679" spans="1:6" x14ac:dyDescent="0.3">
      <c r="A3679" s="1">
        <v>45133.350289351853</v>
      </c>
      <c r="B3679">
        <v>38.94</v>
      </c>
      <c r="C3679">
        <v>6393469</v>
      </c>
      <c r="D3679">
        <f t="shared" si="171"/>
        <v>39.329091234445499</v>
      </c>
      <c r="E3679">
        <f t="shared" si="172"/>
        <v>6383780.8252048381</v>
      </c>
      <c r="F3679">
        <f t="shared" si="173"/>
        <v>0</v>
      </c>
    </row>
    <row r="3680" spans="1:6" x14ac:dyDescent="0.3">
      <c r="A3680" s="1">
        <v>45133.350347222222</v>
      </c>
      <c r="B3680">
        <v>38.93</v>
      </c>
      <c r="C3680">
        <v>6393540</v>
      </c>
      <c r="D3680">
        <f t="shared" si="171"/>
        <v>39.326877370666374</v>
      </c>
      <c r="E3680">
        <f t="shared" si="172"/>
        <v>6383852.370559399</v>
      </c>
      <c r="F3680">
        <f t="shared" si="173"/>
        <v>0</v>
      </c>
    </row>
    <row r="3681" spans="1:6" x14ac:dyDescent="0.3">
      <c r="A3681" s="1">
        <v>45133.350393518522</v>
      </c>
      <c r="B3681">
        <v>38.93</v>
      </c>
      <c r="C3681">
        <v>6393480</v>
      </c>
      <c r="D3681">
        <f t="shared" si="171"/>
        <v>39.324675787770438</v>
      </c>
      <c r="E3681">
        <f t="shared" si="172"/>
        <v>6383792.9128887346</v>
      </c>
      <c r="F3681">
        <f t="shared" si="173"/>
        <v>0</v>
      </c>
    </row>
    <row r="3682" spans="1:6" x14ac:dyDescent="0.3">
      <c r="A3682" s="1">
        <v>45133.350439814814</v>
      </c>
      <c r="B3682">
        <v>38.92</v>
      </c>
      <c r="C3682">
        <v>6393506</v>
      </c>
      <c r="D3682">
        <f t="shared" si="171"/>
        <v>39.322430945008911</v>
      </c>
      <c r="E3682">
        <f t="shared" si="172"/>
        <v>6383819.4658745369</v>
      </c>
      <c r="F3682">
        <f t="shared" si="173"/>
        <v>0</v>
      </c>
    </row>
    <row r="3683" spans="1:6" x14ac:dyDescent="0.3">
      <c r="A3683" s="1">
        <v>45133.350497685184</v>
      </c>
      <c r="B3683">
        <v>38.92</v>
      </c>
      <c r="C3683">
        <v>6393502</v>
      </c>
      <c r="D3683">
        <f t="shared" si="171"/>
        <v>39.320198554979115</v>
      </c>
      <c r="E3683">
        <f t="shared" si="172"/>
        <v>6383816.0157927815</v>
      </c>
      <c r="F3683">
        <f t="shared" si="173"/>
        <v>0</v>
      </c>
    </row>
    <row r="3684" spans="1:6" x14ac:dyDescent="0.3">
      <c r="A3684" s="1">
        <v>45133.350543981483</v>
      </c>
      <c r="B3684">
        <v>38.92</v>
      </c>
      <c r="C3684">
        <v>6393524</v>
      </c>
      <c r="D3684">
        <f t="shared" si="171"/>
        <v>39.317978548602483</v>
      </c>
      <c r="E3684">
        <f t="shared" si="172"/>
        <v>6383838.5626604855</v>
      </c>
      <c r="F3684">
        <f t="shared" si="173"/>
        <v>0</v>
      </c>
    </row>
    <row r="3685" spans="1:6" x14ac:dyDescent="0.3">
      <c r="A3685" s="1">
        <v>45133.350590277776</v>
      </c>
      <c r="B3685">
        <v>38.909999999999997</v>
      </c>
      <c r="C3685">
        <v>6393504</v>
      </c>
      <c r="D3685">
        <f t="shared" si="171"/>
        <v>39.315715384560136</v>
      </c>
      <c r="E3685">
        <f t="shared" si="172"/>
        <v>6383819.1201594807</v>
      </c>
      <c r="F3685">
        <f t="shared" si="173"/>
        <v>0</v>
      </c>
    </row>
    <row r="3686" spans="1:6" x14ac:dyDescent="0.3">
      <c r="A3686" s="1">
        <v>45133.350648148145</v>
      </c>
      <c r="B3686">
        <v>38.9</v>
      </c>
      <c r="C3686">
        <v>6393500</v>
      </c>
      <c r="D3686">
        <f t="shared" si="171"/>
        <v>39.313409302258975</v>
      </c>
      <c r="E3686">
        <f t="shared" si="172"/>
        <v>6383815.6882307911</v>
      </c>
      <c r="F3686">
        <f t="shared" si="173"/>
        <v>0</v>
      </c>
    </row>
    <row r="3687" spans="1:6" x14ac:dyDescent="0.3">
      <c r="A3687" s="1">
        <v>45133.350694444445</v>
      </c>
      <c r="B3687">
        <v>38.9</v>
      </c>
      <c r="C3687">
        <v>6393515</v>
      </c>
      <c r="D3687">
        <f t="shared" si="171"/>
        <v>39.311116012401335</v>
      </c>
      <c r="E3687">
        <f t="shared" si="172"/>
        <v>6383831.2531508617</v>
      </c>
      <c r="F3687">
        <f t="shared" si="173"/>
        <v>0</v>
      </c>
    </row>
    <row r="3688" spans="1:6" x14ac:dyDescent="0.3">
      <c r="A3688" s="1">
        <v>45133.350740740738</v>
      </c>
      <c r="B3688">
        <v>38.89</v>
      </c>
      <c r="C3688">
        <v>6393531</v>
      </c>
      <c r="D3688">
        <f t="shared" si="171"/>
        <v>39.308779971400682</v>
      </c>
      <c r="E3688">
        <f t="shared" si="172"/>
        <v>6383847.8286020821</v>
      </c>
      <c r="F3688">
        <f t="shared" si="173"/>
        <v>0</v>
      </c>
    </row>
    <row r="3689" spans="1:6" x14ac:dyDescent="0.3">
      <c r="A3689" s="1">
        <v>45133.350798611114</v>
      </c>
      <c r="B3689">
        <v>38.89</v>
      </c>
      <c r="C3689">
        <v>6393505</v>
      </c>
      <c r="D3689">
        <f t="shared" si="171"/>
        <v>39.306456889032319</v>
      </c>
      <c r="E3689">
        <f t="shared" si="172"/>
        <v>6383822.4008611236</v>
      </c>
      <c r="F3689">
        <f t="shared" si="173"/>
        <v>0</v>
      </c>
    </row>
    <row r="3690" spans="1:6" x14ac:dyDescent="0.3">
      <c r="A3690" s="1">
        <v>45133.350844907407</v>
      </c>
      <c r="B3690">
        <v>38.89</v>
      </c>
      <c r="C3690">
        <v>6393503</v>
      </c>
      <c r="D3690">
        <f t="shared" si="171"/>
        <v>39.304146693411312</v>
      </c>
      <c r="E3690">
        <f t="shared" si="172"/>
        <v>6383820.9699456943</v>
      </c>
      <c r="F3690">
        <f t="shared" si="173"/>
        <v>0</v>
      </c>
    </row>
    <row r="3691" spans="1:6" x14ac:dyDescent="0.3">
      <c r="A3691" s="1">
        <v>45133.350891203707</v>
      </c>
      <c r="B3691">
        <v>38.880000000000003</v>
      </c>
      <c r="C3691">
        <v>6393493</v>
      </c>
      <c r="D3691">
        <f t="shared" ref="D3691:D3754" si="174">D3690+(B3691-D3690)/H$1</f>
        <v>39.301793840427997</v>
      </c>
      <c r="E3691">
        <f t="shared" si="172"/>
        <v>6383811.5495383125</v>
      </c>
      <c r="F3691">
        <f t="shared" si="173"/>
        <v>0</v>
      </c>
    </row>
    <row r="3692" spans="1:6" x14ac:dyDescent="0.3">
      <c r="A3692" s="1">
        <v>45133.350949074076</v>
      </c>
      <c r="B3692">
        <v>38.880000000000003</v>
      </c>
      <c r="C3692">
        <v>6393483</v>
      </c>
      <c r="D3692">
        <f t="shared" si="174"/>
        <v>39.299454039337448</v>
      </c>
      <c r="E3692">
        <f t="shared" si="172"/>
        <v>6383802.1259157788</v>
      </c>
      <c r="F3692">
        <f t="shared" si="173"/>
        <v>0</v>
      </c>
    </row>
    <row r="3693" spans="1:6" x14ac:dyDescent="0.3">
      <c r="A3693" s="1">
        <v>45133.350995370369</v>
      </c>
      <c r="B3693">
        <v>38.880000000000003</v>
      </c>
      <c r="C3693">
        <v>6393500</v>
      </c>
      <c r="D3693">
        <f t="shared" si="174"/>
        <v>39.297127217737398</v>
      </c>
      <c r="E3693">
        <f t="shared" si="172"/>
        <v>6383819.6990959281</v>
      </c>
      <c r="F3693">
        <f t="shared" si="173"/>
        <v>0</v>
      </c>
    </row>
    <row r="3694" spans="1:6" x14ac:dyDescent="0.3">
      <c r="A3694" s="1">
        <v>45133.351041666669</v>
      </c>
      <c r="B3694">
        <v>38.880000000000003</v>
      </c>
      <c r="C3694">
        <v>6393504</v>
      </c>
      <c r="D3694">
        <f t="shared" si="174"/>
        <v>39.294813303627208</v>
      </c>
      <c r="E3694">
        <f t="shared" si="172"/>
        <v>6383824.2690964965</v>
      </c>
      <c r="F3694">
        <f t="shared" si="173"/>
        <v>0</v>
      </c>
    </row>
    <row r="3695" spans="1:6" x14ac:dyDescent="0.3">
      <c r="A3695" s="1">
        <v>45133.351099537038</v>
      </c>
      <c r="B3695">
        <v>38.880000000000003</v>
      </c>
      <c r="C3695">
        <v>6393498</v>
      </c>
      <c r="D3695">
        <f t="shared" si="174"/>
        <v>39.292512225405645</v>
      </c>
      <c r="E3695">
        <f t="shared" si="172"/>
        <v>6383818.8359351223</v>
      </c>
      <c r="F3695">
        <f t="shared" si="173"/>
        <v>0</v>
      </c>
    </row>
    <row r="3696" spans="1:6" x14ac:dyDescent="0.3">
      <c r="A3696" s="1">
        <v>45133.351145833331</v>
      </c>
      <c r="B3696">
        <v>38.880000000000003</v>
      </c>
      <c r="C3696">
        <v>6393500</v>
      </c>
      <c r="D3696">
        <f t="shared" si="174"/>
        <v>39.290223911868658</v>
      </c>
      <c r="E3696">
        <f t="shared" si="172"/>
        <v>6383821.3996293452</v>
      </c>
      <c r="F3696">
        <f t="shared" si="173"/>
        <v>0</v>
      </c>
    </row>
    <row r="3697" spans="1:6" x14ac:dyDescent="0.3">
      <c r="A3697" s="1">
        <v>45133.351203703707</v>
      </c>
      <c r="B3697">
        <v>38.880000000000003</v>
      </c>
      <c r="C3697">
        <v>6393493</v>
      </c>
      <c r="D3697">
        <f t="shared" si="174"/>
        <v>39.287948292207204</v>
      </c>
      <c r="E3697">
        <f t="shared" si="172"/>
        <v>6383814.9601966087</v>
      </c>
      <c r="F3697">
        <f t="shared" si="173"/>
        <v>0</v>
      </c>
    </row>
    <row r="3698" spans="1:6" x14ac:dyDescent="0.3">
      <c r="A3698" s="1">
        <v>45133.35125</v>
      </c>
      <c r="B3698">
        <v>38.880000000000003</v>
      </c>
      <c r="C3698">
        <v>6393492</v>
      </c>
      <c r="D3698">
        <f t="shared" si="174"/>
        <v>39.28568529600502</v>
      </c>
      <c r="E3698">
        <f t="shared" si="172"/>
        <v>6383814.5176542588</v>
      </c>
      <c r="F3698">
        <f t="shared" si="173"/>
        <v>0</v>
      </c>
    </row>
    <row r="3699" spans="1:6" x14ac:dyDescent="0.3">
      <c r="A3699" s="1">
        <v>45133.3512962963</v>
      </c>
      <c r="B3699">
        <v>38.880000000000003</v>
      </c>
      <c r="C3699">
        <v>6393510</v>
      </c>
      <c r="D3699">
        <f t="shared" si="174"/>
        <v>39.283434853236471</v>
      </c>
      <c r="E3699">
        <f t="shared" si="172"/>
        <v>6383833.0720195444</v>
      </c>
      <c r="F3699">
        <f t="shared" si="173"/>
        <v>0</v>
      </c>
    </row>
    <row r="3700" spans="1:6" x14ac:dyDescent="0.3">
      <c r="A3700" s="1">
        <v>45133.351354166669</v>
      </c>
      <c r="B3700">
        <v>38.880000000000003</v>
      </c>
      <c r="C3700">
        <v>6393515</v>
      </c>
      <c r="D3700">
        <f t="shared" si="174"/>
        <v>39.281196894264362</v>
      </c>
      <c r="E3700">
        <f t="shared" si="172"/>
        <v>6383838.6233096207</v>
      </c>
      <c r="F3700">
        <f t="shared" si="173"/>
        <v>0</v>
      </c>
    </row>
    <row r="3701" spans="1:6" x14ac:dyDescent="0.3">
      <c r="A3701" s="1">
        <v>45133.351400462961</v>
      </c>
      <c r="B3701">
        <v>38.880000000000003</v>
      </c>
      <c r="C3701">
        <v>6393527</v>
      </c>
      <c r="D3701">
        <f t="shared" si="174"/>
        <v>39.278971349837796</v>
      </c>
      <c r="E3701">
        <f t="shared" si="172"/>
        <v>6383851.1715415465</v>
      </c>
      <c r="F3701">
        <f t="shared" si="173"/>
        <v>0</v>
      </c>
    </row>
    <row r="3702" spans="1:6" x14ac:dyDescent="0.3">
      <c r="A3702" s="1">
        <v>45133.351446759261</v>
      </c>
      <c r="B3702">
        <v>38.880000000000003</v>
      </c>
      <c r="C3702">
        <v>6393511</v>
      </c>
      <c r="D3702">
        <f t="shared" si="174"/>
        <v>39.276758151090036</v>
      </c>
      <c r="E3702">
        <f t="shared" si="172"/>
        <v>6383835.7167322859</v>
      </c>
      <c r="F3702">
        <f t="shared" si="173"/>
        <v>0</v>
      </c>
    </row>
    <row r="3703" spans="1:6" x14ac:dyDescent="0.3">
      <c r="A3703" s="1">
        <v>45133.351504629631</v>
      </c>
      <c r="B3703">
        <v>38.880000000000003</v>
      </c>
      <c r="C3703">
        <v>6393534</v>
      </c>
      <c r="D3703">
        <f t="shared" si="174"/>
        <v>39.274557229536363</v>
      </c>
      <c r="E3703">
        <f t="shared" si="172"/>
        <v>6383859.258898709</v>
      </c>
      <c r="F3703">
        <f t="shared" si="173"/>
        <v>0</v>
      </c>
    </row>
    <row r="3704" spans="1:6" x14ac:dyDescent="0.3">
      <c r="A3704" s="1">
        <v>45133.351550925923</v>
      </c>
      <c r="B3704">
        <v>38.880000000000003</v>
      </c>
      <c r="C3704">
        <v>6393517</v>
      </c>
      <c r="D3704">
        <f t="shared" si="174"/>
        <v>39.272368517071961</v>
      </c>
      <c r="E3704">
        <f t="shared" si="172"/>
        <v>6383842.7980575925</v>
      </c>
      <c r="F3704">
        <f t="shared" si="173"/>
        <v>0</v>
      </c>
    </row>
    <row r="3705" spans="1:6" x14ac:dyDescent="0.3">
      <c r="A3705" s="1">
        <v>45133.351597222223</v>
      </c>
      <c r="B3705">
        <v>38.869999999999997</v>
      </c>
      <c r="C3705">
        <v>6393451</v>
      </c>
      <c r="D3705">
        <f t="shared" si="174"/>
        <v>39.270136473346305</v>
      </c>
      <c r="E3705">
        <f t="shared" si="172"/>
        <v>6383777.3478905298</v>
      </c>
      <c r="F3705">
        <f t="shared" si="173"/>
        <v>0</v>
      </c>
    </row>
    <row r="3706" spans="1:6" x14ac:dyDescent="0.3">
      <c r="A3706" s="1">
        <v>45133.351655092592</v>
      </c>
      <c r="B3706">
        <v>38.869999999999997</v>
      </c>
      <c r="C3706">
        <v>6393556</v>
      </c>
      <c r="D3706">
        <f t="shared" si="174"/>
        <v>39.267916811352777</v>
      </c>
      <c r="E3706">
        <f t="shared" si="172"/>
        <v>6383882.8946733996</v>
      </c>
      <c r="F3706">
        <f t="shared" si="173"/>
        <v>0</v>
      </c>
    </row>
    <row r="3707" spans="1:6" x14ac:dyDescent="0.3">
      <c r="A3707" s="1">
        <v>45133.351701388892</v>
      </c>
      <c r="B3707">
        <v>38.869999999999997</v>
      </c>
      <c r="C3707">
        <v>6393527</v>
      </c>
      <c r="D3707">
        <f t="shared" si="174"/>
        <v>39.265709462406654</v>
      </c>
      <c r="E3707">
        <f t="shared" si="172"/>
        <v>6383854.4384231223</v>
      </c>
      <c r="F3707">
        <f t="shared" si="173"/>
        <v>0</v>
      </c>
    </row>
    <row r="3708" spans="1:6" x14ac:dyDescent="0.3">
      <c r="A3708" s="1">
        <v>45133.351747685185</v>
      </c>
      <c r="B3708">
        <v>38.869999999999997</v>
      </c>
      <c r="C3708">
        <v>6393506</v>
      </c>
      <c r="D3708">
        <f t="shared" si="174"/>
        <v>39.263514358204233</v>
      </c>
      <c r="E3708">
        <f t="shared" si="172"/>
        <v>6383833.9791565221</v>
      </c>
      <c r="F3708">
        <f t="shared" si="173"/>
        <v>0</v>
      </c>
    </row>
    <row r="3709" spans="1:6" x14ac:dyDescent="0.3">
      <c r="A3709" s="1">
        <v>45133.351805555554</v>
      </c>
      <c r="B3709">
        <v>38.869999999999997</v>
      </c>
      <c r="C3709">
        <v>6393519</v>
      </c>
      <c r="D3709">
        <f t="shared" si="174"/>
        <v>39.261331430820711</v>
      </c>
      <c r="E3709">
        <f t="shared" si="172"/>
        <v>6383847.5168903312</v>
      </c>
      <c r="F3709">
        <f t="shared" si="173"/>
        <v>0</v>
      </c>
    </row>
    <row r="3710" spans="1:6" x14ac:dyDescent="0.3">
      <c r="A3710" s="1">
        <v>45133.351851851854</v>
      </c>
      <c r="B3710">
        <v>38.869999999999997</v>
      </c>
      <c r="C3710">
        <v>6393478</v>
      </c>
      <c r="D3710">
        <f t="shared" si="174"/>
        <v>39.259160612708072</v>
      </c>
      <c r="E3710">
        <f t="shared" si="172"/>
        <v>6383807.0516411904</v>
      </c>
      <c r="F3710">
        <f t="shared" si="173"/>
        <v>0</v>
      </c>
    </row>
    <row r="3711" spans="1:6" x14ac:dyDescent="0.3">
      <c r="A3711" s="1">
        <v>45133.351898148147</v>
      </c>
      <c r="B3711">
        <v>38.869999999999997</v>
      </c>
      <c r="C3711">
        <v>6393526</v>
      </c>
      <c r="D3711">
        <f t="shared" si="174"/>
        <v>39.257001836693021</v>
      </c>
      <c r="E3711">
        <f t="shared" si="172"/>
        <v>6383855.5834256457</v>
      </c>
      <c r="F3711">
        <f t="shared" si="173"/>
        <v>0</v>
      </c>
    </row>
    <row r="3712" spans="1:6" x14ac:dyDescent="0.3">
      <c r="A3712" s="1">
        <v>45133.351956018516</v>
      </c>
      <c r="B3712">
        <v>38.86</v>
      </c>
      <c r="C3712">
        <v>6393486</v>
      </c>
      <c r="D3712">
        <f t="shared" si="174"/>
        <v>39.254799563351376</v>
      </c>
      <c r="E3712">
        <f t="shared" si="172"/>
        <v>6383816.1259250632</v>
      </c>
      <c r="F3712">
        <f t="shared" si="173"/>
        <v>0</v>
      </c>
    </row>
    <row r="3713" spans="1:6" x14ac:dyDescent="0.3">
      <c r="A3713" s="1">
        <v>45133.352002314816</v>
      </c>
      <c r="B3713">
        <v>38.86</v>
      </c>
      <c r="C3713">
        <v>6393516</v>
      </c>
      <c r="D3713">
        <f t="shared" si="174"/>
        <v>39.252609506597729</v>
      </c>
      <c r="E3713">
        <f t="shared" si="172"/>
        <v>6383846.6654150942</v>
      </c>
      <c r="F3713">
        <f t="shared" si="173"/>
        <v>0</v>
      </c>
    </row>
    <row r="3714" spans="1:6" x14ac:dyDescent="0.3">
      <c r="A3714" s="1">
        <v>45133.352060185185</v>
      </c>
      <c r="B3714">
        <v>38.85</v>
      </c>
      <c r="C3714">
        <v>6393518</v>
      </c>
      <c r="D3714">
        <f t="shared" si="174"/>
        <v>39.250376126039953</v>
      </c>
      <c r="E3714">
        <f t="shared" si="172"/>
        <v>6383849.2155773416</v>
      </c>
      <c r="F3714">
        <f t="shared" si="173"/>
        <v>0</v>
      </c>
    </row>
    <row r="3715" spans="1:6" x14ac:dyDescent="0.3">
      <c r="A3715" s="1">
        <v>45133.352106481485</v>
      </c>
      <c r="B3715">
        <v>38.840000000000003</v>
      </c>
      <c r="C3715">
        <v>6393490</v>
      </c>
      <c r="D3715">
        <f t="shared" si="174"/>
        <v>39.24809966200656</v>
      </c>
      <c r="E3715">
        <f t="shared" ref="E3715:E3778" si="175">C3715-(D3715*H$2-F3721)</f>
        <v>6383821.7763526049</v>
      </c>
      <c r="F3715">
        <f t="shared" si="173"/>
        <v>0</v>
      </c>
    </row>
    <row r="3716" spans="1:6" x14ac:dyDescent="0.3">
      <c r="A3716" s="1">
        <v>45133.352152777778</v>
      </c>
      <c r="B3716">
        <v>38.840000000000003</v>
      </c>
      <c r="C3716">
        <v>6393518</v>
      </c>
      <c r="D3716">
        <f t="shared" si="174"/>
        <v>39.245835826116391</v>
      </c>
      <c r="E3716">
        <f t="shared" si="175"/>
        <v>6383850.3340170998</v>
      </c>
      <c r="F3716">
        <f t="shared" si="173"/>
        <v>0</v>
      </c>
    </row>
    <row r="3717" spans="1:6" x14ac:dyDescent="0.3">
      <c r="A3717" s="1">
        <v>45133.352210648147</v>
      </c>
      <c r="B3717">
        <v>38.840000000000003</v>
      </c>
      <c r="C3717">
        <v>6393516</v>
      </c>
      <c r="D3717">
        <f t="shared" si="174"/>
        <v>39.24358454831782</v>
      </c>
      <c r="E3717">
        <f t="shared" si="175"/>
        <v>6383848.8885880839</v>
      </c>
      <c r="F3717">
        <f t="shared" si="173"/>
        <v>0</v>
      </c>
    </row>
    <row r="3718" spans="1:6" x14ac:dyDescent="0.3">
      <c r="A3718" s="1">
        <v>45133.352256944447</v>
      </c>
      <c r="B3718">
        <v>38.83</v>
      </c>
      <c r="C3718">
        <v>6393524</v>
      </c>
      <c r="D3718">
        <f t="shared" si="174"/>
        <v>39.241290286324315</v>
      </c>
      <c r="E3718">
        <f t="shared" si="175"/>
        <v>6383857.4537476264</v>
      </c>
      <c r="F3718">
        <f t="shared" si="173"/>
        <v>0</v>
      </c>
    </row>
    <row r="3719" spans="1:6" x14ac:dyDescent="0.3">
      <c r="A3719" s="1">
        <v>45133.352303240739</v>
      </c>
      <c r="B3719">
        <v>38.82</v>
      </c>
      <c r="C3719">
        <v>6393478</v>
      </c>
      <c r="D3719">
        <f t="shared" si="174"/>
        <v>39.238953278580489</v>
      </c>
      <c r="E3719">
        <f t="shared" si="175"/>
        <v>6383812.0294369906</v>
      </c>
      <c r="F3719">
        <f t="shared" si="173"/>
        <v>0</v>
      </c>
    </row>
    <row r="3720" spans="1:6" x14ac:dyDescent="0.3">
      <c r="A3720" s="1">
        <v>45133.352361111109</v>
      </c>
      <c r="B3720">
        <v>38.82</v>
      </c>
      <c r="C3720">
        <v>6393489</v>
      </c>
      <c r="D3720">
        <f t="shared" si="174"/>
        <v>39.236629234831732</v>
      </c>
      <c r="E3720">
        <f t="shared" si="175"/>
        <v>6383823.6019328544</v>
      </c>
      <c r="F3720">
        <f t="shared" si="173"/>
        <v>0</v>
      </c>
    </row>
    <row r="3721" spans="1:6" x14ac:dyDescent="0.3">
      <c r="A3721" s="1">
        <v>45133.352407407408</v>
      </c>
      <c r="B3721">
        <v>38.82</v>
      </c>
      <c r="C3721">
        <v>6393474</v>
      </c>
      <c r="D3721">
        <f t="shared" si="174"/>
        <v>39.234318083163366</v>
      </c>
      <c r="E3721">
        <f t="shared" si="175"/>
        <v>6383809.1712529343</v>
      </c>
      <c r="F3721">
        <f t="shared" ref="F3721:F3784" si="176">(D3721-D3715)*H$3</f>
        <v>0</v>
      </c>
    </row>
    <row r="3722" spans="1:6" x14ac:dyDescent="0.3">
      <c r="A3722" s="1">
        <v>45133.352453703701</v>
      </c>
      <c r="B3722">
        <v>38.82</v>
      </c>
      <c r="C3722">
        <v>6393482</v>
      </c>
      <c r="D3722">
        <f t="shared" si="174"/>
        <v>39.232019752059635</v>
      </c>
      <c r="E3722">
        <f t="shared" si="175"/>
        <v>6383817.7374148453</v>
      </c>
      <c r="F3722">
        <f t="shared" si="176"/>
        <v>0</v>
      </c>
    </row>
    <row r="3723" spans="1:6" x14ac:dyDescent="0.3">
      <c r="A3723" s="1">
        <v>45133.352511574078</v>
      </c>
      <c r="B3723">
        <v>38.82</v>
      </c>
      <c r="C3723">
        <v>6393514</v>
      </c>
      <c r="D3723">
        <f t="shared" si="174"/>
        <v>39.2297341704015</v>
      </c>
      <c r="E3723">
        <f t="shared" si="175"/>
        <v>6383850.3004361084</v>
      </c>
      <c r="F3723">
        <f t="shared" si="176"/>
        <v>0</v>
      </c>
    </row>
    <row r="3724" spans="1:6" x14ac:dyDescent="0.3">
      <c r="A3724" s="1">
        <v>45133.35255787037</v>
      </c>
      <c r="B3724">
        <v>38.82</v>
      </c>
      <c r="C3724">
        <v>6393545</v>
      </c>
      <c r="D3724">
        <f t="shared" si="174"/>
        <v>39.227461267464449</v>
      </c>
      <c r="E3724">
        <f t="shared" si="175"/>
        <v>6383881.860334144</v>
      </c>
      <c r="F3724">
        <f t="shared" si="176"/>
        <v>0</v>
      </c>
    </row>
    <row r="3725" spans="1:6" x14ac:dyDescent="0.3">
      <c r="A3725" s="1">
        <v>45133.35260416667</v>
      </c>
      <c r="B3725">
        <v>38.81</v>
      </c>
      <c r="C3725">
        <v>6393495</v>
      </c>
      <c r="D3725">
        <f t="shared" si="174"/>
        <v>39.225145500292783</v>
      </c>
      <c r="E3725">
        <f t="shared" si="175"/>
        <v>6383832.430791189</v>
      </c>
      <c r="F3725">
        <f t="shared" si="176"/>
        <v>0</v>
      </c>
    </row>
    <row r="3726" spans="1:6" x14ac:dyDescent="0.3">
      <c r="A3726" s="1">
        <v>45133.352662037039</v>
      </c>
      <c r="B3726">
        <v>38.81</v>
      </c>
      <c r="C3726">
        <v>6393508</v>
      </c>
      <c r="D3726">
        <f t="shared" si="174"/>
        <v>39.222842579289157</v>
      </c>
      <c r="E3726">
        <f t="shared" si="175"/>
        <v>6383845.9980837582</v>
      </c>
      <c r="F3726">
        <f t="shared" si="176"/>
        <v>0</v>
      </c>
    </row>
    <row r="3727" spans="1:6" x14ac:dyDescent="0.3">
      <c r="A3727" s="1">
        <v>45133.352708333332</v>
      </c>
      <c r="B3727">
        <v>38.81</v>
      </c>
      <c r="C3727">
        <v>6393502</v>
      </c>
      <c r="D3727">
        <f t="shared" si="174"/>
        <v>39.220552433192516</v>
      </c>
      <c r="E3727">
        <f t="shared" si="175"/>
        <v>6383840.562229407</v>
      </c>
      <c r="F3727">
        <f t="shared" si="176"/>
        <v>0</v>
      </c>
    </row>
    <row r="3728" spans="1:6" x14ac:dyDescent="0.3">
      <c r="A3728" s="1">
        <v>45133.352754629632</v>
      </c>
      <c r="B3728">
        <v>38.81</v>
      </c>
      <c r="C3728">
        <v>6393501</v>
      </c>
      <c r="D3728">
        <f t="shared" si="174"/>
        <v>39.218274991137093</v>
      </c>
      <c r="E3728">
        <f t="shared" si="175"/>
        <v>6383840.1232455922</v>
      </c>
      <c r="F3728">
        <f t="shared" si="176"/>
        <v>0</v>
      </c>
    </row>
    <row r="3729" spans="1:6" x14ac:dyDescent="0.3">
      <c r="A3729" s="1">
        <v>45133.352812500001</v>
      </c>
      <c r="B3729">
        <v>38.81</v>
      </c>
      <c r="C3729">
        <v>6393490</v>
      </c>
      <c r="D3729">
        <f t="shared" si="174"/>
        <v>39.216010182650237</v>
      </c>
      <c r="E3729">
        <f t="shared" si="175"/>
        <v>6383829.6811496727</v>
      </c>
      <c r="F3729">
        <f t="shared" si="176"/>
        <v>0</v>
      </c>
    </row>
    <row r="3730" spans="1:6" x14ac:dyDescent="0.3">
      <c r="A3730" s="1">
        <v>45133.352858796294</v>
      </c>
      <c r="B3730">
        <v>38.81</v>
      </c>
      <c r="C3730">
        <v>6393494</v>
      </c>
      <c r="D3730">
        <f t="shared" si="174"/>
        <v>39.213757937650229</v>
      </c>
      <c r="E3730">
        <f t="shared" si="175"/>
        <v>6383834.2359589133</v>
      </c>
      <c r="F3730">
        <f t="shared" si="176"/>
        <v>0</v>
      </c>
    </row>
    <row r="3731" spans="1:6" x14ac:dyDescent="0.3">
      <c r="A3731" s="1">
        <v>45133.352916666663</v>
      </c>
      <c r="B3731">
        <v>38.81</v>
      </c>
      <c r="C3731">
        <v>6393487</v>
      </c>
      <c r="D3731">
        <f t="shared" si="174"/>
        <v>39.211518186444117</v>
      </c>
      <c r="E3731">
        <f t="shared" si="175"/>
        <v>6383827.7876904812</v>
      </c>
      <c r="F3731">
        <f t="shared" si="176"/>
        <v>0</v>
      </c>
    </row>
    <row r="3732" spans="1:6" x14ac:dyDescent="0.3">
      <c r="A3732" s="1">
        <v>45133.352962962963</v>
      </c>
      <c r="B3732">
        <v>38.81</v>
      </c>
      <c r="C3732">
        <v>6393491</v>
      </c>
      <c r="D3732">
        <f t="shared" si="174"/>
        <v>39.209290859725542</v>
      </c>
      <c r="E3732">
        <f t="shared" si="175"/>
        <v>6383832.3363614501</v>
      </c>
      <c r="F3732">
        <f t="shared" si="176"/>
        <v>0</v>
      </c>
    </row>
    <row r="3733" spans="1:6" x14ac:dyDescent="0.3">
      <c r="A3733" s="1">
        <v>45133.353009259263</v>
      </c>
      <c r="B3733">
        <v>38.81</v>
      </c>
      <c r="C3733">
        <v>6393500</v>
      </c>
      <c r="D3733">
        <f t="shared" si="174"/>
        <v>39.207075888572611</v>
      </c>
      <c r="E3733">
        <f t="shared" si="175"/>
        <v>6383841.8819887964</v>
      </c>
      <c r="F3733">
        <f t="shared" si="176"/>
        <v>0</v>
      </c>
    </row>
    <row r="3734" spans="1:6" x14ac:dyDescent="0.3">
      <c r="A3734" s="1">
        <v>45133.353067129632</v>
      </c>
      <c r="B3734">
        <v>38.81</v>
      </c>
      <c r="C3734">
        <v>6393501</v>
      </c>
      <c r="D3734">
        <f t="shared" si="174"/>
        <v>39.204873204445768</v>
      </c>
      <c r="E3734">
        <f t="shared" si="175"/>
        <v>6383843.4245894048</v>
      </c>
      <c r="F3734">
        <f t="shared" si="176"/>
        <v>0</v>
      </c>
    </row>
    <row r="3735" spans="1:6" x14ac:dyDescent="0.3">
      <c r="A3735" s="1">
        <v>45133.353113425925</v>
      </c>
      <c r="B3735">
        <v>38.81</v>
      </c>
      <c r="C3735">
        <v>6393518</v>
      </c>
      <c r="D3735">
        <f t="shared" si="174"/>
        <v>39.202682739185647</v>
      </c>
      <c r="E3735">
        <f t="shared" si="175"/>
        <v>6383860.9641800663</v>
      </c>
      <c r="F3735">
        <f t="shared" si="176"/>
        <v>0</v>
      </c>
    </row>
    <row r="3736" spans="1:6" x14ac:dyDescent="0.3">
      <c r="A3736" s="1">
        <v>45133.353159722225</v>
      </c>
      <c r="B3736">
        <v>38.81</v>
      </c>
      <c r="C3736">
        <v>6393487</v>
      </c>
      <c r="D3736">
        <f t="shared" si="174"/>
        <v>39.200504425010998</v>
      </c>
      <c r="E3736">
        <f t="shared" si="175"/>
        <v>6383830.5007774755</v>
      </c>
      <c r="F3736">
        <f t="shared" si="176"/>
        <v>0</v>
      </c>
    </row>
    <row r="3737" spans="1:6" x14ac:dyDescent="0.3">
      <c r="A3737" s="1">
        <v>45133.353217592594</v>
      </c>
      <c r="B3737">
        <v>38.81</v>
      </c>
      <c r="C3737">
        <v>6393499</v>
      </c>
      <c r="D3737">
        <f t="shared" si="174"/>
        <v>39.198338194516552</v>
      </c>
      <c r="E3737">
        <f t="shared" si="175"/>
        <v>6383843.0343982391</v>
      </c>
      <c r="F3737">
        <f t="shared" si="176"/>
        <v>0</v>
      </c>
    </row>
    <row r="3738" spans="1:6" x14ac:dyDescent="0.3">
      <c r="A3738" s="1">
        <v>45133.353263888886</v>
      </c>
      <c r="B3738">
        <v>38.81</v>
      </c>
      <c r="C3738">
        <v>6393501</v>
      </c>
      <c r="D3738">
        <f t="shared" si="174"/>
        <v>39.196183980670973</v>
      </c>
      <c r="E3738">
        <f t="shared" si="175"/>
        <v>6383845.5650588674</v>
      </c>
      <c r="F3738">
        <f t="shared" si="176"/>
        <v>0</v>
      </c>
    </row>
    <row r="3739" spans="1:6" x14ac:dyDescent="0.3">
      <c r="A3739" s="1">
        <v>45133.353310185186</v>
      </c>
      <c r="B3739">
        <v>38.81</v>
      </c>
      <c r="C3739">
        <v>6393499</v>
      </c>
      <c r="D3739">
        <f t="shared" si="174"/>
        <v>39.194041716814752</v>
      </c>
      <c r="E3739">
        <f t="shared" si="175"/>
        <v>6383844.0927757826</v>
      </c>
      <c r="F3739">
        <f t="shared" si="176"/>
        <v>0</v>
      </c>
    </row>
    <row r="3740" spans="1:6" x14ac:dyDescent="0.3">
      <c r="A3740" s="1">
        <v>45133.353368055556</v>
      </c>
      <c r="B3740">
        <v>38.81</v>
      </c>
      <c r="C3740">
        <v>6393487</v>
      </c>
      <c r="D3740">
        <f t="shared" si="174"/>
        <v>39.191911336658166</v>
      </c>
      <c r="E3740">
        <f t="shared" si="175"/>
        <v>6383832.6175653134</v>
      </c>
      <c r="F3740">
        <f t="shared" si="176"/>
        <v>0</v>
      </c>
    </row>
    <row r="3741" spans="1:6" x14ac:dyDescent="0.3">
      <c r="A3741" s="1">
        <v>45133.353414351855</v>
      </c>
      <c r="B3741">
        <v>38.81</v>
      </c>
      <c r="C3741">
        <v>6393479</v>
      </c>
      <c r="D3741">
        <f t="shared" si="174"/>
        <v>39.189792774279212</v>
      </c>
      <c r="E3741">
        <f t="shared" si="175"/>
        <v>6383825.1394436993</v>
      </c>
      <c r="F3741">
        <f t="shared" si="176"/>
        <v>0</v>
      </c>
    </row>
    <row r="3742" spans="1:6" x14ac:dyDescent="0.3">
      <c r="A3742" s="1">
        <v>45133.353460648148</v>
      </c>
      <c r="B3742">
        <v>38.799999999999997</v>
      </c>
      <c r="C3742">
        <v>6393482</v>
      </c>
      <c r="D3742">
        <f t="shared" si="174"/>
        <v>39.187630491498076</v>
      </c>
      <c r="E3742">
        <f t="shared" si="175"/>
        <v>6383828.6720919982</v>
      </c>
      <c r="F3742">
        <f t="shared" si="176"/>
        <v>0</v>
      </c>
    </row>
    <row r="3743" spans="1:6" x14ac:dyDescent="0.3">
      <c r="A3743" s="1">
        <v>45133.353518518517</v>
      </c>
      <c r="B3743">
        <v>38.79</v>
      </c>
      <c r="C3743">
        <v>6393513</v>
      </c>
      <c r="D3743">
        <f t="shared" si="174"/>
        <v>39.185424730843302</v>
      </c>
      <c r="E3743">
        <f t="shared" si="175"/>
        <v>6383860.2154504666</v>
      </c>
      <c r="F3743">
        <f t="shared" si="176"/>
        <v>0</v>
      </c>
    </row>
    <row r="3744" spans="1:6" x14ac:dyDescent="0.3">
      <c r="A3744" s="1">
        <v>45133.353564814817</v>
      </c>
      <c r="B3744">
        <v>38.79</v>
      </c>
      <c r="C3744">
        <v>6393476</v>
      </c>
      <c r="D3744">
        <f t="shared" si="174"/>
        <v>39.183231206121562</v>
      </c>
      <c r="E3744">
        <f t="shared" si="175"/>
        <v>6383823.7557947831</v>
      </c>
      <c r="F3744">
        <f t="shared" si="176"/>
        <v>0</v>
      </c>
    </row>
    <row r="3745" spans="1:6" x14ac:dyDescent="0.3">
      <c r="A3745" s="1">
        <v>45133.35361111111</v>
      </c>
      <c r="B3745">
        <v>38.79</v>
      </c>
      <c r="C3745">
        <v>6393503</v>
      </c>
      <c r="D3745">
        <f t="shared" si="174"/>
        <v>39.181049849456926</v>
      </c>
      <c r="E3745">
        <f t="shared" si="175"/>
        <v>6383851.2931416677</v>
      </c>
      <c r="F3745">
        <f t="shared" si="176"/>
        <v>0</v>
      </c>
    </row>
    <row r="3746" spans="1:6" x14ac:dyDescent="0.3">
      <c r="A3746" s="1">
        <v>45133.353668981479</v>
      </c>
      <c r="B3746">
        <v>38.78</v>
      </c>
      <c r="C3746">
        <v>6393494</v>
      </c>
      <c r="D3746">
        <f t="shared" si="174"/>
        <v>39.178825120726486</v>
      </c>
      <c r="E3746">
        <f t="shared" si="175"/>
        <v>6383842.8411726579</v>
      </c>
      <c r="F3746">
        <f t="shared" si="176"/>
        <v>0</v>
      </c>
    </row>
    <row r="3747" spans="1:6" x14ac:dyDescent="0.3">
      <c r="A3747" s="1">
        <v>45133.353715277779</v>
      </c>
      <c r="B3747">
        <v>38.770000000000003</v>
      </c>
      <c r="C3747">
        <v>6393491</v>
      </c>
      <c r="D3747">
        <f t="shared" si="174"/>
        <v>39.176557260526472</v>
      </c>
      <c r="E3747">
        <f t="shared" si="175"/>
        <v>6383840.3998284861</v>
      </c>
      <c r="F3747">
        <f t="shared" si="176"/>
        <v>0</v>
      </c>
    </row>
    <row r="3748" spans="1:6" x14ac:dyDescent="0.3">
      <c r="A3748" s="1">
        <v>45133.353773148148</v>
      </c>
      <c r="B3748">
        <v>38.770000000000003</v>
      </c>
      <c r="C3748">
        <v>6393500</v>
      </c>
      <c r="D3748">
        <f t="shared" si="174"/>
        <v>39.174301980741959</v>
      </c>
      <c r="E3748">
        <f t="shared" si="175"/>
        <v>6383849.9553853031</v>
      </c>
      <c r="F3748">
        <f t="shared" si="176"/>
        <v>0</v>
      </c>
    </row>
    <row r="3749" spans="1:6" x14ac:dyDescent="0.3">
      <c r="A3749" s="1">
        <v>45133.353819444441</v>
      </c>
      <c r="B3749">
        <v>38.770000000000003</v>
      </c>
      <c r="C3749">
        <v>6393527</v>
      </c>
      <c r="D3749">
        <f t="shared" si="174"/>
        <v>39.172059211586081</v>
      </c>
      <c r="E3749">
        <f t="shared" si="175"/>
        <v>6383877.507860302</v>
      </c>
      <c r="F3749">
        <f t="shared" si="176"/>
        <v>0</v>
      </c>
    </row>
    <row r="3750" spans="1:6" x14ac:dyDescent="0.3">
      <c r="A3750" s="1">
        <v>45133.353865740741</v>
      </c>
      <c r="B3750">
        <v>38.76</v>
      </c>
      <c r="C3750">
        <v>6393464</v>
      </c>
      <c r="D3750">
        <f t="shared" si="174"/>
        <v>39.1697734110356</v>
      </c>
      <c r="E3750">
        <f t="shared" si="175"/>
        <v>6383815.0709354859</v>
      </c>
      <c r="F3750">
        <f t="shared" si="176"/>
        <v>0</v>
      </c>
    </row>
    <row r="3751" spans="1:6" x14ac:dyDescent="0.3">
      <c r="A3751" s="1">
        <v>45133.35392361111</v>
      </c>
      <c r="B3751">
        <v>38.770000000000003</v>
      </c>
      <c r="C3751">
        <v>6393510</v>
      </c>
      <c r="D3751">
        <f t="shared" si="174"/>
        <v>39.167555763043957</v>
      </c>
      <c r="E3751">
        <f t="shared" si="175"/>
        <v>6383861.6172222337</v>
      </c>
      <c r="F3751">
        <f t="shared" si="176"/>
        <v>0</v>
      </c>
    </row>
    <row r="3752" spans="1:6" x14ac:dyDescent="0.3">
      <c r="A3752" s="1">
        <v>45133.35396990741</v>
      </c>
      <c r="B3752">
        <v>38.76</v>
      </c>
      <c r="C3752">
        <v>6393506</v>
      </c>
      <c r="D3752">
        <f t="shared" si="174"/>
        <v>39.165294944304023</v>
      </c>
      <c r="E3752">
        <f t="shared" si="175"/>
        <v>6383858.174143496</v>
      </c>
      <c r="F3752">
        <f t="shared" si="176"/>
        <v>0</v>
      </c>
    </row>
    <row r="3753" spans="1:6" x14ac:dyDescent="0.3">
      <c r="A3753" s="1">
        <v>45133.354016203702</v>
      </c>
      <c r="B3753">
        <v>38.75</v>
      </c>
      <c r="C3753">
        <v>6393506</v>
      </c>
      <c r="D3753">
        <f t="shared" si="174"/>
        <v>39.162991194295266</v>
      </c>
      <c r="E3753">
        <f t="shared" si="175"/>
        <v>6383858.74164028</v>
      </c>
      <c r="F3753">
        <f t="shared" si="176"/>
        <v>0</v>
      </c>
    </row>
    <row r="3754" spans="1:6" x14ac:dyDescent="0.3">
      <c r="A3754" s="1">
        <v>45133.354224537034</v>
      </c>
      <c r="B3754">
        <v>38.75</v>
      </c>
      <c r="C3754">
        <v>6393474</v>
      </c>
      <c r="D3754">
        <f t="shared" si="174"/>
        <v>39.160700223792198</v>
      </c>
      <c r="E3754">
        <f t="shared" si="175"/>
        <v>6383827.3059890093</v>
      </c>
      <c r="F3754">
        <f t="shared" si="176"/>
        <v>0</v>
      </c>
    </row>
    <row r="3755" spans="1:6" x14ac:dyDescent="0.3">
      <c r="A3755" s="1">
        <v>45133.354270833333</v>
      </c>
      <c r="B3755">
        <v>38.75</v>
      </c>
      <c r="C3755">
        <v>6393479</v>
      </c>
      <c r="D3755">
        <f t="shared" ref="D3755:D3818" si="177">D3754+(B3755-D3754)/H$1</f>
        <v>39.158421961903542</v>
      </c>
      <c r="E3755">
        <f t="shared" si="175"/>
        <v>6383832.867207149</v>
      </c>
      <c r="F3755">
        <f t="shared" si="176"/>
        <v>0</v>
      </c>
    </row>
    <row r="3756" spans="1:6" x14ac:dyDescent="0.3">
      <c r="A3756" s="1">
        <v>45133.354317129626</v>
      </c>
      <c r="B3756">
        <v>38.75</v>
      </c>
      <c r="C3756">
        <v>6393487</v>
      </c>
      <c r="D3756">
        <f t="shared" si="177"/>
        <v>39.156156338131289</v>
      </c>
      <c r="E3756">
        <f t="shared" si="175"/>
        <v>6383841.4253120637</v>
      </c>
      <c r="F3756">
        <f t="shared" si="176"/>
        <v>0</v>
      </c>
    </row>
    <row r="3757" spans="1:6" x14ac:dyDescent="0.3">
      <c r="A3757" s="1">
        <v>45133.354375000003</v>
      </c>
      <c r="B3757">
        <v>38.75</v>
      </c>
      <c r="C3757">
        <v>6393477</v>
      </c>
      <c r="D3757">
        <f t="shared" si="177"/>
        <v>39.153903282368482</v>
      </c>
      <c r="E3757">
        <f t="shared" si="175"/>
        <v>6383831.9803210245</v>
      </c>
      <c r="F3757">
        <f t="shared" si="176"/>
        <v>0</v>
      </c>
    </row>
    <row r="3758" spans="1:6" x14ac:dyDescent="0.3">
      <c r="A3758" s="1">
        <v>45133.354421296295</v>
      </c>
      <c r="B3758">
        <v>38.75</v>
      </c>
      <c r="C3758">
        <v>6393508</v>
      </c>
      <c r="D3758">
        <f t="shared" si="177"/>
        <v>39.151662724897086</v>
      </c>
      <c r="E3758">
        <f t="shared" si="175"/>
        <v>6383863.5322512053</v>
      </c>
      <c r="F3758">
        <f t="shared" si="176"/>
        <v>0</v>
      </c>
    </row>
    <row r="3759" spans="1:6" x14ac:dyDescent="0.3">
      <c r="A3759" s="1">
        <v>45133.354467592595</v>
      </c>
      <c r="B3759">
        <v>38.75</v>
      </c>
      <c r="C3759">
        <v>6393473</v>
      </c>
      <c r="D3759">
        <f t="shared" si="177"/>
        <v>39.149434596385795</v>
      </c>
      <c r="E3759">
        <f t="shared" si="175"/>
        <v>6383829.0811196845</v>
      </c>
      <c r="F3759">
        <f t="shared" si="176"/>
        <v>0</v>
      </c>
    </row>
    <row r="3760" spans="1:6" x14ac:dyDescent="0.3">
      <c r="A3760" s="1">
        <v>45133.354525462964</v>
      </c>
      <c r="B3760">
        <v>38.75</v>
      </c>
      <c r="C3760">
        <v>6393490</v>
      </c>
      <c r="D3760">
        <f t="shared" si="177"/>
        <v>39.147218827887905</v>
      </c>
      <c r="E3760">
        <f t="shared" si="175"/>
        <v>6383846.6269434458</v>
      </c>
      <c r="F3760">
        <f t="shared" si="176"/>
        <v>0</v>
      </c>
    </row>
    <row r="3761" spans="1:6" x14ac:dyDescent="0.3">
      <c r="A3761" s="1">
        <v>45133.354571759257</v>
      </c>
      <c r="B3761">
        <v>38.75</v>
      </c>
      <c r="C3761">
        <v>6393483</v>
      </c>
      <c r="D3761">
        <f t="shared" si="177"/>
        <v>39.145015350839181</v>
      </c>
      <c r="E3761">
        <f t="shared" si="175"/>
        <v>6383840.1697393795</v>
      </c>
      <c r="F3761">
        <f t="shared" si="176"/>
        <v>0</v>
      </c>
    </row>
    <row r="3762" spans="1:6" x14ac:dyDescent="0.3">
      <c r="A3762" s="1">
        <v>45133.354629629626</v>
      </c>
      <c r="B3762">
        <v>38.75</v>
      </c>
      <c r="C3762">
        <v>6393536</v>
      </c>
      <c r="D3762">
        <f t="shared" si="177"/>
        <v>39.142824097055723</v>
      </c>
      <c r="E3762">
        <f t="shared" si="175"/>
        <v>6383893.7095242823</v>
      </c>
      <c r="F3762">
        <f t="shared" si="176"/>
        <v>0</v>
      </c>
    </row>
    <row r="3763" spans="1:6" x14ac:dyDescent="0.3">
      <c r="A3763" s="1">
        <v>45133.354675925926</v>
      </c>
      <c r="B3763">
        <v>38.75</v>
      </c>
      <c r="C3763">
        <v>6393474</v>
      </c>
      <c r="D3763">
        <f t="shared" si="177"/>
        <v>39.140644998731879</v>
      </c>
      <c r="E3763">
        <f t="shared" si="175"/>
        <v>6383832.2463148562</v>
      </c>
      <c r="F3763">
        <f t="shared" si="176"/>
        <v>0</v>
      </c>
    </row>
    <row r="3764" spans="1:6" x14ac:dyDescent="0.3">
      <c r="A3764" s="1">
        <v>45133.354722222219</v>
      </c>
      <c r="B3764">
        <v>38.75</v>
      </c>
      <c r="C3764">
        <v>6393491</v>
      </c>
      <c r="D3764">
        <f t="shared" si="177"/>
        <v>39.138477988438126</v>
      </c>
      <c r="E3764">
        <f t="shared" si="175"/>
        <v>6383849.7801277116</v>
      </c>
      <c r="F3764">
        <f t="shared" si="176"/>
        <v>0</v>
      </c>
    </row>
    <row r="3765" spans="1:6" x14ac:dyDescent="0.3">
      <c r="A3765" s="1">
        <v>45133.354780092595</v>
      </c>
      <c r="B3765">
        <v>38.75</v>
      </c>
      <c r="C3765">
        <v>6393503</v>
      </c>
      <c r="D3765">
        <f t="shared" si="177"/>
        <v>39.136322999118988</v>
      </c>
      <c r="E3765">
        <f t="shared" si="175"/>
        <v>6383862.3109793672</v>
      </c>
      <c r="F3765">
        <f t="shared" si="176"/>
        <v>0</v>
      </c>
    </row>
    <row r="3766" spans="1:6" x14ac:dyDescent="0.3">
      <c r="A3766" s="1">
        <v>45133.354826388888</v>
      </c>
      <c r="B3766">
        <v>38.74</v>
      </c>
      <c r="C3766">
        <v>6393474</v>
      </c>
      <c r="D3766">
        <f t="shared" si="177"/>
        <v>39.13412449146746</v>
      </c>
      <c r="E3766">
        <f t="shared" si="175"/>
        <v>6383833.8525511594</v>
      </c>
      <c r="F3766">
        <f t="shared" si="176"/>
        <v>0</v>
      </c>
    </row>
    <row r="3767" spans="1:6" x14ac:dyDescent="0.3">
      <c r="A3767" s="1">
        <v>45133.354872685188</v>
      </c>
      <c r="B3767">
        <v>38.75</v>
      </c>
      <c r="C3767">
        <v>6393489</v>
      </c>
      <c r="D3767">
        <f t="shared" si="177"/>
        <v>39.131993652138156</v>
      </c>
      <c r="E3767">
        <f t="shared" si="175"/>
        <v>6383849.3774538012</v>
      </c>
      <c r="F3767">
        <f t="shared" si="176"/>
        <v>0</v>
      </c>
    </row>
    <row r="3768" spans="1:6" x14ac:dyDescent="0.3">
      <c r="A3768" s="1">
        <v>45133.354930555557</v>
      </c>
      <c r="B3768">
        <v>38.75</v>
      </c>
      <c r="C3768">
        <v>6393508</v>
      </c>
      <c r="D3768">
        <f t="shared" si="177"/>
        <v>39.129874633133639</v>
      </c>
      <c r="E3768">
        <f t="shared" si="175"/>
        <v>6383868.8994446704</v>
      </c>
      <c r="F3768">
        <f t="shared" si="176"/>
        <v>0</v>
      </c>
    </row>
    <row r="3769" spans="1:6" x14ac:dyDescent="0.3">
      <c r="A3769" s="1">
        <v>45133.35497685185</v>
      </c>
      <c r="B3769">
        <v>38.74</v>
      </c>
      <c r="C3769">
        <v>6393502</v>
      </c>
      <c r="D3769">
        <f t="shared" si="177"/>
        <v>39.127711896259967</v>
      </c>
      <c r="E3769">
        <f t="shared" si="175"/>
        <v>6383863.4322048286</v>
      </c>
      <c r="F3769">
        <f t="shared" si="176"/>
        <v>0</v>
      </c>
    </row>
    <row r="3770" spans="1:6" x14ac:dyDescent="0.3">
      <c r="A3770" s="1">
        <v>45133.355023148149</v>
      </c>
      <c r="B3770">
        <v>38.74</v>
      </c>
      <c r="C3770">
        <v>6393509</v>
      </c>
      <c r="D3770">
        <f t="shared" si="177"/>
        <v>39.125561156655124</v>
      </c>
      <c r="E3770">
        <f t="shared" si="175"/>
        <v>6383870.9620096264</v>
      </c>
      <c r="F3770">
        <f t="shared" si="176"/>
        <v>0</v>
      </c>
    </row>
    <row r="3771" spans="1:6" x14ac:dyDescent="0.3">
      <c r="A3771" s="1">
        <v>45133.355081018519</v>
      </c>
      <c r="B3771">
        <v>38.729999999999997</v>
      </c>
      <c r="C3771">
        <v>6393500</v>
      </c>
      <c r="D3771">
        <f t="shared" si="177"/>
        <v>39.123366875143617</v>
      </c>
      <c r="E3771">
        <f t="shared" si="175"/>
        <v>6383862.5025403677</v>
      </c>
      <c r="F3771">
        <f t="shared" si="176"/>
        <v>0</v>
      </c>
    </row>
    <row r="3772" spans="1:6" x14ac:dyDescent="0.3">
      <c r="A3772" s="1">
        <v>45133.355127314811</v>
      </c>
      <c r="B3772">
        <v>38.74</v>
      </c>
      <c r="C3772">
        <v>6393506</v>
      </c>
      <c r="D3772">
        <f t="shared" si="177"/>
        <v>39.121240238510822</v>
      </c>
      <c r="E3772">
        <f t="shared" si="175"/>
        <v>6383869.0264077336</v>
      </c>
      <c r="F3772">
        <f t="shared" si="176"/>
        <v>0</v>
      </c>
    </row>
    <row r="3773" spans="1:6" x14ac:dyDescent="0.3">
      <c r="A3773" s="1">
        <v>45133.355173611111</v>
      </c>
      <c r="B3773">
        <v>38.72</v>
      </c>
      <c r="C3773">
        <v>6393549</v>
      </c>
      <c r="D3773">
        <f t="shared" si="177"/>
        <v>39.11901445364235</v>
      </c>
      <c r="E3773">
        <f t="shared" si="175"/>
        <v>6383912.5746988887</v>
      </c>
      <c r="F3773">
        <f t="shared" si="176"/>
        <v>0</v>
      </c>
    </row>
    <row r="3774" spans="1:6" x14ac:dyDescent="0.3">
      <c r="A3774" s="1">
        <v>45133.355231481481</v>
      </c>
      <c r="B3774">
        <v>38.72</v>
      </c>
      <c r="C3774">
        <v>6393489</v>
      </c>
      <c r="D3774">
        <f t="shared" si="177"/>
        <v>39.116801015786479</v>
      </c>
      <c r="E3774">
        <f t="shared" si="175"/>
        <v>6383853.1199485287</v>
      </c>
      <c r="F3774">
        <f t="shared" si="176"/>
        <v>0</v>
      </c>
    </row>
    <row r="3775" spans="1:6" x14ac:dyDescent="0.3">
      <c r="A3775" s="1">
        <v>45133.35527777778</v>
      </c>
      <c r="B3775">
        <v>38.71</v>
      </c>
      <c r="C3775">
        <v>6393499</v>
      </c>
      <c r="D3775">
        <f t="shared" si="177"/>
        <v>39.114544383827592</v>
      </c>
      <c r="E3775">
        <f t="shared" si="175"/>
        <v>6383863.6758384351</v>
      </c>
      <c r="F3775">
        <f t="shared" si="176"/>
        <v>0</v>
      </c>
    </row>
    <row r="3776" spans="1:6" x14ac:dyDescent="0.3">
      <c r="A3776" s="1">
        <v>45133.355324074073</v>
      </c>
      <c r="B3776">
        <v>38.71</v>
      </c>
      <c r="C3776">
        <v>6393493</v>
      </c>
      <c r="D3776">
        <f t="shared" si="177"/>
        <v>39.112300269998208</v>
      </c>
      <c r="E3776">
        <f t="shared" si="175"/>
        <v>6383858.2286446756</v>
      </c>
      <c r="F3776">
        <f t="shared" si="176"/>
        <v>0</v>
      </c>
    </row>
    <row r="3777" spans="1:6" x14ac:dyDescent="0.3">
      <c r="A3777" s="1">
        <v>45133.355381944442</v>
      </c>
      <c r="B3777">
        <v>38.700000000000003</v>
      </c>
      <c r="C3777">
        <v>6393469</v>
      </c>
      <c r="D3777">
        <f t="shared" si="177"/>
        <v>39.110013132233476</v>
      </c>
      <c r="E3777">
        <f t="shared" si="175"/>
        <v>6383834.7920492636</v>
      </c>
      <c r="F3777">
        <f t="shared" si="176"/>
        <v>0</v>
      </c>
    </row>
    <row r="3778" spans="1:6" x14ac:dyDescent="0.3">
      <c r="A3778" s="1">
        <v>45133.355428240742</v>
      </c>
      <c r="B3778">
        <v>38.700000000000003</v>
      </c>
      <c r="C3778">
        <v>6393497</v>
      </c>
      <c r="D3778">
        <f t="shared" si="177"/>
        <v>39.107738681821957</v>
      </c>
      <c r="E3778">
        <f t="shared" si="175"/>
        <v>6383863.3523284979</v>
      </c>
      <c r="F3778">
        <f t="shared" si="176"/>
        <v>0</v>
      </c>
    </row>
    <row r="3779" spans="1:6" x14ac:dyDescent="0.3">
      <c r="A3779" s="1">
        <v>45133.355486111112</v>
      </c>
      <c r="B3779">
        <v>38.69</v>
      </c>
      <c r="C3779">
        <v>6393523</v>
      </c>
      <c r="D3779">
        <f t="shared" si="177"/>
        <v>39.105421375760066</v>
      </c>
      <c r="E3779">
        <f t="shared" ref="E3779:E3842" si="178">C3779-(D3779*H$2-F3785)</f>
        <v>6383889.9231646266</v>
      </c>
      <c r="F3779">
        <f t="shared" si="176"/>
        <v>0</v>
      </c>
    </row>
    <row r="3780" spans="1:6" x14ac:dyDescent="0.3">
      <c r="A3780" s="1">
        <v>45133.355532407404</v>
      </c>
      <c r="B3780">
        <v>38.69</v>
      </c>
      <c r="C3780">
        <v>6393498</v>
      </c>
      <c r="D3780">
        <f t="shared" si="177"/>
        <v>39.103116924402848</v>
      </c>
      <c r="E3780">
        <f t="shared" si="178"/>
        <v>6383865.4908341775</v>
      </c>
      <c r="F3780">
        <f t="shared" si="176"/>
        <v>0</v>
      </c>
    </row>
    <row r="3781" spans="1:6" x14ac:dyDescent="0.3">
      <c r="A3781" s="1">
        <v>45133.355636574073</v>
      </c>
      <c r="B3781">
        <v>38.69</v>
      </c>
      <c r="C3781">
        <v>6393491</v>
      </c>
      <c r="D3781">
        <f t="shared" si="177"/>
        <v>39.100825256441887</v>
      </c>
      <c r="E3781">
        <f t="shared" si="178"/>
        <v>6383859.0553547163</v>
      </c>
      <c r="F3781">
        <f t="shared" si="176"/>
        <v>0</v>
      </c>
    </row>
    <row r="3782" spans="1:6" x14ac:dyDescent="0.3">
      <c r="A3782" s="1">
        <v>45133.355682870373</v>
      </c>
      <c r="B3782">
        <v>38.69</v>
      </c>
      <c r="C3782">
        <v>6393489</v>
      </c>
      <c r="D3782">
        <f t="shared" si="177"/>
        <v>39.098546300964323</v>
      </c>
      <c r="E3782">
        <f t="shared" si="178"/>
        <v>6383857.6167437118</v>
      </c>
      <c r="F3782">
        <f t="shared" si="176"/>
        <v>0</v>
      </c>
    </row>
    <row r="3783" spans="1:6" x14ac:dyDescent="0.3">
      <c r="A3783" s="1">
        <v>45133.355729166666</v>
      </c>
      <c r="B3783">
        <v>38.69</v>
      </c>
      <c r="C3783">
        <v>6393501</v>
      </c>
      <c r="D3783">
        <f t="shared" si="177"/>
        <v>39.096279987450679</v>
      </c>
      <c r="E3783">
        <f t="shared" si="178"/>
        <v>6383870.175018535</v>
      </c>
      <c r="F3783">
        <f t="shared" si="176"/>
        <v>0</v>
      </c>
    </row>
    <row r="3784" spans="1:6" x14ac:dyDescent="0.3">
      <c r="A3784" s="1">
        <v>45133.355787037035</v>
      </c>
      <c r="B3784">
        <v>38.69</v>
      </c>
      <c r="C3784">
        <v>6393480</v>
      </c>
      <c r="D3784">
        <f t="shared" si="177"/>
        <v>39.09402624577266</v>
      </c>
      <c r="E3784">
        <f t="shared" si="178"/>
        <v>6383849.730196462</v>
      </c>
      <c r="F3784">
        <f t="shared" si="176"/>
        <v>0</v>
      </c>
    </row>
    <row r="3785" spans="1:6" x14ac:dyDescent="0.3">
      <c r="A3785" s="1">
        <v>45133.355833333335</v>
      </c>
      <c r="B3785">
        <v>38.69</v>
      </c>
      <c r="C3785">
        <v>6393501</v>
      </c>
      <c r="D3785">
        <f t="shared" si="177"/>
        <v>39.091785006190996</v>
      </c>
      <c r="E3785">
        <f t="shared" si="178"/>
        <v>6383871.2822946711</v>
      </c>
      <c r="F3785">
        <f t="shared" ref="F3785:F3848" si="179">(D3785-D3779)*H$3</f>
        <v>0</v>
      </c>
    </row>
    <row r="3786" spans="1:6" x14ac:dyDescent="0.3">
      <c r="A3786" s="1">
        <v>45133.355879629627</v>
      </c>
      <c r="B3786">
        <v>38.69</v>
      </c>
      <c r="C3786">
        <v>6393497</v>
      </c>
      <c r="D3786">
        <f t="shared" si="177"/>
        <v>39.089556199353282</v>
      </c>
      <c r="E3786">
        <f t="shared" si="178"/>
        <v>6383867.8313302454</v>
      </c>
      <c r="F3786">
        <f t="shared" si="179"/>
        <v>0</v>
      </c>
    </row>
    <row r="3787" spans="1:6" x14ac:dyDescent="0.3">
      <c r="A3787" s="1">
        <v>45133.355937499997</v>
      </c>
      <c r="B3787">
        <v>38.69</v>
      </c>
      <c r="C3787">
        <v>6393503</v>
      </c>
      <c r="D3787">
        <f t="shared" si="177"/>
        <v>39.087339756291826</v>
      </c>
      <c r="E3787">
        <f t="shared" si="178"/>
        <v>6383874.3773201769</v>
      </c>
      <c r="F3787">
        <f t="shared" si="179"/>
        <v>0</v>
      </c>
    </row>
    <row r="3788" spans="1:6" x14ac:dyDescent="0.3">
      <c r="A3788" s="1">
        <v>45133.355983796297</v>
      </c>
      <c r="B3788">
        <v>38.69</v>
      </c>
      <c r="C3788">
        <v>6393516</v>
      </c>
      <c r="D3788">
        <f t="shared" si="177"/>
        <v>39.085135608421517</v>
      </c>
      <c r="E3788">
        <f t="shared" si="178"/>
        <v>6383887.9202813581</v>
      </c>
      <c r="F3788">
        <f t="shared" si="179"/>
        <v>0</v>
      </c>
    </row>
    <row r="3789" spans="1:6" x14ac:dyDescent="0.3">
      <c r="A3789" s="1">
        <v>45133.356030092589</v>
      </c>
      <c r="B3789">
        <v>38.69</v>
      </c>
      <c r="C3789">
        <v>6393498</v>
      </c>
      <c r="D3789">
        <f t="shared" si="177"/>
        <v>39.0829436875377</v>
      </c>
      <c r="E3789">
        <f t="shared" si="178"/>
        <v>6383870.4602305917</v>
      </c>
      <c r="F3789">
        <f t="shared" si="179"/>
        <v>0</v>
      </c>
    </row>
    <row r="3790" spans="1:6" x14ac:dyDescent="0.3">
      <c r="A3790" s="1">
        <v>45133.356087962966</v>
      </c>
      <c r="B3790">
        <v>38.69</v>
      </c>
      <c r="C3790">
        <v>6393500</v>
      </c>
      <c r="D3790">
        <f t="shared" si="177"/>
        <v>39.080763925814082</v>
      </c>
      <c r="E3790">
        <f t="shared" si="178"/>
        <v>6383872.9971845848</v>
      </c>
      <c r="F3790">
        <f t="shared" si="179"/>
        <v>0</v>
      </c>
    </row>
    <row r="3791" spans="1:6" x14ac:dyDescent="0.3">
      <c r="A3791" s="1">
        <v>45133.356134259258</v>
      </c>
      <c r="B3791">
        <v>38.69</v>
      </c>
      <c r="C3791">
        <v>6393508</v>
      </c>
      <c r="D3791">
        <f t="shared" si="177"/>
        <v>39.078596255800605</v>
      </c>
      <c r="E3791">
        <f t="shared" si="178"/>
        <v>6383881.5311599532</v>
      </c>
      <c r="F3791">
        <f t="shared" si="179"/>
        <v>0</v>
      </c>
    </row>
    <row r="3792" spans="1:6" x14ac:dyDescent="0.3">
      <c r="A3792" s="1">
        <v>45133.356180555558</v>
      </c>
      <c r="B3792">
        <v>38.69</v>
      </c>
      <c r="C3792">
        <v>6393471</v>
      </c>
      <c r="D3792">
        <f t="shared" si="177"/>
        <v>39.076440610421379</v>
      </c>
      <c r="E3792">
        <f t="shared" si="178"/>
        <v>6383845.0621732203</v>
      </c>
      <c r="F3792">
        <f t="shared" si="179"/>
        <v>0</v>
      </c>
    </row>
    <row r="3793" spans="1:6" x14ac:dyDescent="0.3">
      <c r="A3793" s="1">
        <v>45133.356238425928</v>
      </c>
      <c r="B3793">
        <v>38.69</v>
      </c>
      <c r="C3793">
        <v>6393493</v>
      </c>
      <c r="D3793">
        <f t="shared" si="177"/>
        <v>39.074296922972607</v>
      </c>
      <c r="E3793">
        <f t="shared" si="178"/>
        <v>6383867.5902408175</v>
      </c>
      <c r="F3793">
        <f t="shared" si="179"/>
        <v>0</v>
      </c>
    </row>
    <row r="3794" spans="1:6" x14ac:dyDescent="0.3">
      <c r="A3794" s="1">
        <v>45133.35628472222</v>
      </c>
      <c r="B3794">
        <v>38.69</v>
      </c>
      <c r="C3794">
        <v>6393497</v>
      </c>
      <c r="D3794">
        <f t="shared" si="177"/>
        <v>39.072165127120506</v>
      </c>
      <c r="E3794">
        <f t="shared" si="178"/>
        <v>6383872.1153790858</v>
      </c>
      <c r="F3794">
        <f t="shared" si="179"/>
        <v>0</v>
      </c>
    </row>
    <row r="3795" spans="1:6" x14ac:dyDescent="0.3">
      <c r="A3795" s="1">
        <v>45133.35633101852</v>
      </c>
      <c r="B3795">
        <v>38.68</v>
      </c>
      <c r="C3795">
        <v>6393485</v>
      </c>
      <c r="D3795">
        <f t="shared" si="177"/>
        <v>39.069989684275775</v>
      </c>
      <c r="E3795">
        <f t="shared" si="178"/>
        <v>6383860.6512691826</v>
      </c>
      <c r="F3795">
        <f t="shared" si="179"/>
        <v>0</v>
      </c>
    </row>
    <row r="3796" spans="1:6" x14ac:dyDescent="0.3">
      <c r="A3796" s="1">
        <v>45133.356388888889</v>
      </c>
      <c r="B3796">
        <v>38.69</v>
      </c>
      <c r="C3796">
        <v>6393479</v>
      </c>
      <c r="D3796">
        <f t="shared" si="177"/>
        <v>39.067881781806733</v>
      </c>
      <c r="E3796">
        <f t="shared" si="178"/>
        <v>6383855.1705216477</v>
      </c>
      <c r="F3796">
        <f t="shared" si="179"/>
        <v>0</v>
      </c>
    </row>
    <row r="3797" spans="1:6" x14ac:dyDescent="0.3">
      <c r="A3797" s="1">
        <v>45133.356435185182</v>
      </c>
      <c r="B3797">
        <v>38.68</v>
      </c>
      <c r="C3797">
        <v>6393508</v>
      </c>
      <c r="D3797">
        <f t="shared" si="177"/>
        <v>39.065730099802195</v>
      </c>
      <c r="E3797">
        <f t="shared" si="178"/>
        <v>6383884.7005585926</v>
      </c>
      <c r="F3797">
        <f t="shared" si="179"/>
        <v>0</v>
      </c>
    </row>
    <row r="3798" spans="1:6" x14ac:dyDescent="0.3">
      <c r="A3798" s="1">
        <v>45133.356493055559</v>
      </c>
      <c r="B3798">
        <v>38.68</v>
      </c>
      <c r="C3798">
        <v>6393474</v>
      </c>
      <c r="D3798">
        <f t="shared" si="177"/>
        <v>39.063590353742228</v>
      </c>
      <c r="E3798">
        <f t="shared" si="178"/>
        <v>6383851.2276552841</v>
      </c>
      <c r="F3798">
        <f t="shared" si="179"/>
        <v>0</v>
      </c>
    </row>
    <row r="3799" spans="1:6" x14ac:dyDescent="0.3">
      <c r="A3799" s="1">
        <v>45133.356539351851</v>
      </c>
      <c r="B3799">
        <v>38.68</v>
      </c>
      <c r="C3799">
        <v>6393472</v>
      </c>
      <c r="D3799">
        <f t="shared" si="177"/>
        <v>39.06146247741502</v>
      </c>
      <c r="E3799">
        <f t="shared" si="178"/>
        <v>6383849.7518280307</v>
      </c>
      <c r="F3799">
        <f t="shared" si="179"/>
        <v>0</v>
      </c>
    </row>
    <row r="3800" spans="1:6" x14ac:dyDescent="0.3">
      <c r="A3800" s="1">
        <v>45133.356585648151</v>
      </c>
      <c r="B3800">
        <v>38.67</v>
      </c>
      <c r="C3800">
        <v>6393484</v>
      </c>
      <c r="D3800">
        <f t="shared" si="177"/>
        <v>39.059290932352546</v>
      </c>
      <c r="E3800">
        <f t="shared" si="178"/>
        <v>6383862.2867579637</v>
      </c>
      <c r="F3800">
        <f t="shared" si="179"/>
        <v>0</v>
      </c>
    </row>
    <row r="3801" spans="1:6" x14ac:dyDescent="0.3">
      <c r="A3801" s="1">
        <v>45133.35664351852</v>
      </c>
      <c r="B3801">
        <v>38.68</v>
      </c>
      <c r="C3801">
        <v>6393493</v>
      </c>
      <c r="D3801">
        <f t="shared" si="177"/>
        <v>39.057186906043739</v>
      </c>
      <c r="E3801">
        <f t="shared" si="178"/>
        <v>6383871.8050555913</v>
      </c>
      <c r="F3801">
        <f t="shared" si="179"/>
        <v>0</v>
      </c>
    </row>
    <row r="3802" spans="1:6" x14ac:dyDescent="0.3">
      <c r="A3802" s="1">
        <v>45133.356689814813</v>
      </c>
      <c r="B3802">
        <v>38.67</v>
      </c>
      <c r="C3802">
        <v>6393490</v>
      </c>
      <c r="D3802">
        <f t="shared" si="177"/>
        <v>39.055039078697355</v>
      </c>
      <c r="E3802">
        <f t="shared" si="178"/>
        <v>6383869.3341429941</v>
      </c>
      <c r="F3802">
        <f t="shared" si="179"/>
        <v>0</v>
      </c>
    </row>
    <row r="3803" spans="1:6" x14ac:dyDescent="0.3">
      <c r="A3803" s="1">
        <v>45133.356736111113</v>
      </c>
      <c r="B3803">
        <v>38.659999999999997</v>
      </c>
      <c r="C3803">
        <v>6393481</v>
      </c>
      <c r="D3803">
        <f t="shared" si="177"/>
        <v>39.052847693289245</v>
      </c>
      <c r="E3803">
        <f t="shared" si="178"/>
        <v>6383860.8739603208</v>
      </c>
      <c r="F3803">
        <f t="shared" si="179"/>
        <v>0</v>
      </c>
    </row>
    <row r="3804" spans="1:6" x14ac:dyDescent="0.3">
      <c r="A3804" s="1">
        <v>45133.356793981482</v>
      </c>
      <c r="B3804">
        <v>38.659999999999997</v>
      </c>
      <c r="C3804">
        <v>6393486</v>
      </c>
      <c r="D3804">
        <f t="shared" si="177"/>
        <v>39.050668464070903</v>
      </c>
      <c r="E3804">
        <f t="shared" si="178"/>
        <v>6383866.4107831391</v>
      </c>
      <c r="F3804">
        <f t="shared" si="179"/>
        <v>0</v>
      </c>
    </row>
    <row r="3805" spans="1:6" x14ac:dyDescent="0.3">
      <c r="A3805" s="1">
        <v>45133.356840277775</v>
      </c>
      <c r="B3805">
        <v>38.67</v>
      </c>
      <c r="C3805">
        <v>6393458</v>
      </c>
      <c r="D3805">
        <f t="shared" si="177"/>
        <v>39.048556796232262</v>
      </c>
      <c r="E3805">
        <f t="shared" si="178"/>
        <v>6383838.9309631502</v>
      </c>
      <c r="F3805">
        <f t="shared" si="179"/>
        <v>0</v>
      </c>
    </row>
    <row r="3806" spans="1:6" x14ac:dyDescent="0.3">
      <c r="A3806" s="1">
        <v>45133.356886574074</v>
      </c>
      <c r="B3806">
        <v>38.65</v>
      </c>
      <c r="C3806">
        <v>6393499</v>
      </c>
      <c r="D3806">
        <f t="shared" si="177"/>
        <v>39.046345897122116</v>
      </c>
      <c r="E3806">
        <f t="shared" si="178"/>
        <v>6383880.4755874062</v>
      </c>
      <c r="F3806">
        <f t="shared" si="179"/>
        <v>0</v>
      </c>
    </row>
    <row r="3807" spans="1:6" x14ac:dyDescent="0.3">
      <c r="A3807" s="1">
        <v>45133.356944444444</v>
      </c>
      <c r="B3807">
        <v>38.64</v>
      </c>
      <c r="C3807">
        <v>6393485</v>
      </c>
      <c r="D3807">
        <f t="shared" si="177"/>
        <v>39.044091789825856</v>
      </c>
      <c r="E3807">
        <f t="shared" si="178"/>
        <v>6383867.0308553968</v>
      </c>
      <c r="F3807">
        <f t="shared" si="179"/>
        <v>0</v>
      </c>
    </row>
    <row r="3808" spans="1:6" x14ac:dyDescent="0.3">
      <c r="A3808" s="1">
        <v>45133.356990740744</v>
      </c>
      <c r="B3808">
        <v>38.64</v>
      </c>
      <c r="C3808">
        <v>6393487</v>
      </c>
      <c r="D3808">
        <f t="shared" si="177"/>
        <v>39.041850186654138</v>
      </c>
      <c r="E3808">
        <f t="shared" si="178"/>
        <v>6383869.5830431711</v>
      </c>
      <c r="F3808">
        <f t="shared" si="179"/>
        <v>0</v>
      </c>
    </row>
    <row r="3809" spans="1:6" x14ac:dyDescent="0.3">
      <c r="A3809" s="1">
        <v>45133.357037037036</v>
      </c>
      <c r="B3809">
        <v>38.64</v>
      </c>
      <c r="C3809">
        <v>6393475</v>
      </c>
      <c r="D3809">
        <f t="shared" si="177"/>
        <v>39.039621018243295</v>
      </c>
      <c r="E3809">
        <f t="shared" si="178"/>
        <v>6383858.1321678152</v>
      </c>
      <c r="F3809">
        <f t="shared" si="179"/>
        <v>0</v>
      </c>
    </row>
    <row r="3810" spans="1:6" x14ac:dyDescent="0.3">
      <c r="A3810" s="1">
        <v>45133.357094907406</v>
      </c>
      <c r="B3810">
        <v>38.64</v>
      </c>
      <c r="C3810">
        <v>6393457</v>
      </c>
      <c r="D3810">
        <f t="shared" si="177"/>
        <v>39.037404215614451</v>
      </c>
      <c r="E3810">
        <f t="shared" si="178"/>
        <v>6383840.6782463202</v>
      </c>
      <c r="F3810">
        <f t="shared" si="179"/>
        <v>0</v>
      </c>
    </row>
    <row r="3811" spans="1:6" x14ac:dyDescent="0.3">
      <c r="A3811" s="1">
        <v>45133.357141203705</v>
      </c>
      <c r="B3811">
        <v>38.630000000000003</v>
      </c>
      <c r="C3811">
        <v>6393487</v>
      </c>
      <c r="D3811">
        <f t="shared" si="177"/>
        <v>39.035144237547868</v>
      </c>
      <c r="E3811">
        <f t="shared" si="178"/>
        <v>6383871.2349604946</v>
      </c>
      <c r="F3811">
        <f t="shared" si="179"/>
        <v>0</v>
      </c>
    </row>
    <row r="3812" spans="1:6" x14ac:dyDescent="0.3">
      <c r="A3812" s="1">
        <v>45133.357187499998</v>
      </c>
      <c r="B3812">
        <v>38.630000000000003</v>
      </c>
      <c r="C3812">
        <v>6393499</v>
      </c>
      <c r="D3812">
        <f t="shared" si="177"/>
        <v>39.032896796172523</v>
      </c>
      <c r="E3812">
        <f t="shared" si="178"/>
        <v>6383883.7885864284</v>
      </c>
      <c r="F3812">
        <f t="shared" si="179"/>
        <v>0</v>
      </c>
    </row>
    <row r="3813" spans="1:6" x14ac:dyDescent="0.3">
      <c r="A3813" s="1">
        <v>45133.357245370367</v>
      </c>
      <c r="B3813">
        <v>38.630000000000003</v>
      </c>
      <c r="C3813">
        <v>6393459</v>
      </c>
      <c r="D3813">
        <f t="shared" si="177"/>
        <v>39.030661821944108</v>
      </c>
      <c r="E3813">
        <f t="shared" si="178"/>
        <v>6383844.3391412552</v>
      </c>
      <c r="F3813">
        <f t="shared" si="179"/>
        <v>0</v>
      </c>
    </row>
    <row r="3814" spans="1:6" x14ac:dyDescent="0.3">
      <c r="A3814" s="1">
        <v>45133.357291666667</v>
      </c>
      <c r="B3814">
        <v>38.630000000000003</v>
      </c>
      <c r="C3814">
        <v>6393489</v>
      </c>
      <c r="D3814">
        <f t="shared" si="177"/>
        <v>39.028439245704078</v>
      </c>
      <c r="E3814">
        <f t="shared" si="178"/>
        <v>6383874.886642009</v>
      </c>
      <c r="F3814">
        <f t="shared" si="179"/>
        <v>0</v>
      </c>
    </row>
    <row r="3815" spans="1:6" x14ac:dyDescent="0.3">
      <c r="A3815" s="1">
        <v>45133.357349537036</v>
      </c>
      <c r="B3815">
        <v>38.630000000000003</v>
      </c>
      <c r="C3815">
        <v>6393485</v>
      </c>
      <c r="D3815">
        <f t="shared" si="177"/>
        <v>39.026228998677546</v>
      </c>
      <c r="E3815">
        <f t="shared" si="178"/>
        <v>6383871.4311056333</v>
      </c>
      <c r="F3815">
        <f t="shared" si="179"/>
        <v>0</v>
      </c>
    </row>
    <row r="3816" spans="1:6" x14ac:dyDescent="0.3">
      <c r="A3816" s="1">
        <v>45133.357395833336</v>
      </c>
      <c r="B3816">
        <v>38.630000000000003</v>
      </c>
      <c r="C3816">
        <v>6393496</v>
      </c>
      <c r="D3816">
        <f t="shared" si="177"/>
        <v>39.024031012471127</v>
      </c>
      <c r="E3816">
        <f t="shared" si="178"/>
        <v>6383882.9725489737</v>
      </c>
      <c r="F3816">
        <f t="shared" si="179"/>
        <v>0</v>
      </c>
    </row>
    <row r="3817" spans="1:6" x14ac:dyDescent="0.3">
      <c r="A3817" s="1">
        <v>45133.357442129629</v>
      </c>
      <c r="B3817">
        <v>38.630000000000003</v>
      </c>
      <c r="C3817">
        <v>6393440</v>
      </c>
      <c r="D3817">
        <f t="shared" si="177"/>
        <v>39.02184521907084</v>
      </c>
      <c r="E3817">
        <f t="shared" si="178"/>
        <v>6383827.5109887868</v>
      </c>
      <c r="F3817">
        <f t="shared" si="179"/>
        <v>0</v>
      </c>
    </row>
    <row r="3818" spans="1:6" x14ac:dyDescent="0.3">
      <c r="A3818" s="1">
        <v>45133.357499999998</v>
      </c>
      <c r="B3818">
        <v>38.630000000000003</v>
      </c>
      <c r="C3818">
        <v>6393510</v>
      </c>
      <c r="D3818">
        <f t="shared" si="177"/>
        <v>39.019671550839988</v>
      </c>
      <c r="E3818">
        <f t="shared" si="178"/>
        <v>6383898.0464417329</v>
      </c>
      <c r="F3818">
        <f t="shared" si="179"/>
        <v>0</v>
      </c>
    </row>
    <row r="3819" spans="1:6" x14ac:dyDescent="0.3">
      <c r="A3819" s="1">
        <v>45133.357546296298</v>
      </c>
      <c r="B3819">
        <v>38.630000000000003</v>
      </c>
      <c r="C3819">
        <v>6393495</v>
      </c>
      <c r="D3819">
        <f t="shared" ref="D3819:D3882" si="180">D3818+(B3819-D3818)/H$1</f>
        <v>39.017509940517073</v>
      </c>
      <c r="E3819">
        <f t="shared" si="178"/>
        <v>6383883.5789243812</v>
      </c>
      <c r="F3819">
        <f t="shared" si="179"/>
        <v>0</v>
      </c>
    </row>
    <row r="3820" spans="1:6" x14ac:dyDescent="0.3">
      <c r="A3820" s="1">
        <v>45133.357592592591</v>
      </c>
      <c r="B3820">
        <v>38.630000000000003</v>
      </c>
      <c r="C3820">
        <v>6393484</v>
      </c>
      <c r="D3820">
        <f t="shared" si="180"/>
        <v>39.01536032121372</v>
      </c>
      <c r="E3820">
        <f t="shared" si="178"/>
        <v>6383873.1084532086</v>
      </c>
      <c r="F3820">
        <f t="shared" si="179"/>
        <v>0</v>
      </c>
    </row>
    <row r="3821" spans="1:6" x14ac:dyDescent="0.3">
      <c r="A3821" s="1">
        <v>45133.35765046296</v>
      </c>
      <c r="B3821">
        <v>38.630000000000003</v>
      </c>
      <c r="C3821">
        <v>6393487</v>
      </c>
      <c r="D3821">
        <f t="shared" si="180"/>
        <v>39.013222626412599</v>
      </c>
      <c r="E3821">
        <f t="shared" si="178"/>
        <v>6383876.6350445999</v>
      </c>
      <c r="F3821">
        <f t="shared" si="179"/>
        <v>0</v>
      </c>
    </row>
    <row r="3822" spans="1:6" x14ac:dyDescent="0.3">
      <c r="A3822" s="1">
        <v>45133.35769675926</v>
      </c>
      <c r="B3822">
        <v>38.630000000000003</v>
      </c>
      <c r="C3822">
        <v>6393487</v>
      </c>
      <c r="D3822">
        <f t="shared" si="180"/>
        <v>39.011096789965364</v>
      </c>
      <c r="E3822">
        <f t="shared" si="178"/>
        <v>6383877.1587148514</v>
      </c>
      <c r="F3822">
        <f t="shared" si="179"/>
        <v>0</v>
      </c>
    </row>
    <row r="3823" spans="1:6" x14ac:dyDescent="0.3">
      <c r="A3823" s="1">
        <v>45133.357743055552</v>
      </c>
      <c r="B3823">
        <v>38.630000000000003</v>
      </c>
      <c r="C3823">
        <v>6393472</v>
      </c>
      <c r="D3823">
        <f t="shared" si="180"/>
        <v>39.008982746090616</v>
      </c>
      <c r="E3823">
        <f t="shared" si="178"/>
        <v>6383862.6794801662</v>
      </c>
      <c r="F3823">
        <f t="shared" si="179"/>
        <v>0</v>
      </c>
    </row>
    <row r="3824" spans="1:6" x14ac:dyDescent="0.3">
      <c r="A3824" s="1">
        <v>45133.357800925929</v>
      </c>
      <c r="B3824">
        <v>38.630000000000003</v>
      </c>
      <c r="C3824">
        <v>6393514</v>
      </c>
      <c r="D3824">
        <f t="shared" si="180"/>
        <v>39.006880429371861</v>
      </c>
      <c r="E3824">
        <f t="shared" si="178"/>
        <v>6383905.197356659</v>
      </c>
      <c r="F3824">
        <f t="shared" si="179"/>
        <v>0</v>
      </c>
    </row>
    <row r="3825" spans="1:6" x14ac:dyDescent="0.3">
      <c r="A3825" s="1">
        <v>45133.357847222222</v>
      </c>
      <c r="B3825">
        <v>38.619999999999997</v>
      </c>
      <c r="C3825">
        <v>6393509</v>
      </c>
      <c r="D3825">
        <f t="shared" si="180"/>
        <v>39.004734302131986</v>
      </c>
      <c r="E3825">
        <f t="shared" si="178"/>
        <v>6383900.7260252656</v>
      </c>
      <c r="F3825">
        <f t="shared" si="179"/>
        <v>0</v>
      </c>
    </row>
    <row r="3826" spans="1:6" x14ac:dyDescent="0.3">
      <c r="A3826" s="1">
        <v>45133.357951388891</v>
      </c>
      <c r="B3826">
        <v>38.630000000000003</v>
      </c>
      <c r="C3826">
        <v>6393482</v>
      </c>
      <c r="D3826">
        <f t="shared" si="180"/>
        <v>39.002655552646445</v>
      </c>
      <c r="E3826">
        <f t="shared" si="178"/>
        <v>6383874.2380962977</v>
      </c>
      <c r="F3826">
        <f t="shared" si="179"/>
        <v>0</v>
      </c>
    </row>
    <row r="3827" spans="1:6" x14ac:dyDescent="0.3">
      <c r="A3827" s="1">
        <v>45133.357997685183</v>
      </c>
      <c r="B3827">
        <v>38.619999999999997</v>
      </c>
      <c r="C3827">
        <v>6393460</v>
      </c>
      <c r="D3827">
        <f t="shared" si="180"/>
        <v>39.000532861906159</v>
      </c>
      <c r="E3827">
        <f t="shared" si="178"/>
        <v>6383852.7609916478</v>
      </c>
      <c r="F3827">
        <f t="shared" si="179"/>
        <v>0</v>
      </c>
    </row>
    <row r="3828" spans="1:6" x14ac:dyDescent="0.3">
      <c r="A3828" s="1">
        <v>45133.358043981483</v>
      </c>
      <c r="B3828">
        <v>38.619999999999997</v>
      </c>
      <c r="C3828">
        <v>6393480</v>
      </c>
      <c r="D3828">
        <f t="shared" si="180"/>
        <v>38.998421946288296</v>
      </c>
      <c r="E3828">
        <f t="shared" si="178"/>
        <v>6383873.2809863603</v>
      </c>
      <c r="F3828">
        <f t="shared" si="179"/>
        <v>0</v>
      </c>
    </row>
    <row r="3829" spans="1:6" x14ac:dyDescent="0.3">
      <c r="A3829" s="1">
        <v>45133.358101851853</v>
      </c>
      <c r="B3829">
        <v>38.619999999999997</v>
      </c>
      <c r="C3829">
        <v>6393500</v>
      </c>
      <c r="D3829">
        <f t="shared" si="180"/>
        <v>38.996322740473168</v>
      </c>
      <c r="E3829">
        <f t="shared" si="178"/>
        <v>6383893.7980965255</v>
      </c>
      <c r="F3829">
        <f t="shared" si="179"/>
        <v>0</v>
      </c>
    </row>
    <row r="3830" spans="1:6" x14ac:dyDescent="0.3">
      <c r="A3830" s="1">
        <v>45133.358148148145</v>
      </c>
      <c r="B3830">
        <v>38.619999999999997</v>
      </c>
      <c r="C3830">
        <v>6393491</v>
      </c>
      <c r="D3830">
        <f t="shared" si="180"/>
        <v>38.99423517950342</v>
      </c>
      <c r="E3830">
        <f t="shared" si="178"/>
        <v>6383885.3123381454</v>
      </c>
      <c r="F3830">
        <f t="shared" si="179"/>
        <v>0</v>
      </c>
    </row>
    <row r="3831" spans="1:6" x14ac:dyDescent="0.3">
      <c r="A3831" s="1">
        <v>45133.358206018522</v>
      </c>
      <c r="B3831">
        <v>38.61</v>
      </c>
      <c r="C3831">
        <v>6393485</v>
      </c>
      <c r="D3831">
        <f t="shared" si="180"/>
        <v>38.992103726158547</v>
      </c>
      <c r="E3831">
        <f t="shared" si="178"/>
        <v>6383879.8373920415</v>
      </c>
      <c r="F3831">
        <f t="shared" si="179"/>
        <v>0</v>
      </c>
    </row>
    <row r="3832" spans="1:6" x14ac:dyDescent="0.3">
      <c r="A3832" s="1">
        <v>45133.358252314814</v>
      </c>
      <c r="B3832">
        <v>38.61</v>
      </c>
      <c r="C3832">
        <v>6393473</v>
      </c>
      <c r="D3832">
        <f t="shared" si="180"/>
        <v>38.989984096544561</v>
      </c>
      <c r="E3832">
        <f t="shared" si="178"/>
        <v>6383868.3595333258</v>
      </c>
      <c r="F3832">
        <f t="shared" si="179"/>
        <v>0</v>
      </c>
    </row>
    <row r="3833" spans="1:6" x14ac:dyDescent="0.3">
      <c r="A3833" s="1">
        <v>45133.358298611114</v>
      </c>
      <c r="B3833">
        <v>38.6</v>
      </c>
      <c r="C3833">
        <v>6393498</v>
      </c>
      <c r="D3833">
        <f t="shared" si="180"/>
        <v>38.987820752448627</v>
      </c>
      <c r="E3833">
        <f t="shared" si="178"/>
        <v>6383893.8924430646</v>
      </c>
      <c r="F3833">
        <f t="shared" si="179"/>
        <v>0</v>
      </c>
    </row>
    <row r="3834" spans="1:6" x14ac:dyDescent="0.3">
      <c r="A3834" s="1">
        <v>45133.358356481483</v>
      </c>
      <c r="B3834">
        <v>38.6</v>
      </c>
      <c r="C3834">
        <v>6393485</v>
      </c>
      <c r="D3834">
        <f t="shared" si="180"/>
        <v>38.985669408989949</v>
      </c>
      <c r="E3834">
        <f t="shared" si="178"/>
        <v>6383881.4223966133</v>
      </c>
      <c r="F3834">
        <f t="shared" si="179"/>
        <v>0</v>
      </c>
    </row>
    <row r="3835" spans="1:6" x14ac:dyDescent="0.3">
      <c r="A3835" s="1">
        <v>45133.358402777776</v>
      </c>
      <c r="B3835">
        <v>38.6</v>
      </c>
      <c r="C3835">
        <v>6393469</v>
      </c>
      <c r="D3835">
        <f t="shared" si="180"/>
        <v>38.983529999597842</v>
      </c>
      <c r="E3835">
        <f t="shared" si="178"/>
        <v>6383865.9494103706</v>
      </c>
      <c r="F3835">
        <f t="shared" si="179"/>
        <v>0</v>
      </c>
    </row>
    <row r="3836" spans="1:6" x14ac:dyDescent="0.3">
      <c r="A3836" s="1">
        <v>45133.358449074076</v>
      </c>
      <c r="B3836">
        <v>38.590000000000003</v>
      </c>
      <c r="C3836">
        <v>6393507</v>
      </c>
      <c r="D3836">
        <f t="shared" si="180"/>
        <v>38.981346985447402</v>
      </c>
      <c r="E3836">
        <f t="shared" si="178"/>
        <v>6383904.4871655544</v>
      </c>
      <c r="F3836">
        <f t="shared" si="179"/>
        <v>0</v>
      </c>
    </row>
    <row r="3837" spans="1:6" x14ac:dyDescent="0.3">
      <c r="A3837" s="1">
        <v>45133.358506944445</v>
      </c>
      <c r="B3837">
        <v>38.58</v>
      </c>
      <c r="C3837">
        <v>6393500</v>
      </c>
      <c r="D3837">
        <f t="shared" si="180"/>
        <v>38.979120608425667</v>
      </c>
      <c r="E3837">
        <f t="shared" si="178"/>
        <v>6383898.035602578</v>
      </c>
      <c r="F3837">
        <f t="shared" si="179"/>
        <v>0</v>
      </c>
    </row>
    <row r="3838" spans="1:6" x14ac:dyDescent="0.3">
      <c r="A3838" s="1">
        <v>45133.358553240738</v>
      </c>
      <c r="B3838">
        <v>38.57</v>
      </c>
      <c r="C3838">
        <v>6393498</v>
      </c>
      <c r="D3838">
        <f t="shared" si="180"/>
        <v>38.976851109077863</v>
      </c>
      <c r="E3838">
        <f t="shared" si="178"/>
        <v>6383896.5946621867</v>
      </c>
      <c r="F3838">
        <f t="shared" si="179"/>
        <v>0</v>
      </c>
    </row>
    <row r="3839" spans="1:6" x14ac:dyDescent="0.3">
      <c r="A3839" s="1">
        <v>45133.358599537038</v>
      </c>
      <c r="B3839">
        <v>38.58</v>
      </c>
      <c r="C3839">
        <v>6393480</v>
      </c>
      <c r="D3839">
        <f t="shared" si="180"/>
        <v>38.974649671861847</v>
      </c>
      <c r="E3839">
        <f t="shared" si="178"/>
        <v>6383879.1369556366</v>
      </c>
      <c r="F3839">
        <f t="shared" si="179"/>
        <v>0</v>
      </c>
    </row>
    <row r="3840" spans="1:6" x14ac:dyDescent="0.3">
      <c r="A3840" s="1">
        <v>45133.358657407407</v>
      </c>
      <c r="B3840">
        <v>38.57</v>
      </c>
      <c r="C3840">
        <v>6393484</v>
      </c>
      <c r="D3840">
        <f t="shared" si="180"/>
        <v>38.972404973972111</v>
      </c>
      <c r="E3840">
        <f t="shared" si="178"/>
        <v>6383883.6899057515</v>
      </c>
      <c r="F3840">
        <f t="shared" si="179"/>
        <v>0</v>
      </c>
    </row>
    <row r="3841" spans="1:6" x14ac:dyDescent="0.3">
      <c r="A3841" s="1">
        <v>45133.358703703707</v>
      </c>
      <c r="B3841">
        <v>38.56</v>
      </c>
      <c r="C3841">
        <v>6393478</v>
      </c>
      <c r="D3841">
        <f t="shared" si="180"/>
        <v>38.970117255386967</v>
      </c>
      <c r="E3841">
        <f t="shared" si="178"/>
        <v>6383878.2534534167</v>
      </c>
      <c r="F3841">
        <f t="shared" si="179"/>
        <v>0</v>
      </c>
    </row>
    <row r="3842" spans="1:6" x14ac:dyDescent="0.3">
      <c r="A3842" s="1">
        <v>45133.358807870369</v>
      </c>
      <c r="B3842">
        <v>38.56</v>
      </c>
      <c r="C3842">
        <v>6393471</v>
      </c>
      <c r="D3842">
        <f t="shared" si="180"/>
        <v>38.967842227376998</v>
      </c>
      <c r="E3842">
        <f t="shared" si="178"/>
        <v>6383871.8138749348</v>
      </c>
      <c r="F3842">
        <f t="shared" si="179"/>
        <v>0</v>
      </c>
    </row>
    <row r="3843" spans="1:6" x14ac:dyDescent="0.3">
      <c r="A3843" s="1">
        <v>45133.358854166669</v>
      </c>
      <c r="B3843">
        <v>38.56</v>
      </c>
      <c r="C3843">
        <v>6393499</v>
      </c>
      <c r="D3843">
        <f t="shared" si="180"/>
        <v>38.965579819544253</v>
      </c>
      <c r="E3843">
        <f t="shared" ref="E3843:E3906" si="181">C3843-(D3843*H$2-F3849)</f>
        <v>6383900.3711876478</v>
      </c>
      <c r="F3843">
        <f t="shared" si="179"/>
        <v>0</v>
      </c>
    </row>
    <row r="3844" spans="1:6" x14ac:dyDescent="0.3">
      <c r="A3844" s="1">
        <v>45133.358900462961</v>
      </c>
      <c r="B3844">
        <v>38.56</v>
      </c>
      <c r="C3844">
        <v>6393509</v>
      </c>
      <c r="D3844">
        <f t="shared" si="180"/>
        <v>38.9633299618813</v>
      </c>
      <c r="E3844">
        <f t="shared" si="181"/>
        <v>6383910.9254088011</v>
      </c>
      <c r="F3844">
        <f t="shared" si="179"/>
        <v>0</v>
      </c>
    </row>
    <row r="3845" spans="1:6" x14ac:dyDescent="0.3">
      <c r="A3845" s="1">
        <v>45133.35900462963</v>
      </c>
      <c r="B3845">
        <v>38.56</v>
      </c>
      <c r="C3845">
        <v>6393472</v>
      </c>
      <c r="D3845">
        <f t="shared" si="180"/>
        <v>38.961092584769055</v>
      </c>
      <c r="E3845">
        <f t="shared" si="181"/>
        <v>6383874.4765555449</v>
      </c>
      <c r="F3845">
        <f t="shared" si="179"/>
        <v>0</v>
      </c>
    </row>
    <row r="3846" spans="1:6" x14ac:dyDescent="0.3">
      <c r="A3846" s="1">
        <v>45133.3590625</v>
      </c>
      <c r="B3846">
        <v>38.56</v>
      </c>
      <c r="C3846">
        <v>6393502</v>
      </c>
      <c r="D3846">
        <f t="shared" si="180"/>
        <v>38.958867618974629</v>
      </c>
      <c r="E3846">
        <f t="shared" si="181"/>
        <v>6383905.0246449318</v>
      </c>
      <c r="F3846">
        <f t="shared" si="179"/>
        <v>0</v>
      </c>
    </row>
    <row r="3847" spans="1:6" x14ac:dyDescent="0.3">
      <c r="A3847" s="1">
        <v>45133.3591087963</v>
      </c>
      <c r="B3847">
        <v>38.56</v>
      </c>
      <c r="C3847">
        <v>6393482</v>
      </c>
      <c r="D3847">
        <f t="shared" si="180"/>
        <v>38.956654995649181</v>
      </c>
      <c r="E3847">
        <f t="shared" si="181"/>
        <v>6383885.5696939239</v>
      </c>
      <c r="F3847">
        <f t="shared" si="179"/>
        <v>0</v>
      </c>
    </row>
    <row r="3848" spans="1:6" x14ac:dyDescent="0.3">
      <c r="A3848" s="1">
        <v>45133.359155092592</v>
      </c>
      <c r="B3848">
        <v>38.56</v>
      </c>
      <c r="C3848">
        <v>6393477</v>
      </c>
      <c r="D3848">
        <f t="shared" si="180"/>
        <v>38.954454646325807</v>
      </c>
      <c r="E3848">
        <f t="shared" si="181"/>
        <v>6383881.1117193867</v>
      </c>
      <c r="F3848">
        <f t="shared" si="179"/>
        <v>0</v>
      </c>
    </row>
    <row r="3849" spans="1:6" x14ac:dyDescent="0.3">
      <c r="A3849" s="1">
        <v>45133.359212962961</v>
      </c>
      <c r="B3849">
        <v>38.56</v>
      </c>
      <c r="C3849">
        <v>6393500</v>
      </c>
      <c r="D3849">
        <f t="shared" si="180"/>
        <v>38.952266502917389</v>
      </c>
      <c r="E3849">
        <f t="shared" si="181"/>
        <v>6383904.6507380912</v>
      </c>
      <c r="F3849">
        <f t="shared" ref="F3849:F3912" si="182">(D3849-D3843)*H$3</f>
        <v>0</v>
      </c>
    </row>
    <row r="3850" spans="1:6" x14ac:dyDescent="0.3">
      <c r="A3850" s="1">
        <v>45133.359259259261</v>
      </c>
      <c r="B3850">
        <v>38.56</v>
      </c>
      <c r="C3850">
        <v>6393473</v>
      </c>
      <c r="D3850">
        <f t="shared" si="180"/>
        <v>38.95009049771452</v>
      </c>
      <c r="E3850">
        <f t="shared" si="181"/>
        <v>6383878.1867667176</v>
      </c>
      <c r="F3850">
        <f t="shared" si="182"/>
        <v>0</v>
      </c>
    </row>
    <row r="3851" spans="1:6" x14ac:dyDescent="0.3">
      <c r="A3851" s="1">
        <v>45133.359305555554</v>
      </c>
      <c r="B3851">
        <v>38.56</v>
      </c>
      <c r="C3851">
        <v>6393493</v>
      </c>
      <c r="D3851">
        <f t="shared" si="180"/>
        <v>38.947926563383383</v>
      </c>
      <c r="E3851">
        <f t="shared" si="181"/>
        <v>6383898.7198218526</v>
      </c>
      <c r="F3851">
        <f t="shared" si="182"/>
        <v>0</v>
      </c>
    </row>
    <row r="3852" spans="1:6" x14ac:dyDescent="0.3">
      <c r="A3852" s="1">
        <v>45133.359363425923</v>
      </c>
      <c r="B3852">
        <v>38.56</v>
      </c>
      <c r="C3852">
        <v>6393533</v>
      </c>
      <c r="D3852">
        <f t="shared" si="180"/>
        <v>38.94577463296369</v>
      </c>
      <c r="E3852">
        <f t="shared" si="181"/>
        <v>6383939.2499199919</v>
      </c>
      <c r="F3852">
        <f t="shared" si="182"/>
        <v>0</v>
      </c>
    </row>
    <row r="3853" spans="1:6" x14ac:dyDescent="0.3">
      <c r="A3853" s="1">
        <v>45133.359409722223</v>
      </c>
      <c r="B3853">
        <v>38.56</v>
      </c>
      <c r="C3853">
        <v>6393496</v>
      </c>
      <c r="D3853">
        <f t="shared" si="180"/>
        <v>38.943634639866595</v>
      </c>
      <c r="E3853">
        <f t="shared" si="181"/>
        <v>6383902.777077537</v>
      </c>
      <c r="F3853">
        <f t="shared" si="182"/>
        <v>0</v>
      </c>
    </row>
    <row r="3854" spans="1:6" x14ac:dyDescent="0.3">
      <c r="A3854" s="1">
        <v>45133.359456018516</v>
      </c>
      <c r="B3854">
        <v>38.56</v>
      </c>
      <c r="C3854">
        <v>6393503</v>
      </c>
      <c r="D3854">
        <f t="shared" si="180"/>
        <v>38.941506517872639</v>
      </c>
      <c r="E3854">
        <f t="shared" si="181"/>
        <v>6383910.3013108</v>
      </c>
      <c r="F3854">
        <f t="shared" si="182"/>
        <v>0</v>
      </c>
    </row>
    <row r="3855" spans="1:6" x14ac:dyDescent="0.3">
      <c r="A3855" s="1">
        <v>45133.359513888892</v>
      </c>
      <c r="B3855">
        <v>38.56</v>
      </c>
      <c r="C3855">
        <v>6393447</v>
      </c>
      <c r="D3855">
        <f t="shared" si="180"/>
        <v>38.939390201129697</v>
      </c>
      <c r="E3855">
        <f t="shared" si="181"/>
        <v>6383854.8226360045</v>
      </c>
      <c r="F3855">
        <f t="shared" si="182"/>
        <v>0</v>
      </c>
    </row>
    <row r="3856" spans="1:6" x14ac:dyDescent="0.3">
      <c r="A3856" s="1">
        <v>45133.359560185185</v>
      </c>
      <c r="B3856">
        <v>38.56</v>
      </c>
      <c r="C3856">
        <v>6393509</v>
      </c>
      <c r="D3856">
        <f t="shared" si="180"/>
        <v>38.937285624150938</v>
      </c>
      <c r="E3856">
        <f t="shared" si="181"/>
        <v>6383917.341069282</v>
      </c>
      <c r="F3856">
        <f t="shared" si="182"/>
        <v>0</v>
      </c>
    </row>
    <row r="3857" spans="1:6" x14ac:dyDescent="0.3">
      <c r="A3857" s="1">
        <v>45133.359606481485</v>
      </c>
      <c r="B3857">
        <v>38.56</v>
      </c>
      <c r="C3857">
        <v>6393501</v>
      </c>
      <c r="D3857">
        <f t="shared" si="180"/>
        <v>38.935192721812818</v>
      </c>
      <c r="E3857">
        <f t="shared" si="181"/>
        <v>6383909.8566266727</v>
      </c>
      <c r="F3857">
        <f t="shared" si="182"/>
        <v>0</v>
      </c>
    </row>
    <row r="3858" spans="1:6" x14ac:dyDescent="0.3">
      <c r="A3858" s="1">
        <v>45133.359664351854</v>
      </c>
      <c r="B3858">
        <v>38.56</v>
      </c>
      <c r="C3858">
        <v>6393514</v>
      </c>
      <c r="D3858">
        <f t="shared" si="180"/>
        <v>38.93311142935304</v>
      </c>
      <c r="E3858">
        <f t="shared" si="181"/>
        <v>6383923.3693241319</v>
      </c>
      <c r="F3858">
        <f t="shared" si="182"/>
        <v>0</v>
      </c>
    </row>
    <row r="3859" spans="1:6" x14ac:dyDescent="0.3">
      <c r="A3859" s="1">
        <v>45133.359710648147</v>
      </c>
      <c r="B3859">
        <v>38.549999999999997</v>
      </c>
      <c r="C3859">
        <v>6393492</v>
      </c>
      <c r="D3859">
        <f t="shared" si="180"/>
        <v>38.930986209745065</v>
      </c>
      <c r="E3859">
        <f t="shared" si="181"/>
        <v>6383901.8928424334</v>
      </c>
      <c r="F3859">
        <f t="shared" si="182"/>
        <v>0</v>
      </c>
    </row>
    <row r="3860" spans="1:6" x14ac:dyDescent="0.3">
      <c r="A3860" s="1">
        <v>45133.359756944446</v>
      </c>
      <c r="B3860">
        <v>38.549999999999997</v>
      </c>
      <c r="C3860">
        <v>6393499</v>
      </c>
      <c r="D3860">
        <f t="shared" si="180"/>
        <v>38.928872779287808</v>
      </c>
      <c r="E3860">
        <f t="shared" si="181"/>
        <v>6383909.4134566421</v>
      </c>
      <c r="F3860">
        <f t="shared" si="182"/>
        <v>0</v>
      </c>
    </row>
    <row r="3861" spans="1:6" x14ac:dyDescent="0.3">
      <c r="A3861" s="1">
        <v>45133.359814814816</v>
      </c>
      <c r="B3861">
        <v>38.54</v>
      </c>
      <c r="C3861">
        <v>6393476</v>
      </c>
      <c r="D3861">
        <f t="shared" si="180"/>
        <v>38.926715599960254</v>
      </c>
      <c r="E3861">
        <f t="shared" si="181"/>
        <v>6383886.9448477756</v>
      </c>
      <c r="F3861">
        <f t="shared" si="182"/>
        <v>0</v>
      </c>
    </row>
    <row r="3862" spans="1:6" x14ac:dyDescent="0.3">
      <c r="A3862" s="1">
        <v>45133.359861111108</v>
      </c>
      <c r="B3862">
        <v>38.54</v>
      </c>
      <c r="C3862">
        <v>6393499</v>
      </c>
      <c r="D3862">
        <f t="shared" si="180"/>
        <v>38.924570387072364</v>
      </c>
      <c r="E3862">
        <f t="shared" si="181"/>
        <v>6383910.4732911438</v>
      </c>
      <c r="F3862">
        <f t="shared" si="182"/>
        <v>0</v>
      </c>
    </row>
    <row r="3863" spans="1:6" x14ac:dyDescent="0.3">
      <c r="A3863" s="1">
        <v>45133.359918981485</v>
      </c>
      <c r="B3863">
        <v>38.54</v>
      </c>
      <c r="C3863">
        <v>6393450</v>
      </c>
      <c r="D3863">
        <f t="shared" si="180"/>
        <v>38.922437074243163</v>
      </c>
      <c r="E3863">
        <f t="shared" si="181"/>
        <v>6383861.9988030978</v>
      </c>
      <c r="F3863">
        <f t="shared" si="182"/>
        <v>0</v>
      </c>
    </row>
    <row r="3864" spans="1:6" x14ac:dyDescent="0.3">
      <c r="A3864" s="1">
        <v>45133.359965277778</v>
      </c>
      <c r="B3864">
        <v>38.54</v>
      </c>
      <c r="C3864">
        <v>6393490</v>
      </c>
      <c r="D3864">
        <f t="shared" si="180"/>
        <v>38.920315595459897</v>
      </c>
      <c r="E3864">
        <f t="shared" si="181"/>
        <v>6383902.5213998985</v>
      </c>
      <c r="F3864">
        <f t="shared" si="182"/>
        <v>0</v>
      </c>
    </row>
    <row r="3865" spans="1:6" x14ac:dyDescent="0.3">
      <c r="A3865" s="1">
        <v>45133.360011574077</v>
      </c>
      <c r="B3865">
        <v>38.520000000000003</v>
      </c>
      <c r="C3865">
        <v>6393491</v>
      </c>
      <c r="D3865">
        <f t="shared" si="180"/>
        <v>38.918094939829011</v>
      </c>
      <c r="E3865">
        <f t="shared" si="181"/>
        <v>6383904.0684275376</v>
      </c>
      <c r="F3865">
        <f t="shared" si="182"/>
        <v>0</v>
      </c>
    </row>
    <row r="3866" spans="1:6" x14ac:dyDescent="0.3">
      <c r="A3866" s="1">
        <v>45133.360069444447</v>
      </c>
      <c r="B3866">
        <v>38.520000000000003</v>
      </c>
      <c r="C3866">
        <v>6393474</v>
      </c>
      <c r="D3866">
        <f t="shared" si="180"/>
        <v>38.915886602757496</v>
      </c>
      <c r="E3866">
        <f t="shared" si="181"/>
        <v>6383887.6124206707</v>
      </c>
      <c r="F3866">
        <f t="shared" si="182"/>
        <v>0</v>
      </c>
    </row>
    <row r="3867" spans="1:6" x14ac:dyDescent="0.3">
      <c r="A3867" s="1">
        <v>45133.360115740739</v>
      </c>
      <c r="B3867">
        <v>38.520000000000003</v>
      </c>
      <c r="C3867">
        <v>6393453</v>
      </c>
      <c r="D3867">
        <f t="shared" si="180"/>
        <v>38.913690515911078</v>
      </c>
      <c r="E3867">
        <f t="shared" si="181"/>
        <v>6383867.1533961305</v>
      </c>
      <c r="F3867">
        <f t="shared" si="182"/>
        <v>0</v>
      </c>
    </row>
    <row r="3868" spans="1:6" x14ac:dyDescent="0.3">
      <c r="A3868" s="1">
        <v>45133.360162037039</v>
      </c>
      <c r="B3868">
        <v>38.520000000000003</v>
      </c>
      <c r="C3868">
        <v>6393489</v>
      </c>
      <c r="D3868">
        <f t="shared" si="180"/>
        <v>38.911506611334538</v>
      </c>
      <c r="E3868">
        <f t="shared" si="181"/>
        <v>6383903.6913706586</v>
      </c>
      <c r="F3868">
        <f t="shared" si="182"/>
        <v>0</v>
      </c>
    </row>
    <row r="3869" spans="1:6" x14ac:dyDescent="0.3">
      <c r="A3869" s="1">
        <v>45133.360219907408</v>
      </c>
      <c r="B3869">
        <v>38.51</v>
      </c>
      <c r="C3869">
        <v>6393477</v>
      </c>
      <c r="D3869">
        <f t="shared" si="180"/>
        <v>38.909279348826132</v>
      </c>
      <c r="E3869">
        <f t="shared" si="181"/>
        <v>6383892.24002581</v>
      </c>
      <c r="F3869">
        <f t="shared" si="182"/>
        <v>0</v>
      </c>
    </row>
    <row r="3870" spans="1:6" x14ac:dyDescent="0.3">
      <c r="A3870" s="1">
        <v>45133.360266203701</v>
      </c>
      <c r="B3870">
        <v>38.51</v>
      </c>
      <c r="C3870">
        <v>6393478</v>
      </c>
      <c r="D3870">
        <f t="shared" si="180"/>
        <v>38.907064441527183</v>
      </c>
      <c r="E3870">
        <f t="shared" si="181"/>
        <v>6383893.7856374262</v>
      </c>
      <c r="F3870">
        <f t="shared" si="182"/>
        <v>0</v>
      </c>
    </row>
    <row r="3871" spans="1:6" x14ac:dyDescent="0.3">
      <c r="A3871" s="1">
        <v>45133.360312500001</v>
      </c>
      <c r="B3871">
        <v>38.51</v>
      </c>
      <c r="C3871">
        <v>6393498</v>
      </c>
      <c r="D3871">
        <f t="shared" si="180"/>
        <v>38.904861820900102</v>
      </c>
      <c r="E3871">
        <f t="shared" si="181"/>
        <v>6383914.3282223931</v>
      </c>
      <c r="F3871">
        <f t="shared" si="182"/>
        <v>0</v>
      </c>
    </row>
    <row r="3872" spans="1:6" x14ac:dyDescent="0.3">
      <c r="A3872" s="1">
        <v>45133.36037037037</v>
      </c>
      <c r="B3872">
        <v>38.5</v>
      </c>
      <c r="C3872">
        <v>6393480</v>
      </c>
      <c r="D3872">
        <f t="shared" si="180"/>
        <v>38.902615946163998</v>
      </c>
      <c r="E3872">
        <f t="shared" si="181"/>
        <v>6383896.8814624073</v>
      </c>
      <c r="F3872">
        <f t="shared" si="182"/>
        <v>0</v>
      </c>
    </row>
    <row r="3873" spans="1:6" x14ac:dyDescent="0.3">
      <c r="A3873" s="1">
        <v>45133.36041666667</v>
      </c>
      <c r="B3873">
        <v>38.5</v>
      </c>
      <c r="C3873">
        <v>6393480</v>
      </c>
      <c r="D3873">
        <f t="shared" si="180"/>
        <v>38.900382529884261</v>
      </c>
      <c r="E3873">
        <f t="shared" si="181"/>
        <v>6383897.4316334547</v>
      </c>
      <c r="F3873">
        <f t="shared" si="182"/>
        <v>0</v>
      </c>
    </row>
    <row r="3874" spans="1:6" x14ac:dyDescent="0.3">
      <c r="A3874" s="1">
        <v>45133.360462962963</v>
      </c>
      <c r="B3874">
        <v>38.5</v>
      </c>
      <c r="C3874">
        <v>6393493</v>
      </c>
      <c r="D3874">
        <f t="shared" si="180"/>
        <v>38.898161502950565</v>
      </c>
      <c r="E3874">
        <f t="shared" si="181"/>
        <v>6383910.9787525591</v>
      </c>
      <c r="F3874">
        <f t="shared" si="182"/>
        <v>0</v>
      </c>
    </row>
    <row r="3875" spans="1:6" x14ac:dyDescent="0.3">
      <c r="A3875" s="1">
        <v>45133.360520833332</v>
      </c>
      <c r="B3875">
        <v>38.5</v>
      </c>
      <c r="C3875">
        <v>6393482</v>
      </c>
      <c r="D3875">
        <f t="shared" si="180"/>
        <v>38.895952796635953</v>
      </c>
      <c r="E3875">
        <f t="shared" si="181"/>
        <v>6383900.5228366498</v>
      </c>
      <c r="F3875">
        <f t="shared" si="182"/>
        <v>0</v>
      </c>
    </row>
    <row r="3876" spans="1:6" x14ac:dyDescent="0.3">
      <c r="A3876" s="1">
        <v>45133.360567129632</v>
      </c>
      <c r="B3876">
        <v>38.5</v>
      </c>
      <c r="C3876">
        <v>6393512</v>
      </c>
      <c r="D3876">
        <f t="shared" si="180"/>
        <v>38.893756342594727</v>
      </c>
      <c r="E3876">
        <f t="shared" si="181"/>
        <v>6383931.0639025634</v>
      </c>
      <c r="F3876">
        <f t="shared" si="182"/>
        <v>0</v>
      </c>
    </row>
    <row r="3877" spans="1:6" x14ac:dyDescent="0.3">
      <c r="A3877" s="1">
        <v>45133.360613425924</v>
      </c>
      <c r="B3877">
        <v>38.5</v>
      </c>
      <c r="C3877">
        <v>6393467</v>
      </c>
      <c r="D3877">
        <f t="shared" si="180"/>
        <v>38.891572072860306</v>
      </c>
      <c r="E3877">
        <f t="shared" si="181"/>
        <v>6383886.6019670423</v>
      </c>
      <c r="F3877">
        <f t="shared" si="182"/>
        <v>0</v>
      </c>
    </row>
    <row r="3878" spans="1:6" x14ac:dyDescent="0.3">
      <c r="A3878" s="1">
        <v>45133.360671296294</v>
      </c>
      <c r="B3878">
        <v>38.5</v>
      </c>
      <c r="C3878">
        <v>6393518</v>
      </c>
      <c r="D3878">
        <f t="shared" si="180"/>
        <v>38.889399919843143</v>
      </c>
      <c r="E3878">
        <f t="shared" si="181"/>
        <v>6383938.1370467367</v>
      </c>
      <c r="F3878">
        <f t="shared" si="182"/>
        <v>0</v>
      </c>
    </row>
    <row r="3879" spans="1:6" x14ac:dyDescent="0.3">
      <c r="A3879" s="1">
        <v>45133.360717592594</v>
      </c>
      <c r="B3879">
        <v>38.5</v>
      </c>
      <c r="C3879">
        <v>6393518</v>
      </c>
      <c r="D3879">
        <f t="shared" si="180"/>
        <v>38.887239816328631</v>
      </c>
      <c r="E3879">
        <f t="shared" si="181"/>
        <v>6383938.6691582035</v>
      </c>
      <c r="F3879">
        <f t="shared" si="182"/>
        <v>0</v>
      </c>
    </row>
    <row r="3880" spans="1:6" x14ac:dyDescent="0.3">
      <c r="A3880" s="1">
        <v>45133.360763888886</v>
      </c>
      <c r="B3880">
        <v>38.5</v>
      </c>
      <c r="C3880">
        <v>6393493</v>
      </c>
      <c r="D3880">
        <f t="shared" si="180"/>
        <v>38.885091695475019</v>
      </c>
      <c r="E3880">
        <f t="shared" si="181"/>
        <v>6383914.1983179078</v>
      </c>
      <c r="F3880">
        <f t="shared" si="182"/>
        <v>0</v>
      </c>
    </row>
    <row r="3881" spans="1:6" x14ac:dyDescent="0.3">
      <c r="A3881" s="1">
        <v>45133.360821759263</v>
      </c>
      <c r="B3881">
        <v>38.5</v>
      </c>
      <c r="C3881">
        <v>6393466</v>
      </c>
      <c r="D3881">
        <f t="shared" si="180"/>
        <v>38.882955490811341</v>
      </c>
      <c r="E3881">
        <f t="shared" si="181"/>
        <v>6383887.7245422257</v>
      </c>
      <c r="F3881">
        <f t="shared" si="182"/>
        <v>0</v>
      </c>
    </row>
    <row r="3882" spans="1:6" x14ac:dyDescent="0.3">
      <c r="A3882" s="1">
        <v>45133.360868055555</v>
      </c>
      <c r="B3882">
        <v>38.5</v>
      </c>
      <c r="C3882">
        <v>6393488</v>
      </c>
      <c r="D3882">
        <f t="shared" si="180"/>
        <v>38.880831136235365</v>
      </c>
      <c r="E3882">
        <f t="shared" si="181"/>
        <v>6383910.2478474379</v>
      </c>
      <c r="F3882">
        <f t="shared" si="182"/>
        <v>0</v>
      </c>
    </row>
    <row r="3883" spans="1:6" x14ac:dyDescent="0.3">
      <c r="A3883" s="1">
        <v>45133.360925925925</v>
      </c>
      <c r="B3883">
        <v>38.5</v>
      </c>
      <c r="C3883">
        <v>6393480</v>
      </c>
      <c r="D3883">
        <f t="shared" ref="D3883:D3946" si="183">D3882+(B3883-D3882)/H$1</f>
        <v>38.87871856601155</v>
      </c>
      <c r="E3883">
        <f t="shared" si="181"/>
        <v>6383902.7682497399</v>
      </c>
      <c r="F3883">
        <f t="shared" si="182"/>
        <v>0</v>
      </c>
    </row>
    <row r="3884" spans="1:6" x14ac:dyDescent="0.3">
      <c r="A3884" s="1">
        <v>45133.360972222225</v>
      </c>
      <c r="B3884">
        <v>38.5</v>
      </c>
      <c r="C3884">
        <v>6393432</v>
      </c>
      <c r="D3884">
        <f t="shared" si="183"/>
        <v>38.876617714768997</v>
      </c>
      <c r="E3884">
        <f t="shared" si="181"/>
        <v>6383855.2857652334</v>
      </c>
      <c r="F3884">
        <f t="shared" si="182"/>
        <v>0</v>
      </c>
    </row>
    <row r="3885" spans="1:6" x14ac:dyDescent="0.3">
      <c r="A3885" s="1">
        <v>45133.361018518517</v>
      </c>
      <c r="B3885">
        <v>38.5</v>
      </c>
      <c r="C3885">
        <v>6393485</v>
      </c>
      <c r="D3885">
        <f t="shared" si="183"/>
        <v>38.874528517499449</v>
      </c>
      <c r="E3885">
        <f t="shared" si="181"/>
        <v>6383908.8004099326</v>
      </c>
      <c r="F3885">
        <f t="shared" si="182"/>
        <v>0</v>
      </c>
    </row>
    <row r="3886" spans="1:6" x14ac:dyDescent="0.3">
      <c r="A3886" s="1">
        <v>45133.361076388886</v>
      </c>
      <c r="B3886">
        <v>38.5</v>
      </c>
      <c r="C3886">
        <v>6393447</v>
      </c>
      <c r="D3886">
        <f t="shared" si="183"/>
        <v>38.872450909555255</v>
      </c>
      <c r="E3886">
        <f t="shared" si="181"/>
        <v>6383871.3121997621</v>
      </c>
      <c r="F3886">
        <f t="shared" si="182"/>
        <v>0</v>
      </c>
    </row>
    <row r="3887" spans="1:6" x14ac:dyDescent="0.3">
      <c r="A3887" s="1">
        <v>45133.361122685186</v>
      </c>
      <c r="B3887">
        <v>38.5</v>
      </c>
      <c r="C3887">
        <v>6393466</v>
      </c>
      <c r="D3887">
        <f t="shared" si="183"/>
        <v>38.870384826647388</v>
      </c>
      <c r="E3887">
        <f t="shared" si="181"/>
        <v>6383890.8211505599</v>
      </c>
      <c r="F3887">
        <f t="shared" si="182"/>
        <v>0</v>
      </c>
    </row>
    <row r="3888" spans="1:6" x14ac:dyDescent="0.3">
      <c r="A3888" s="1">
        <v>45133.361168981479</v>
      </c>
      <c r="B3888">
        <v>38.5</v>
      </c>
      <c r="C3888">
        <v>6393508</v>
      </c>
      <c r="D3888">
        <f t="shared" si="183"/>
        <v>38.868330204843446</v>
      </c>
      <c r="E3888">
        <f t="shared" si="181"/>
        <v>6383933.3272780739</v>
      </c>
      <c r="F3888">
        <f t="shared" si="182"/>
        <v>0</v>
      </c>
    </row>
    <row r="3889" spans="1:6" x14ac:dyDescent="0.3">
      <c r="A3889" s="1">
        <v>45133.361226851855</v>
      </c>
      <c r="B3889">
        <v>38.5</v>
      </c>
      <c r="C3889">
        <v>6393492</v>
      </c>
      <c r="D3889">
        <f t="shared" si="183"/>
        <v>38.866286980565683</v>
      </c>
      <c r="E3889">
        <f t="shared" si="181"/>
        <v>6383917.830597966</v>
      </c>
      <c r="F3889">
        <f t="shared" si="182"/>
        <v>0</v>
      </c>
    </row>
    <row r="3890" spans="1:6" x14ac:dyDescent="0.3">
      <c r="A3890" s="1">
        <v>45133.361273148148</v>
      </c>
      <c r="B3890">
        <v>38.49</v>
      </c>
      <c r="C3890">
        <v>6393513</v>
      </c>
      <c r="D3890">
        <f t="shared" si="183"/>
        <v>38.864199617965525</v>
      </c>
      <c r="E3890">
        <f t="shared" si="181"/>
        <v>6383939.3447907194</v>
      </c>
      <c r="F3890">
        <f t="shared" si="182"/>
        <v>0</v>
      </c>
    </row>
    <row r="3891" spans="1:6" x14ac:dyDescent="0.3">
      <c r="A3891" s="1">
        <v>45133.361319444448</v>
      </c>
      <c r="B3891">
        <v>38.49</v>
      </c>
      <c r="C3891">
        <v>6393475</v>
      </c>
      <c r="D3891">
        <f t="shared" si="183"/>
        <v>38.862123834513334</v>
      </c>
      <c r="E3891">
        <f t="shared" si="181"/>
        <v>6383901.8561311113</v>
      </c>
      <c r="F3891">
        <f t="shared" si="182"/>
        <v>0</v>
      </c>
    </row>
    <row r="3892" spans="1:6" x14ac:dyDescent="0.3">
      <c r="A3892" s="1">
        <v>45133.361377314817</v>
      </c>
      <c r="B3892">
        <v>38.5</v>
      </c>
      <c r="C3892">
        <v>6393479</v>
      </c>
      <c r="D3892">
        <f t="shared" si="183"/>
        <v>38.860115038600036</v>
      </c>
      <c r="E3892">
        <f t="shared" si="181"/>
        <v>6383906.350970055</v>
      </c>
      <c r="F3892">
        <f t="shared" si="182"/>
        <v>0</v>
      </c>
    </row>
    <row r="3893" spans="1:6" x14ac:dyDescent="0.3">
      <c r="A3893" s="1">
        <v>45133.36142361111</v>
      </c>
      <c r="B3893">
        <v>38.479999999999997</v>
      </c>
      <c r="C3893">
        <v>6393502</v>
      </c>
      <c r="D3893">
        <f t="shared" si="183"/>
        <v>38.85800644075767</v>
      </c>
      <c r="E3893">
        <f t="shared" si="181"/>
        <v>6383929.8703938155</v>
      </c>
      <c r="F3893">
        <f t="shared" si="182"/>
        <v>0</v>
      </c>
    </row>
    <row r="3894" spans="1:6" x14ac:dyDescent="0.3">
      <c r="A3894" s="1">
        <v>45133.36146990741</v>
      </c>
      <c r="B3894">
        <v>38.479999999999997</v>
      </c>
      <c r="C3894">
        <v>6393470</v>
      </c>
      <c r="D3894">
        <f t="shared" si="183"/>
        <v>38.855909539860725</v>
      </c>
      <c r="E3894">
        <f t="shared" si="181"/>
        <v>6383898.3869361961</v>
      </c>
      <c r="F3894">
        <f t="shared" si="182"/>
        <v>0</v>
      </c>
    </row>
    <row r="3895" spans="1:6" x14ac:dyDescent="0.3">
      <c r="A3895" s="1">
        <v>45133.361527777779</v>
      </c>
      <c r="B3895">
        <v>38.479999999999997</v>
      </c>
      <c r="C3895">
        <v>6393466</v>
      </c>
      <c r="D3895">
        <f t="shared" si="183"/>
        <v>38.853824271023178</v>
      </c>
      <c r="E3895">
        <f t="shared" si="181"/>
        <v>6383894.9006131804</v>
      </c>
      <c r="F3895">
        <f t="shared" si="182"/>
        <v>0</v>
      </c>
    </row>
    <row r="3896" spans="1:6" x14ac:dyDescent="0.3">
      <c r="A3896" s="1">
        <v>45133.361574074072</v>
      </c>
      <c r="B3896">
        <v>38.47</v>
      </c>
      <c r="C3896">
        <v>6393449</v>
      </c>
      <c r="D3896">
        <f t="shared" si="183"/>
        <v>38.851695097095444</v>
      </c>
      <c r="E3896">
        <f t="shared" si="181"/>
        <v>6383878.4251055736</v>
      </c>
      <c r="F3896">
        <f t="shared" si="182"/>
        <v>0</v>
      </c>
    </row>
    <row r="3897" spans="1:6" x14ac:dyDescent="0.3">
      <c r="A3897" s="1">
        <v>45133.361631944441</v>
      </c>
      <c r="B3897">
        <v>38.47</v>
      </c>
      <c r="C3897">
        <v>6393498</v>
      </c>
      <c r="D3897">
        <f t="shared" si="183"/>
        <v>38.849577734254076</v>
      </c>
      <c r="E3897">
        <f t="shared" si="181"/>
        <v>6383927.9466884704</v>
      </c>
      <c r="F3897">
        <f t="shared" si="182"/>
        <v>0</v>
      </c>
    </row>
    <row r="3898" spans="1:6" x14ac:dyDescent="0.3">
      <c r="A3898" s="1">
        <v>45133.361678240741</v>
      </c>
      <c r="B3898">
        <v>38.46</v>
      </c>
      <c r="C3898">
        <v>6393448</v>
      </c>
      <c r="D3898">
        <f t="shared" si="183"/>
        <v>38.847416644356379</v>
      </c>
      <c r="E3898">
        <f t="shared" si="181"/>
        <v>6383878.4790429184</v>
      </c>
      <c r="F3898">
        <f t="shared" si="182"/>
        <v>0</v>
      </c>
    </row>
    <row r="3899" spans="1:6" x14ac:dyDescent="0.3">
      <c r="A3899" s="1">
        <v>45133.361724537041</v>
      </c>
      <c r="B3899">
        <v>38.450000000000003</v>
      </c>
      <c r="C3899">
        <v>6393515</v>
      </c>
      <c r="D3899">
        <f t="shared" si="183"/>
        <v>38.845212069967801</v>
      </c>
      <c r="E3899">
        <f t="shared" si="181"/>
        <v>6383946.0221091667</v>
      </c>
      <c r="F3899">
        <f t="shared" si="182"/>
        <v>0</v>
      </c>
    </row>
    <row r="3900" spans="1:6" x14ac:dyDescent="0.3">
      <c r="A3900" s="1">
        <v>45133.36178240741</v>
      </c>
      <c r="B3900">
        <v>38.450000000000003</v>
      </c>
      <c r="C3900">
        <v>6393483</v>
      </c>
      <c r="D3900">
        <f t="shared" si="183"/>
        <v>38.843019724931729</v>
      </c>
      <c r="E3900">
        <f t="shared" si="181"/>
        <v>6383914.5621628845</v>
      </c>
      <c r="F3900">
        <f t="shared" si="182"/>
        <v>0</v>
      </c>
    </row>
    <row r="3901" spans="1:6" x14ac:dyDescent="0.3">
      <c r="A3901" s="1">
        <v>45133.361828703702</v>
      </c>
      <c r="B3901">
        <v>38.450000000000003</v>
      </c>
      <c r="C3901">
        <v>6393478</v>
      </c>
      <c r="D3901">
        <f t="shared" si="183"/>
        <v>38.840839541408734</v>
      </c>
      <c r="E3901">
        <f t="shared" si="181"/>
        <v>6383910.0992207816</v>
      </c>
      <c r="F3901">
        <f t="shared" si="182"/>
        <v>0</v>
      </c>
    </row>
    <row r="3902" spans="1:6" x14ac:dyDescent="0.3">
      <c r="A3902" s="1">
        <v>45133.361875000002</v>
      </c>
      <c r="B3902">
        <v>38.450000000000003</v>
      </c>
      <c r="C3902">
        <v>6393480</v>
      </c>
      <c r="D3902">
        <f t="shared" si="183"/>
        <v>38.838671451935717</v>
      </c>
      <c r="E3902">
        <f t="shared" si="181"/>
        <v>6383912.6332994783</v>
      </c>
      <c r="F3902">
        <f t="shared" si="182"/>
        <v>0</v>
      </c>
    </row>
    <row r="3903" spans="1:6" x14ac:dyDescent="0.3">
      <c r="A3903" s="1">
        <v>45133.361932870372</v>
      </c>
      <c r="B3903">
        <v>38.450000000000003</v>
      </c>
      <c r="C3903">
        <v>6393481</v>
      </c>
      <c r="D3903">
        <f t="shared" si="183"/>
        <v>38.836515389423802</v>
      </c>
      <c r="E3903">
        <f t="shared" si="181"/>
        <v>6383914.1644155001</v>
      </c>
      <c r="F3903">
        <f t="shared" si="182"/>
        <v>0</v>
      </c>
    </row>
    <row r="3904" spans="1:6" x14ac:dyDescent="0.3">
      <c r="A3904" s="1">
        <v>45133.361979166664</v>
      </c>
      <c r="B3904">
        <v>38.44</v>
      </c>
      <c r="C3904">
        <v>6393483</v>
      </c>
      <c r="D3904">
        <f t="shared" si="183"/>
        <v>38.834315814532779</v>
      </c>
      <c r="E3904">
        <f t="shared" si="181"/>
        <v>6383916.7062501917</v>
      </c>
      <c r="F3904">
        <f t="shared" si="182"/>
        <v>0</v>
      </c>
    </row>
    <row r="3905" spans="1:6" x14ac:dyDescent="0.3">
      <c r="A3905" s="1">
        <v>45133.362025462964</v>
      </c>
      <c r="B3905">
        <v>38.44</v>
      </c>
      <c r="C3905">
        <v>6393479</v>
      </c>
      <c r="D3905">
        <f t="shared" si="183"/>
        <v>38.832128441260735</v>
      </c>
      <c r="E3905">
        <f t="shared" si="181"/>
        <v>6383913.2450791849</v>
      </c>
      <c r="F3905">
        <f t="shared" si="182"/>
        <v>0</v>
      </c>
    </row>
    <row r="3906" spans="1:6" x14ac:dyDescent="0.3">
      <c r="A3906" s="1">
        <v>45133.362083333333</v>
      </c>
      <c r="B3906">
        <v>38.44</v>
      </c>
      <c r="C3906">
        <v>6393489</v>
      </c>
      <c r="D3906">
        <f t="shared" si="183"/>
        <v>38.829953201922095</v>
      </c>
      <c r="E3906">
        <f t="shared" si="181"/>
        <v>6383923.7809191514</v>
      </c>
      <c r="F3906">
        <f t="shared" si="182"/>
        <v>0</v>
      </c>
    </row>
    <row r="3907" spans="1:6" x14ac:dyDescent="0.3">
      <c r="A3907" s="1">
        <v>45133.362129629626</v>
      </c>
      <c r="B3907">
        <v>38.44</v>
      </c>
      <c r="C3907">
        <v>6393486</v>
      </c>
      <c r="D3907">
        <f t="shared" si="183"/>
        <v>38.827790029206739</v>
      </c>
      <c r="E3907">
        <f t="shared" ref="E3907:E3970" si="184">C3907-(D3907*H$2-F3913)</f>
        <v>6383921.3137866724</v>
      </c>
      <c r="F3907">
        <f t="shared" si="182"/>
        <v>0</v>
      </c>
    </row>
    <row r="3908" spans="1:6" x14ac:dyDescent="0.3">
      <c r="A3908" s="1">
        <v>45133.362187500003</v>
      </c>
      <c r="B3908">
        <v>38.44</v>
      </c>
      <c r="C3908">
        <v>6393488</v>
      </c>
      <c r="D3908">
        <f t="shared" si="183"/>
        <v>38.825638856177946</v>
      </c>
      <c r="E3908">
        <f t="shared" si="184"/>
        <v>6383923.843698239</v>
      </c>
      <c r="F3908">
        <f t="shared" si="182"/>
        <v>0</v>
      </c>
    </row>
    <row r="3909" spans="1:6" x14ac:dyDescent="0.3">
      <c r="A3909" s="1">
        <v>45133.362233796295</v>
      </c>
      <c r="B3909">
        <v>38.44</v>
      </c>
      <c r="C3909">
        <v>6393492</v>
      </c>
      <c r="D3909">
        <f t="shared" si="183"/>
        <v>38.823499616270304</v>
      </c>
      <c r="E3909">
        <f t="shared" si="184"/>
        <v>6383928.370670246</v>
      </c>
      <c r="F3909">
        <f t="shared" si="182"/>
        <v>0</v>
      </c>
    </row>
    <row r="3910" spans="1:6" x14ac:dyDescent="0.3">
      <c r="A3910" s="1">
        <v>45133.362280092595</v>
      </c>
      <c r="B3910">
        <v>38.44</v>
      </c>
      <c r="C3910">
        <v>6393482</v>
      </c>
      <c r="D3910">
        <f t="shared" si="183"/>
        <v>38.821372243287655</v>
      </c>
      <c r="E3910">
        <f t="shared" si="184"/>
        <v>6383918.8947190009</v>
      </c>
      <c r="F3910">
        <f t="shared" si="182"/>
        <v>0</v>
      </c>
    </row>
    <row r="3911" spans="1:6" x14ac:dyDescent="0.3">
      <c r="A3911" s="1">
        <v>45133.362337962964</v>
      </c>
      <c r="B3911">
        <v>38.44</v>
      </c>
      <c r="C3911">
        <v>6393474</v>
      </c>
      <c r="D3911">
        <f t="shared" si="183"/>
        <v>38.819256671401057</v>
      </c>
      <c r="E3911">
        <f t="shared" si="184"/>
        <v>6383911.4158607209</v>
      </c>
      <c r="F3911">
        <f t="shared" si="182"/>
        <v>0</v>
      </c>
    </row>
    <row r="3912" spans="1:6" x14ac:dyDescent="0.3">
      <c r="A3912" s="1">
        <v>45133.362430555557</v>
      </c>
      <c r="B3912">
        <v>38.44</v>
      </c>
      <c r="C3912">
        <v>6393486</v>
      </c>
      <c r="D3912">
        <f t="shared" si="183"/>
        <v>38.817152835146736</v>
      </c>
      <c r="E3912">
        <f t="shared" si="184"/>
        <v>6383923.93411153</v>
      </c>
      <c r="F3912">
        <f t="shared" si="182"/>
        <v>0</v>
      </c>
    </row>
    <row r="3913" spans="1:6" x14ac:dyDescent="0.3">
      <c r="A3913" s="1">
        <v>45133.362488425926</v>
      </c>
      <c r="B3913">
        <v>38.44</v>
      </c>
      <c r="C3913">
        <v>6393476</v>
      </c>
      <c r="D3913">
        <f t="shared" si="183"/>
        <v>38.815060669424064</v>
      </c>
      <c r="E3913">
        <f t="shared" si="184"/>
        <v>6383914.4494874664</v>
      </c>
      <c r="F3913">
        <f t="shared" ref="F3913:F3976" si="185">(D3913-D3907)*H$3</f>
        <v>0</v>
      </c>
    </row>
    <row r="3914" spans="1:6" x14ac:dyDescent="0.3">
      <c r="A3914" s="1">
        <v>45133.362534722219</v>
      </c>
      <c r="B3914">
        <v>38.44</v>
      </c>
      <c r="C3914">
        <v>6393471</v>
      </c>
      <c r="D3914">
        <f t="shared" si="183"/>
        <v>38.81298010949353</v>
      </c>
      <c r="E3914">
        <f t="shared" si="184"/>
        <v>6383909.9620044772</v>
      </c>
      <c r="F3914">
        <f t="shared" si="185"/>
        <v>0</v>
      </c>
    </row>
    <row r="3915" spans="1:6" x14ac:dyDescent="0.3">
      <c r="A3915" s="1">
        <v>45133.362581018519</v>
      </c>
      <c r="B3915">
        <v>38.44</v>
      </c>
      <c r="C3915">
        <v>6393460</v>
      </c>
      <c r="D3915">
        <f t="shared" si="183"/>
        <v>38.81091109097477</v>
      </c>
      <c r="E3915">
        <f t="shared" si="184"/>
        <v>6383899.4716784218</v>
      </c>
      <c r="F3915">
        <f t="shared" si="185"/>
        <v>0</v>
      </c>
    </row>
    <row r="3916" spans="1:6" x14ac:dyDescent="0.3">
      <c r="A3916" s="1">
        <v>45133.362638888888</v>
      </c>
      <c r="B3916">
        <v>38.44</v>
      </c>
      <c r="C3916">
        <v>6393478</v>
      </c>
      <c r="D3916">
        <f t="shared" si="183"/>
        <v>38.808853549844542</v>
      </c>
      <c r="E3916">
        <f t="shared" si="184"/>
        <v>6383917.9785250714</v>
      </c>
      <c r="F3916">
        <f t="shared" si="185"/>
        <v>0</v>
      </c>
    </row>
    <row r="3917" spans="1:6" x14ac:dyDescent="0.3">
      <c r="A3917" s="1">
        <v>45133.362685185188</v>
      </c>
      <c r="B3917">
        <v>38.44</v>
      </c>
      <c r="C3917">
        <v>6393473</v>
      </c>
      <c r="D3917">
        <f t="shared" si="183"/>
        <v>38.806807422434758</v>
      </c>
      <c r="E3917">
        <f t="shared" si="184"/>
        <v>6383913.4825601093</v>
      </c>
      <c r="F3917">
        <f t="shared" si="185"/>
        <v>0</v>
      </c>
    </row>
    <row r="3918" spans="1:6" x14ac:dyDescent="0.3">
      <c r="A3918" s="1">
        <v>45133.36273148148</v>
      </c>
      <c r="B3918">
        <v>38.44</v>
      </c>
      <c r="C3918">
        <v>6393479</v>
      </c>
      <c r="D3918">
        <f t="shared" si="183"/>
        <v>38.804772645430518</v>
      </c>
      <c r="E3918">
        <f t="shared" si="184"/>
        <v>6383919.9837991334</v>
      </c>
      <c r="F3918">
        <f t="shared" si="185"/>
        <v>0</v>
      </c>
    </row>
    <row r="3919" spans="1:6" x14ac:dyDescent="0.3">
      <c r="A3919" s="1">
        <v>45133.36278935185</v>
      </c>
      <c r="B3919">
        <v>38.44</v>
      </c>
      <c r="C3919">
        <v>6393479</v>
      </c>
      <c r="D3919">
        <f t="shared" si="183"/>
        <v>38.802749155868142</v>
      </c>
      <c r="E3919">
        <f t="shared" si="184"/>
        <v>6383920.4822576521</v>
      </c>
      <c r="F3919">
        <f t="shared" si="185"/>
        <v>0</v>
      </c>
    </row>
    <row r="3920" spans="1:6" x14ac:dyDescent="0.3">
      <c r="A3920" s="1">
        <v>45133.362835648149</v>
      </c>
      <c r="B3920">
        <v>38.44</v>
      </c>
      <c r="C3920">
        <v>6393492</v>
      </c>
      <c r="D3920">
        <f t="shared" si="183"/>
        <v>38.800736891133234</v>
      </c>
      <c r="E3920">
        <f t="shared" si="184"/>
        <v>6383933.9779510917</v>
      </c>
      <c r="F3920">
        <f t="shared" si="185"/>
        <v>0</v>
      </c>
    </row>
    <row r="3921" spans="1:6" x14ac:dyDescent="0.3">
      <c r="A3921" s="1">
        <v>45133.362881944442</v>
      </c>
      <c r="B3921">
        <v>38.44</v>
      </c>
      <c r="C3921">
        <v>6393490</v>
      </c>
      <c r="D3921">
        <f t="shared" si="183"/>
        <v>38.79873578895873</v>
      </c>
      <c r="E3921">
        <f t="shared" si="184"/>
        <v>6383932.4708947884</v>
      </c>
      <c r="F3921">
        <f t="shared" si="185"/>
        <v>0</v>
      </c>
    </row>
    <row r="3922" spans="1:6" x14ac:dyDescent="0.3">
      <c r="A3922" s="1">
        <v>45133.362939814811</v>
      </c>
      <c r="B3922">
        <v>38.44</v>
      </c>
      <c r="C3922">
        <v>6393446</v>
      </c>
      <c r="D3922">
        <f t="shared" si="183"/>
        <v>38.796745787422978</v>
      </c>
      <c r="E3922">
        <f t="shared" si="184"/>
        <v>6383888.9611039981</v>
      </c>
      <c r="F3922">
        <f t="shared" si="185"/>
        <v>0</v>
      </c>
    </row>
    <row r="3923" spans="1:6" x14ac:dyDescent="0.3">
      <c r="A3923" s="1">
        <v>45133.362986111111</v>
      </c>
      <c r="B3923">
        <v>38.43</v>
      </c>
      <c r="C3923">
        <v>6393475</v>
      </c>
      <c r="D3923">
        <f t="shared" si="183"/>
        <v>38.79471135232432</v>
      </c>
      <c r="E3923">
        <f t="shared" si="184"/>
        <v>6383918.4622587981</v>
      </c>
      <c r="F3923">
        <f t="shared" si="185"/>
        <v>0</v>
      </c>
    </row>
    <row r="3924" spans="1:6" x14ac:dyDescent="0.3">
      <c r="A3924" s="1">
        <v>45133.363032407404</v>
      </c>
      <c r="B3924">
        <v>38.43</v>
      </c>
      <c r="C3924">
        <v>6393486</v>
      </c>
      <c r="D3924">
        <f t="shared" si="183"/>
        <v>38.79268820277089</v>
      </c>
      <c r="E3924">
        <f t="shared" si="184"/>
        <v>6383929.960633561</v>
      </c>
      <c r="F3924">
        <f t="shared" si="185"/>
        <v>0</v>
      </c>
    </row>
    <row r="3925" spans="1:6" x14ac:dyDescent="0.3">
      <c r="A3925" s="1">
        <v>45133.36309027778</v>
      </c>
      <c r="B3925">
        <v>38.43</v>
      </c>
      <c r="C3925">
        <v>6393488</v>
      </c>
      <c r="D3925">
        <f t="shared" si="183"/>
        <v>38.790676276158806</v>
      </c>
      <c r="E3925">
        <f t="shared" si="184"/>
        <v>6383932.4562437078</v>
      </c>
      <c r="F3925">
        <f t="shared" si="185"/>
        <v>0</v>
      </c>
    </row>
    <row r="3926" spans="1:6" x14ac:dyDescent="0.3">
      <c r="A3926" s="1">
        <v>45133.363136574073</v>
      </c>
      <c r="B3926">
        <v>38.43</v>
      </c>
      <c r="C3926">
        <v>6393458</v>
      </c>
      <c r="D3926">
        <f t="shared" si="183"/>
        <v>38.788675510231464</v>
      </c>
      <c r="E3926">
        <f t="shared" si="184"/>
        <v>6383902.9491045754</v>
      </c>
      <c r="F3926">
        <f t="shared" si="185"/>
        <v>0</v>
      </c>
    </row>
    <row r="3927" spans="1:6" x14ac:dyDescent="0.3">
      <c r="A3927" s="1">
        <v>45133.363182870373</v>
      </c>
      <c r="B3927">
        <v>38.43</v>
      </c>
      <c r="C3927">
        <v>6393456</v>
      </c>
      <c r="D3927">
        <f t="shared" si="183"/>
        <v>38.78668584307762</v>
      </c>
      <c r="E3927">
        <f t="shared" si="184"/>
        <v>6383901.4392314143</v>
      </c>
      <c r="F3927">
        <f t="shared" si="185"/>
        <v>0</v>
      </c>
    </row>
    <row r="3928" spans="1:6" x14ac:dyDescent="0.3">
      <c r="A3928" s="1">
        <v>45133.363240740742</v>
      </c>
      <c r="B3928">
        <v>38.42</v>
      </c>
      <c r="C3928">
        <v>6393465</v>
      </c>
      <c r="D3928">
        <f t="shared" si="183"/>
        <v>38.784651740505971</v>
      </c>
      <c r="E3928">
        <f t="shared" si="184"/>
        <v>6383910.9403043007</v>
      </c>
      <c r="F3928">
        <f t="shared" si="185"/>
        <v>0</v>
      </c>
    </row>
    <row r="3929" spans="1:6" x14ac:dyDescent="0.3">
      <c r="A3929" s="1">
        <v>45133.363287037035</v>
      </c>
      <c r="B3929">
        <v>38.42</v>
      </c>
      <c r="C3929">
        <v>6393486</v>
      </c>
      <c r="D3929">
        <f t="shared" si="183"/>
        <v>38.782628921634931</v>
      </c>
      <c r="E3929">
        <f t="shared" si="184"/>
        <v>6383932.4385976046</v>
      </c>
      <c r="F3929">
        <f t="shared" si="185"/>
        <v>0</v>
      </c>
    </row>
    <row r="3930" spans="1:6" x14ac:dyDescent="0.3">
      <c r="A3930" s="1">
        <v>45133.363344907404</v>
      </c>
      <c r="B3930">
        <v>38.409999999999997</v>
      </c>
      <c r="C3930">
        <v>6393475</v>
      </c>
      <c r="D3930">
        <f t="shared" si="183"/>
        <v>38.780561851247356</v>
      </c>
      <c r="E3930">
        <f t="shared" si="184"/>
        <v>6383921.9477916537</v>
      </c>
      <c r="F3930">
        <f t="shared" si="185"/>
        <v>0</v>
      </c>
    </row>
    <row r="3931" spans="1:6" x14ac:dyDescent="0.3">
      <c r="A3931" s="1">
        <v>45133.363391203704</v>
      </c>
      <c r="B3931">
        <v>38.409999999999997</v>
      </c>
      <c r="C3931">
        <v>6393477</v>
      </c>
      <c r="D3931">
        <f t="shared" si="183"/>
        <v>38.77850624744152</v>
      </c>
      <c r="E3931">
        <f t="shared" si="184"/>
        <v>6383924.4541610703</v>
      </c>
      <c r="F3931">
        <f t="shared" si="185"/>
        <v>0</v>
      </c>
    </row>
    <row r="3932" spans="1:6" x14ac:dyDescent="0.3">
      <c r="A3932" s="1">
        <v>45133.363437499997</v>
      </c>
      <c r="B3932">
        <v>38.4</v>
      </c>
      <c r="C3932">
        <v>6393461</v>
      </c>
      <c r="D3932">
        <f t="shared" si="183"/>
        <v>38.776406573985781</v>
      </c>
      <c r="E3932">
        <f t="shared" si="184"/>
        <v>6383908.9713864326</v>
      </c>
      <c r="F3932">
        <f t="shared" si="185"/>
        <v>0</v>
      </c>
    </row>
    <row r="3933" spans="1:6" x14ac:dyDescent="0.3">
      <c r="A3933" s="1">
        <v>45133.363495370373</v>
      </c>
      <c r="B3933">
        <v>38.39</v>
      </c>
      <c r="C3933">
        <v>6393454</v>
      </c>
      <c r="D3933">
        <f t="shared" si="183"/>
        <v>38.774263075346049</v>
      </c>
      <c r="E3933">
        <f t="shared" si="184"/>
        <v>6383902.4994075196</v>
      </c>
      <c r="F3933">
        <f t="shared" si="185"/>
        <v>0</v>
      </c>
    </row>
    <row r="3934" spans="1:6" x14ac:dyDescent="0.3">
      <c r="A3934" s="1">
        <v>45133.363541666666</v>
      </c>
      <c r="B3934">
        <v>38.39</v>
      </c>
      <c r="C3934">
        <v>6393473</v>
      </c>
      <c r="D3934">
        <f t="shared" si="183"/>
        <v>38.772131467255619</v>
      </c>
      <c r="E3934">
        <f t="shared" si="184"/>
        <v>6383922.0244995346</v>
      </c>
      <c r="F3934">
        <f t="shared" si="185"/>
        <v>0</v>
      </c>
    </row>
    <row r="3935" spans="1:6" x14ac:dyDescent="0.3">
      <c r="A3935" s="1">
        <v>45133.363587962966</v>
      </c>
      <c r="B3935">
        <v>38.39</v>
      </c>
      <c r="C3935">
        <v>6393465</v>
      </c>
      <c r="D3935">
        <f t="shared" si="183"/>
        <v>38.77001168375449</v>
      </c>
      <c r="E3935">
        <f t="shared" si="184"/>
        <v>6383914.5466787266</v>
      </c>
      <c r="F3935">
        <f t="shared" si="185"/>
        <v>0</v>
      </c>
    </row>
    <row r="3936" spans="1:6" x14ac:dyDescent="0.3">
      <c r="A3936" s="1">
        <v>45133.363645833335</v>
      </c>
      <c r="B3936">
        <v>38.39</v>
      </c>
      <c r="C3936">
        <v>6393480</v>
      </c>
      <c r="D3936">
        <f t="shared" si="183"/>
        <v>38.767903659248567</v>
      </c>
      <c r="E3936">
        <f t="shared" si="184"/>
        <v>6383930.0659612538</v>
      </c>
      <c r="F3936">
        <f t="shared" si="185"/>
        <v>0</v>
      </c>
    </row>
    <row r="3937" spans="1:6" x14ac:dyDescent="0.3">
      <c r="A3937" s="1">
        <v>45133.363692129627</v>
      </c>
      <c r="B3937">
        <v>38.380000000000003</v>
      </c>
      <c r="C3937">
        <v>6393484</v>
      </c>
      <c r="D3937">
        <f t="shared" si="183"/>
        <v>38.765751855884119</v>
      </c>
      <c r="E3937">
        <f t="shared" si="184"/>
        <v>6383934.5960280942</v>
      </c>
      <c r="F3937">
        <f t="shared" si="185"/>
        <v>0</v>
      </c>
    </row>
    <row r="3938" spans="1:6" x14ac:dyDescent="0.3">
      <c r="A3938" s="1">
        <v>45133.363738425927</v>
      </c>
      <c r="B3938">
        <v>38.380000000000003</v>
      </c>
      <c r="C3938">
        <v>6393497</v>
      </c>
      <c r="D3938">
        <f t="shared" si="183"/>
        <v>38.763611989137459</v>
      </c>
      <c r="E3938">
        <f t="shared" si="184"/>
        <v>6383948.1231545145</v>
      </c>
      <c r="F3938">
        <f t="shared" si="185"/>
        <v>0</v>
      </c>
    </row>
    <row r="3939" spans="1:6" x14ac:dyDescent="0.3">
      <c r="A3939" s="1">
        <v>45133.363796296297</v>
      </c>
      <c r="B3939">
        <v>38.380000000000003</v>
      </c>
      <c r="C3939">
        <v>6393464</v>
      </c>
      <c r="D3939">
        <f t="shared" si="183"/>
        <v>38.761483992793039</v>
      </c>
      <c r="E3939">
        <f t="shared" si="184"/>
        <v>6383915.6473568259</v>
      </c>
      <c r="F3939">
        <f t="shared" si="185"/>
        <v>0</v>
      </c>
    </row>
    <row r="3940" spans="1:6" x14ac:dyDescent="0.3">
      <c r="A3940" s="1">
        <v>45133.363842592589</v>
      </c>
      <c r="B3940">
        <v>38.380000000000003</v>
      </c>
      <c r="C3940">
        <v>6393465</v>
      </c>
      <c r="D3940">
        <f t="shared" si="183"/>
        <v>38.759367801002618</v>
      </c>
      <c r="E3940">
        <f t="shared" si="184"/>
        <v>6383917.1686512502</v>
      </c>
      <c r="F3940">
        <f t="shared" si="185"/>
        <v>0</v>
      </c>
    </row>
    <row r="3941" spans="1:6" x14ac:dyDescent="0.3">
      <c r="A3941" s="1">
        <v>45133.363888888889</v>
      </c>
      <c r="B3941">
        <v>38.380000000000003</v>
      </c>
      <c r="C3941">
        <v>6393475</v>
      </c>
      <c r="D3941">
        <f t="shared" si="183"/>
        <v>38.757263348283246</v>
      </c>
      <c r="E3941">
        <f t="shared" si="184"/>
        <v>6383927.6870539179</v>
      </c>
      <c r="F3941">
        <f t="shared" si="185"/>
        <v>0</v>
      </c>
    </row>
    <row r="3942" spans="1:6" x14ac:dyDescent="0.3">
      <c r="A3942" s="1">
        <v>45133.363946759258</v>
      </c>
      <c r="B3942">
        <v>38.380000000000003</v>
      </c>
      <c r="C3942">
        <v>6393444</v>
      </c>
      <c r="D3942">
        <f t="shared" si="183"/>
        <v>38.755170569515208</v>
      </c>
      <c r="E3942">
        <f t="shared" si="184"/>
        <v>6383897.2025808692</v>
      </c>
      <c r="F3942">
        <f t="shared" si="185"/>
        <v>0</v>
      </c>
    </row>
    <row r="3943" spans="1:6" x14ac:dyDescent="0.3">
      <c r="A3943" s="1">
        <v>45133.363993055558</v>
      </c>
      <c r="B3943">
        <v>38.380000000000003</v>
      </c>
      <c r="C3943">
        <v>6393458</v>
      </c>
      <c r="D3943">
        <f t="shared" si="183"/>
        <v>38.753089399940038</v>
      </c>
      <c r="E3943">
        <f t="shared" si="184"/>
        <v>6383911.7152480576</v>
      </c>
      <c r="F3943">
        <f t="shared" si="185"/>
        <v>0</v>
      </c>
    </row>
    <row r="3944" spans="1:6" x14ac:dyDescent="0.3">
      <c r="A3944" s="1">
        <v>45133.364039351851</v>
      </c>
      <c r="B3944">
        <v>38.380000000000003</v>
      </c>
      <c r="C3944">
        <v>6393455</v>
      </c>
      <c r="D3944">
        <f t="shared" si="183"/>
        <v>38.751019775158497</v>
      </c>
      <c r="E3944">
        <f t="shared" si="184"/>
        <v>6383909.2250713464</v>
      </c>
      <c r="F3944">
        <f t="shared" si="185"/>
        <v>0</v>
      </c>
    </row>
    <row r="3945" spans="1:6" x14ac:dyDescent="0.3">
      <c r="A3945" s="1">
        <v>45133.36409722222</v>
      </c>
      <c r="B3945">
        <v>38.380000000000003</v>
      </c>
      <c r="C3945">
        <v>6393488</v>
      </c>
      <c r="D3945">
        <f t="shared" si="183"/>
        <v>38.748961631128587</v>
      </c>
      <c r="E3945">
        <f t="shared" si="184"/>
        <v>6383942.7320665121</v>
      </c>
      <c r="F3945">
        <f t="shared" si="185"/>
        <v>0</v>
      </c>
    </row>
    <row r="3946" spans="1:6" x14ac:dyDescent="0.3">
      <c r="A3946" s="1">
        <v>45133.36414351852</v>
      </c>
      <c r="B3946">
        <v>38.380000000000003</v>
      </c>
      <c r="C3946">
        <v>6393462</v>
      </c>
      <c r="D3946">
        <f t="shared" si="183"/>
        <v>38.746914904163567</v>
      </c>
      <c r="E3946">
        <f t="shared" si="184"/>
        <v>6383917.236249242</v>
      </c>
      <c r="F3946">
        <f t="shared" si="185"/>
        <v>0</v>
      </c>
    </row>
    <row r="3947" spans="1:6" x14ac:dyDescent="0.3">
      <c r="A3947" s="1">
        <v>45133.364189814813</v>
      </c>
      <c r="B3947">
        <v>38.380000000000003</v>
      </c>
      <c r="C3947">
        <v>6393494</v>
      </c>
      <c r="D3947">
        <f t="shared" ref="D3947:D4010" si="186">D3946+(B3947-D3946)/H$1</f>
        <v>38.744879530929978</v>
      </c>
      <c r="E3947">
        <f t="shared" si="184"/>
        <v>6383949.7376351384</v>
      </c>
      <c r="F3947">
        <f t="shared" si="185"/>
        <v>0</v>
      </c>
    </row>
    <row r="3948" spans="1:6" x14ac:dyDescent="0.3">
      <c r="A3948" s="1">
        <v>45133.364247685182</v>
      </c>
      <c r="B3948">
        <v>38.380000000000003</v>
      </c>
      <c r="C3948">
        <v>6393426</v>
      </c>
      <c r="D3948">
        <f t="shared" si="186"/>
        <v>38.742855448445695</v>
      </c>
      <c r="E3948">
        <f t="shared" si="184"/>
        <v>6383882.2362397155</v>
      </c>
      <c r="F3948">
        <f t="shared" si="185"/>
        <v>0</v>
      </c>
    </row>
    <row r="3949" spans="1:6" x14ac:dyDescent="0.3">
      <c r="A3949" s="1">
        <v>45133.364293981482</v>
      </c>
      <c r="B3949">
        <v>38.380000000000003</v>
      </c>
      <c r="C3949">
        <v>6393491</v>
      </c>
      <c r="D3949">
        <f t="shared" si="186"/>
        <v>38.740842594077975</v>
      </c>
      <c r="E3949">
        <f t="shared" si="184"/>
        <v>6383947.7320784023</v>
      </c>
      <c r="F3949">
        <f t="shared" si="185"/>
        <v>0</v>
      </c>
    </row>
    <row r="3950" spans="1:6" x14ac:dyDescent="0.3">
      <c r="A3950" s="1">
        <v>45133.364351851851</v>
      </c>
      <c r="B3950">
        <v>38.380000000000003</v>
      </c>
      <c r="C3950">
        <v>6393459</v>
      </c>
      <c r="D3950">
        <f t="shared" si="186"/>
        <v>38.738840905541501</v>
      </c>
      <c r="E3950">
        <f t="shared" si="184"/>
        <v>6383916.2251665415</v>
      </c>
      <c r="F3950">
        <f t="shared" si="185"/>
        <v>0</v>
      </c>
    </row>
    <row r="3951" spans="1:6" x14ac:dyDescent="0.3">
      <c r="A3951" s="1">
        <v>45133.364398148151</v>
      </c>
      <c r="B3951">
        <v>38.369999999999997</v>
      </c>
      <c r="C3951">
        <v>6393462</v>
      </c>
      <c r="D3951">
        <f t="shared" si="186"/>
        <v>38.736794848272986</v>
      </c>
      <c r="E3951">
        <f t="shared" si="184"/>
        <v>6383919.7291843016</v>
      </c>
      <c r="F3951">
        <f t="shared" si="185"/>
        <v>0</v>
      </c>
    </row>
    <row r="3952" spans="1:6" x14ac:dyDescent="0.3">
      <c r="A3952" s="1">
        <v>45133.364444444444</v>
      </c>
      <c r="B3952">
        <v>38.369999999999997</v>
      </c>
      <c r="C3952">
        <v>6393474</v>
      </c>
      <c r="D3952">
        <f t="shared" si="186"/>
        <v>38.734760141020921</v>
      </c>
      <c r="E3952">
        <f t="shared" si="184"/>
        <v>6383932.2304061428</v>
      </c>
      <c r="F3952">
        <f t="shared" si="185"/>
        <v>0</v>
      </c>
    </row>
    <row r="3953" spans="1:6" x14ac:dyDescent="0.3">
      <c r="A3953" s="1">
        <v>45133.364502314813</v>
      </c>
      <c r="B3953">
        <v>38.369999999999997</v>
      </c>
      <c r="C3953">
        <v>6393470</v>
      </c>
      <c r="D3953">
        <f t="shared" si="186"/>
        <v>38.732736720823787</v>
      </c>
      <c r="E3953">
        <f t="shared" si="184"/>
        <v>6383928.7288475744</v>
      </c>
      <c r="F3953">
        <f t="shared" si="185"/>
        <v>0</v>
      </c>
    </row>
    <row r="3954" spans="1:6" x14ac:dyDescent="0.3">
      <c r="A3954" s="1">
        <v>45133.364548611113</v>
      </c>
      <c r="B3954">
        <v>38.369999999999997</v>
      </c>
      <c r="C3954">
        <v>6393474</v>
      </c>
      <c r="D3954">
        <f t="shared" si="186"/>
        <v>38.730724525069334</v>
      </c>
      <c r="E3954">
        <f t="shared" si="184"/>
        <v>6383933.2245240211</v>
      </c>
      <c r="F3954">
        <f t="shared" si="185"/>
        <v>0</v>
      </c>
    </row>
    <row r="3955" spans="1:6" x14ac:dyDescent="0.3">
      <c r="A3955" s="1">
        <v>45133.364594907405</v>
      </c>
      <c r="B3955">
        <v>38.369999999999997</v>
      </c>
      <c r="C3955">
        <v>6393460</v>
      </c>
      <c r="D3955">
        <f t="shared" si="186"/>
        <v>38.72872349149263</v>
      </c>
      <c r="E3955">
        <f t="shared" si="184"/>
        <v>6383919.7174508208</v>
      </c>
      <c r="F3955">
        <f t="shared" si="185"/>
        <v>0</v>
      </c>
    </row>
    <row r="3956" spans="1:6" x14ac:dyDescent="0.3">
      <c r="A3956" s="1">
        <v>45133.364652777775</v>
      </c>
      <c r="B3956">
        <v>38.369999999999997</v>
      </c>
      <c r="C3956">
        <v>6393468</v>
      </c>
      <c r="D3956">
        <f t="shared" si="186"/>
        <v>38.726733558174146</v>
      </c>
      <c r="E3956">
        <f t="shared" si="184"/>
        <v>6383928.2076432258</v>
      </c>
      <c r="F3956">
        <f t="shared" si="185"/>
        <v>0</v>
      </c>
    </row>
    <row r="3957" spans="1:6" x14ac:dyDescent="0.3">
      <c r="A3957" s="1">
        <v>45133.364699074074</v>
      </c>
      <c r="B3957">
        <v>38.369999999999997</v>
      </c>
      <c r="C3957">
        <v>6393459</v>
      </c>
      <c r="D3957">
        <f t="shared" si="186"/>
        <v>38.724754663537837</v>
      </c>
      <c r="E3957">
        <f t="shared" si="184"/>
        <v>6383919.6951164044</v>
      </c>
      <c r="F3957">
        <f t="shared" si="185"/>
        <v>0</v>
      </c>
    </row>
    <row r="3958" spans="1:6" x14ac:dyDescent="0.3">
      <c r="A3958" s="1">
        <v>45133.364745370367</v>
      </c>
      <c r="B3958">
        <v>38.36</v>
      </c>
      <c r="C3958">
        <v>6393474</v>
      </c>
      <c r="D3958">
        <f t="shared" si="186"/>
        <v>38.722731273725742</v>
      </c>
      <c r="E3958">
        <f t="shared" si="184"/>
        <v>6383935.193550352</v>
      </c>
      <c r="F3958">
        <f t="shared" si="185"/>
        <v>0</v>
      </c>
    </row>
    <row r="3959" spans="1:6" x14ac:dyDescent="0.3">
      <c r="A3959" s="1">
        <v>45133.364803240744</v>
      </c>
      <c r="B3959">
        <v>38.36</v>
      </c>
      <c r="C3959">
        <v>6393474</v>
      </c>
      <c r="D3959">
        <f t="shared" si="186"/>
        <v>38.720719108187765</v>
      </c>
      <c r="E3959">
        <f t="shared" si="184"/>
        <v>6383935.6892193556</v>
      </c>
      <c r="F3959">
        <f t="shared" si="185"/>
        <v>0</v>
      </c>
    </row>
    <row r="3960" spans="1:6" x14ac:dyDescent="0.3">
      <c r="A3960" s="1">
        <v>45133.364849537036</v>
      </c>
      <c r="B3960">
        <v>38.36</v>
      </c>
      <c r="C3960">
        <v>6393472</v>
      </c>
      <c r="D3960">
        <f t="shared" si="186"/>
        <v>38.718718104659921</v>
      </c>
      <c r="E3960">
        <f t="shared" si="184"/>
        <v>6383934.1821387522</v>
      </c>
      <c r="F3960">
        <f t="shared" si="185"/>
        <v>0</v>
      </c>
    </row>
    <row r="3961" spans="1:6" x14ac:dyDescent="0.3">
      <c r="A3961" s="1">
        <v>45133.364907407406</v>
      </c>
      <c r="B3961">
        <v>38.36</v>
      </c>
      <c r="C3961">
        <v>6393449</v>
      </c>
      <c r="D3961">
        <f t="shared" si="186"/>
        <v>38.71672820122361</v>
      </c>
      <c r="E3961">
        <f t="shared" si="184"/>
        <v>6383911.672323796</v>
      </c>
      <c r="F3961">
        <f t="shared" si="185"/>
        <v>0</v>
      </c>
    </row>
    <row r="3962" spans="1:6" x14ac:dyDescent="0.3">
      <c r="A3962" s="1">
        <v>45133.364953703705</v>
      </c>
      <c r="B3962">
        <v>38.340000000000003</v>
      </c>
      <c r="C3962">
        <v>6393466</v>
      </c>
      <c r="D3962">
        <f t="shared" si="186"/>
        <v>38.71463839105671</v>
      </c>
      <c r="E3962">
        <f t="shared" si="184"/>
        <v>6383929.1871194746</v>
      </c>
      <c r="F3962">
        <f t="shared" si="185"/>
        <v>0</v>
      </c>
    </row>
    <row r="3963" spans="1:6" x14ac:dyDescent="0.3">
      <c r="A3963" s="1">
        <v>45133.364999999998</v>
      </c>
      <c r="B3963">
        <v>38.340000000000003</v>
      </c>
      <c r="C3963">
        <v>6393470</v>
      </c>
      <c r="D3963">
        <f t="shared" si="186"/>
        <v>38.712560173615067</v>
      </c>
      <c r="E3963">
        <f t="shared" si="184"/>
        <v>6383933.6990594454</v>
      </c>
      <c r="F3963">
        <f t="shared" si="185"/>
        <v>0</v>
      </c>
    </row>
    <row r="3964" spans="1:6" x14ac:dyDescent="0.3">
      <c r="A3964" s="1">
        <v>45133.365057870367</v>
      </c>
      <c r="B3964">
        <v>38.33</v>
      </c>
      <c r="C3964">
        <v>6393456</v>
      </c>
      <c r="D3964">
        <f t="shared" si="186"/>
        <v>38.710438011967291</v>
      </c>
      <c r="E3964">
        <f t="shared" si="184"/>
        <v>6383920.2218244607</v>
      </c>
      <c r="F3964">
        <f t="shared" si="185"/>
        <v>0</v>
      </c>
    </row>
    <row r="3965" spans="1:6" x14ac:dyDescent="0.3">
      <c r="A3965" s="1">
        <v>45133.365104166667</v>
      </c>
      <c r="B3965">
        <v>38.33</v>
      </c>
      <c r="C3965">
        <v>6393451</v>
      </c>
      <c r="D3965">
        <f t="shared" si="186"/>
        <v>38.708327622506928</v>
      </c>
      <c r="E3965">
        <f t="shared" si="184"/>
        <v>6383915.7416895619</v>
      </c>
      <c r="F3965">
        <f t="shared" si="185"/>
        <v>0</v>
      </c>
    </row>
    <row r="3966" spans="1:6" x14ac:dyDescent="0.3">
      <c r="A3966" s="1">
        <v>45133.36515046296</v>
      </c>
      <c r="B3966">
        <v>38.33</v>
      </c>
      <c r="C3966">
        <v>6393444</v>
      </c>
      <c r="D3966">
        <f t="shared" si="186"/>
        <v>38.706228939930561</v>
      </c>
      <c r="E3966">
        <f t="shared" si="184"/>
        <v>6383909.2586708348</v>
      </c>
      <c r="F3966">
        <f t="shared" si="185"/>
        <v>0</v>
      </c>
    </row>
    <row r="3967" spans="1:6" x14ac:dyDescent="0.3">
      <c r="A3967" s="1">
        <v>45133.365208333336</v>
      </c>
      <c r="B3967">
        <v>38.32</v>
      </c>
      <c r="C3967">
        <v>6393450</v>
      </c>
      <c r="D3967">
        <f t="shared" si="186"/>
        <v>38.704086426673534</v>
      </c>
      <c r="E3967">
        <f t="shared" si="184"/>
        <v>6383915.7864491856</v>
      </c>
      <c r="F3967">
        <f t="shared" si="185"/>
        <v>0</v>
      </c>
    </row>
    <row r="3968" spans="1:6" x14ac:dyDescent="0.3">
      <c r="A3968" s="1">
        <v>45133.365254629629</v>
      </c>
      <c r="B3968">
        <v>38.32</v>
      </c>
      <c r="C3968">
        <v>6393464</v>
      </c>
      <c r="D3968">
        <f t="shared" si="186"/>
        <v>38.701955798499633</v>
      </c>
      <c r="E3968">
        <f t="shared" si="184"/>
        <v>6383930.311299812</v>
      </c>
      <c r="F3968">
        <f t="shared" si="185"/>
        <v>0</v>
      </c>
    </row>
    <row r="3969" spans="1:6" x14ac:dyDescent="0.3">
      <c r="A3969" s="1">
        <v>45133.365300925929</v>
      </c>
      <c r="B3969">
        <v>38.32</v>
      </c>
      <c r="C3969">
        <v>6393448</v>
      </c>
      <c r="D3969">
        <f t="shared" si="186"/>
        <v>38.699836989479181</v>
      </c>
      <c r="E3969">
        <f t="shared" si="184"/>
        <v>6383914.8332389547</v>
      </c>
      <c r="F3969">
        <f t="shared" si="185"/>
        <v>0</v>
      </c>
    </row>
    <row r="3970" spans="1:6" x14ac:dyDescent="0.3">
      <c r="A3970" s="1">
        <v>45133.365358796298</v>
      </c>
      <c r="B3970">
        <v>38.32</v>
      </c>
      <c r="C3970">
        <v>6393449</v>
      </c>
      <c r="D3970">
        <f t="shared" si="186"/>
        <v>38.697729934048233</v>
      </c>
      <c r="E3970">
        <f t="shared" si="184"/>
        <v>6383916.3522827635</v>
      </c>
      <c r="F3970">
        <f t="shared" si="185"/>
        <v>0</v>
      </c>
    </row>
    <row r="3971" spans="1:6" x14ac:dyDescent="0.3">
      <c r="A3971" s="1">
        <v>45133.36546296296</v>
      </c>
      <c r="B3971">
        <v>38.31</v>
      </c>
      <c r="C3971">
        <v>6393448</v>
      </c>
      <c r="D3971">
        <f t="shared" si="186"/>
        <v>38.695579094383049</v>
      </c>
      <c r="E3971">
        <f t="shared" ref="E3971:E4034" si="187">C3971-(D3971*H$2-F3977)</f>
        <v>6383915.8821122097</v>
      </c>
      <c r="F3971">
        <f t="shared" si="185"/>
        <v>0</v>
      </c>
    </row>
    <row r="3972" spans="1:6" x14ac:dyDescent="0.3">
      <c r="A3972" s="1">
        <v>45133.36550925926</v>
      </c>
      <c r="B3972">
        <v>38.32</v>
      </c>
      <c r="C3972">
        <v>6393476</v>
      </c>
      <c r="D3972">
        <f t="shared" si="186"/>
        <v>38.693495658613259</v>
      </c>
      <c r="E3972">
        <f t="shared" si="187"/>
        <v>6383944.395337644</v>
      </c>
      <c r="F3972">
        <f t="shared" si="185"/>
        <v>0</v>
      </c>
    </row>
    <row r="3973" spans="1:6" x14ac:dyDescent="0.3">
      <c r="A3973" s="1">
        <v>45133.365555555552</v>
      </c>
      <c r="B3973">
        <v>38.31</v>
      </c>
      <c r="C3973">
        <v>6393487</v>
      </c>
      <c r="D3973">
        <f t="shared" si="186"/>
        <v>38.691368307584774</v>
      </c>
      <c r="E3973">
        <f t="shared" si="187"/>
        <v>6383955.9193809908</v>
      </c>
      <c r="F3973">
        <f t="shared" si="185"/>
        <v>0</v>
      </c>
    </row>
    <row r="3974" spans="1:6" x14ac:dyDescent="0.3">
      <c r="A3974" s="1">
        <v>45133.365613425929</v>
      </c>
      <c r="B3974">
        <v>38.31</v>
      </c>
      <c r="C3974">
        <v>6393470</v>
      </c>
      <c r="D3974">
        <f t="shared" si="186"/>
        <v>38.689252757530554</v>
      </c>
      <c r="E3974">
        <f t="shared" si="187"/>
        <v>6383939.4405173324</v>
      </c>
      <c r="F3974">
        <f t="shared" si="185"/>
        <v>0</v>
      </c>
    </row>
    <row r="3975" spans="1:6" x14ac:dyDescent="0.3">
      <c r="A3975" s="1">
        <v>45133.365659722222</v>
      </c>
      <c r="B3975">
        <v>38.31</v>
      </c>
      <c r="C3975">
        <v>6393485</v>
      </c>
      <c r="D3975">
        <f t="shared" si="186"/>
        <v>38.687148942987498</v>
      </c>
      <c r="E3975">
        <f t="shared" si="187"/>
        <v>6383954.9587627938</v>
      </c>
      <c r="F3975">
        <f t="shared" si="185"/>
        <v>0</v>
      </c>
    </row>
    <row r="3976" spans="1:6" x14ac:dyDescent="0.3">
      <c r="A3976" s="1">
        <v>45133.365706018521</v>
      </c>
      <c r="B3976">
        <v>38.31</v>
      </c>
      <c r="C3976">
        <v>6393464</v>
      </c>
      <c r="D3976">
        <f t="shared" si="186"/>
        <v>38.685056798855655</v>
      </c>
      <c r="E3976">
        <f t="shared" si="187"/>
        <v>6383934.4741334114</v>
      </c>
      <c r="F3976">
        <f t="shared" si="185"/>
        <v>0</v>
      </c>
    </row>
    <row r="3977" spans="1:6" x14ac:dyDescent="0.3">
      <c r="A3977" s="1">
        <v>45133.365763888891</v>
      </c>
      <c r="B3977">
        <v>38.31</v>
      </c>
      <c r="C3977">
        <v>6393464</v>
      </c>
      <c r="D3977">
        <f t="shared" si="186"/>
        <v>38.682976260396181</v>
      </c>
      <c r="E3977">
        <f t="shared" si="187"/>
        <v>6383934.9866451332</v>
      </c>
      <c r="F3977">
        <f t="shared" ref="F3977:F4040" si="188">(D3977-D3971)*H$3</f>
        <v>0</v>
      </c>
    </row>
    <row r="3978" spans="1:6" x14ac:dyDescent="0.3">
      <c r="A3978" s="1">
        <v>45133.365810185183</v>
      </c>
      <c r="B3978">
        <v>38.31</v>
      </c>
      <c r="C3978">
        <v>6393462</v>
      </c>
      <c r="D3978">
        <f t="shared" si="186"/>
        <v>38.680907263229372</v>
      </c>
      <c r="E3978">
        <f t="shared" si="187"/>
        <v>6383933.4963138178</v>
      </c>
      <c r="F3978">
        <f t="shared" si="188"/>
        <v>0</v>
      </c>
    </row>
    <row r="3979" spans="1:6" x14ac:dyDescent="0.3">
      <c r="A3979" s="1">
        <v>45133.365856481483</v>
      </c>
      <c r="B3979">
        <v>38.31</v>
      </c>
      <c r="C3979">
        <v>6393480</v>
      </c>
      <c r="D3979">
        <f t="shared" si="186"/>
        <v>38.678849743332648</v>
      </c>
      <c r="E3979">
        <f t="shared" si="187"/>
        <v>6383952.0031552371</v>
      </c>
      <c r="F3979">
        <f t="shared" si="188"/>
        <v>0</v>
      </c>
    </row>
    <row r="3980" spans="1:6" x14ac:dyDescent="0.3">
      <c r="A3980" s="1">
        <v>45133.365914351853</v>
      </c>
      <c r="B3980">
        <v>38.31</v>
      </c>
      <c r="C3980">
        <v>6393449</v>
      </c>
      <c r="D3980">
        <f t="shared" si="186"/>
        <v>38.676803637038581</v>
      </c>
      <c r="E3980">
        <f t="shared" si="187"/>
        <v>6383921.5071850736</v>
      </c>
      <c r="F3980">
        <f t="shared" si="188"/>
        <v>0</v>
      </c>
    </row>
    <row r="3981" spans="1:6" x14ac:dyDescent="0.3">
      <c r="A3981" s="1">
        <v>45133.366006944445</v>
      </c>
      <c r="B3981">
        <v>38.31</v>
      </c>
      <c r="C3981">
        <v>6393479</v>
      </c>
      <c r="D3981">
        <f t="shared" si="186"/>
        <v>38.674768881032925</v>
      </c>
      <c r="E3981">
        <f t="shared" si="187"/>
        <v>6383952.0084189242</v>
      </c>
      <c r="F3981">
        <f t="shared" si="188"/>
        <v>0</v>
      </c>
    </row>
    <row r="3982" spans="1:6" x14ac:dyDescent="0.3">
      <c r="A3982" s="1">
        <v>45133.366064814814</v>
      </c>
      <c r="B3982">
        <v>38.31</v>
      </c>
      <c r="C3982">
        <v>6393459</v>
      </c>
      <c r="D3982">
        <f t="shared" si="186"/>
        <v>38.672745412352654</v>
      </c>
      <c r="E3982">
        <f t="shared" si="187"/>
        <v>6383932.5068722991</v>
      </c>
      <c r="F3982">
        <f t="shared" si="188"/>
        <v>0</v>
      </c>
    </row>
    <row r="3983" spans="1:6" x14ac:dyDescent="0.3">
      <c r="A3983" s="1">
        <v>45133.366111111114</v>
      </c>
      <c r="B3983">
        <v>38.31</v>
      </c>
      <c r="C3983">
        <v>6393488</v>
      </c>
      <c r="D3983">
        <f t="shared" si="186"/>
        <v>38.670733168384011</v>
      </c>
      <c r="E3983">
        <f t="shared" si="187"/>
        <v>6383962.002560623</v>
      </c>
      <c r="F3983">
        <f t="shared" si="188"/>
        <v>0</v>
      </c>
    </row>
    <row r="3984" spans="1:6" x14ac:dyDescent="0.3">
      <c r="A3984" s="1">
        <v>45133.366168981483</v>
      </c>
      <c r="B3984">
        <v>38.31</v>
      </c>
      <c r="C3984">
        <v>6393459</v>
      </c>
      <c r="D3984">
        <f t="shared" si="186"/>
        <v>38.668732086860572</v>
      </c>
      <c r="E3984">
        <f t="shared" si="187"/>
        <v>6383933.4954992328</v>
      </c>
      <c r="F3984">
        <f t="shared" si="188"/>
        <v>0</v>
      </c>
    </row>
    <row r="3985" spans="1:6" x14ac:dyDescent="0.3">
      <c r="A3985" s="1">
        <v>45133.366215277776</v>
      </c>
      <c r="B3985">
        <v>38.31</v>
      </c>
      <c r="C3985">
        <v>6393463</v>
      </c>
      <c r="D3985">
        <f t="shared" si="186"/>
        <v>38.666742105861324</v>
      </c>
      <c r="E3985">
        <f t="shared" si="187"/>
        <v>6383937.9857033836</v>
      </c>
      <c r="F3985">
        <f t="shared" si="188"/>
        <v>0</v>
      </c>
    </row>
    <row r="3986" spans="1:6" x14ac:dyDescent="0.3">
      <c r="A3986" s="1">
        <v>45133.366261574076</v>
      </c>
      <c r="B3986">
        <v>38.31</v>
      </c>
      <c r="C3986">
        <v>6393463</v>
      </c>
      <c r="D3986">
        <f t="shared" si="186"/>
        <v>38.664763163808757</v>
      </c>
      <c r="E3986">
        <f t="shared" si="187"/>
        <v>6383938.4731882429</v>
      </c>
      <c r="F3986">
        <f t="shared" si="188"/>
        <v>0</v>
      </c>
    </row>
    <row r="3987" spans="1:6" x14ac:dyDescent="0.3">
      <c r="A3987" s="1">
        <v>45133.366319444445</v>
      </c>
      <c r="B3987">
        <v>38.31</v>
      </c>
      <c r="C3987">
        <v>6393445</v>
      </c>
      <c r="D3987">
        <f t="shared" si="186"/>
        <v>38.662795199466927</v>
      </c>
      <c r="E3987">
        <f t="shared" si="187"/>
        <v>6383920.9579688963</v>
      </c>
      <c r="F3987">
        <f t="shared" si="188"/>
        <v>0</v>
      </c>
    </row>
    <row r="3988" spans="1:6" x14ac:dyDescent="0.3">
      <c r="A3988" s="1">
        <v>45133.366365740738</v>
      </c>
      <c r="B3988">
        <v>38.31</v>
      </c>
      <c r="C3988">
        <v>6393474</v>
      </c>
      <c r="D3988">
        <f t="shared" si="186"/>
        <v>38.6608381519396</v>
      </c>
      <c r="E3988">
        <f t="shared" si="187"/>
        <v>6383950.4400603436</v>
      </c>
      <c r="F3988">
        <f t="shared" si="188"/>
        <v>0</v>
      </c>
    </row>
    <row r="3989" spans="1:6" x14ac:dyDescent="0.3">
      <c r="A3989" s="1">
        <v>45133.366412037038</v>
      </c>
      <c r="B3989">
        <v>38.299999999999997</v>
      </c>
      <c r="C3989">
        <v>6393450</v>
      </c>
      <c r="D3989">
        <f t="shared" si="186"/>
        <v>38.658836488044834</v>
      </c>
      <c r="E3989">
        <f t="shared" si="187"/>
        <v>6383926.9331424134</v>
      </c>
      <c r="F3989">
        <f t="shared" si="188"/>
        <v>0</v>
      </c>
    </row>
    <row r="3990" spans="1:6" x14ac:dyDescent="0.3">
      <c r="A3990" s="1">
        <v>45133.366469907407</v>
      </c>
      <c r="B3990">
        <v>38.299999999999997</v>
      </c>
      <c r="C3990">
        <v>6393455</v>
      </c>
      <c r="D3990">
        <f t="shared" si="186"/>
        <v>38.656845927904833</v>
      </c>
      <c r="E3990">
        <f t="shared" si="187"/>
        <v>6383932.423489227</v>
      </c>
      <c r="F3990">
        <f t="shared" si="188"/>
        <v>0</v>
      </c>
    </row>
    <row r="3991" spans="1:6" x14ac:dyDescent="0.3">
      <c r="A3991" s="1">
        <v>45133.366516203707</v>
      </c>
      <c r="B3991">
        <v>38.29</v>
      </c>
      <c r="C3991">
        <v>6393459</v>
      </c>
      <c r="D3991">
        <f t="shared" si="186"/>
        <v>38.654810937300645</v>
      </c>
      <c r="E3991">
        <f t="shared" si="187"/>
        <v>6383936.924780868</v>
      </c>
      <c r="F3991">
        <f t="shared" si="188"/>
        <v>0</v>
      </c>
    </row>
    <row r="3992" spans="1:6" x14ac:dyDescent="0.3">
      <c r="A3992" s="1">
        <v>45133.366562499999</v>
      </c>
      <c r="B3992">
        <v>38.29</v>
      </c>
      <c r="C3992">
        <v>6393478</v>
      </c>
      <c r="D3992">
        <f t="shared" si="186"/>
        <v>38.652787235323224</v>
      </c>
      <c r="E3992">
        <f t="shared" si="187"/>
        <v>6383956.423291713</v>
      </c>
      <c r="F3992">
        <f t="shared" si="188"/>
        <v>0</v>
      </c>
    </row>
    <row r="3993" spans="1:6" x14ac:dyDescent="0.3">
      <c r="A3993" s="1">
        <v>45133.366620370369</v>
      </c>
      <c r="B3993">
        <v>38.29</v>
      </c>
      <c r="C3993">
        <v>6393478</v>
      </c>
      <c r="D3993">
        <f t="shared" si="186"/>
        <v>38.650774759351584</v>
      </c>
      <c r="E3993">
        <f t="shared" si="187"/>
        <v>6383956.9190371865</v>
      </c>
      <c r="F3993">
        <f t="shared" si="188"/>
        <v>0</v>
      </c>
    </row>
    <row r="3994" spans="1:6" x14ac:dyDescent="0.3">
      <c r="A3994" s="1">
        <v>45133.366666666669</v>
      </c>
      <c r="B3994">
        <v>38.28</v>
      </c>
      <c r="C3994">
        <v>6393451</v>
      </c>
      <c r="D3994">
        <f t="shared" si="186"/>
        <v>38.648717974488633</v>
      </c>
      <c r="E3994">
        <f t="shared" si="187"/>
        <v>6383930.4256975409</v>
      </c>
      <c r="F3994">
        <f t="shared" si="188"/>
        <v>0</v>
      </c>
    </row>
    <row r="3995" spans="1:6" x14ac:dyDescent="0.3">
      <c r="A3995" s="1">
        <v>45133.366712962961</v>
      </c>
      <c r="B3995">
        <v>38.270000000000003</v>
      </c>
      <c r="C3995">
        <v>6393463</v>
      </c>
      <c r="D3995">
        <f t="shared" si="186"/>
        <v>38.646617126527417</v>
      </c>
      <c r="E3995">
        <f t="shared" si="187"/>
        <v>6383942.9432122251</v>
      </c>
      <c r="F3995">
        <f t="shared" si="188"/>
        <v>0</v>
      </c>
    </row>
    <row r="3996" spans="1:6" x14ac:dyDescent="0.3">
      <c r="A3996" s="1">
        <v>45133.366770833331</v>
      </c>
      <c r="B3996">
        <v>38.270000000000003</v>
      </c>
      <c r="C3996">
        <v>6393472</v>
      </c>
      <c r="D3996">
        <f t="shared" si="186"/>
        <v>38.644527932520994</v>
      </c>
      <c r="E3996">
        <f t="shared" si="187"/>
        <v>6383952.4578561205</v>
      </c>
      <c r="F3996">
        <f t="shared" si="188"/>
        <v>0</v>
      </c>
    </row>
    <row r="3997" spans="1:6" x14ac:dyDescent="0.3">
      <c r="A3997" s="1">
        <v>45133.36681712963</v>
      </c>
      <c r="B3997">
        <v>38.26</v>
      </c>
      <c r="C3997">
        <v>6393478</v>
      </c>
      <c r="D3997">
        <f t="shared" si="186"/>
        <v>38.642394855198326</v>
      </c>
      <c r="E3997">
        <f t="shared" si="187"/>
        <v>6383958.9833100615</v>
      </c>
      <c r="F3997">
        <f t="shared" si="188"/>
        <v>0</v>
      </c>
    </row>
    <row r="3998" spans="1:6" x14ac:dyDescent="0.3">
      <c r="A3998" s="1">
        <v>45133.366863425923</v>
      </c>
      <c r="B3998">
        <v>38.26</v>
      </c>
      <c r="C3998">
        <v>6393461</v>
      </c>
      <c r="D3998">
        <f t="shared" si="186"/>
        <v>38.640273610615182</v>
      </c>
      <c r="E3998">
        <f t="shared" si="187"/>
        <v>6383942.5058491705</v>
      </c>
      <c r="F3998">
        <f t="shared" si="188"/>
        <v>0</v>
      </c>
    </row>
    <row r="3999" spans="1:6" x14ac:dyDescent="0.3">
      <c r="A3999" s="1">
        <v>45133.3669212963</v>
      </c>
      <c r="B3999">
        <v>38.26</v>
      </c>
      <c r="C3999">
        <v>6393459</v>
      </c>
      <c r="D3999">
        <f t="shared" si="186"/>
        <v>38.63816413313225</v>
      </c>
      <c r="E3999">
        <f t="shared" si="187"/>
        <v>6383941.0254896181</v>
      </c>
      <c r="F3999">
        <f t="shared" si="188"/>
        <v>0</v>
      </c>
    </row>
    <row r="4000" spans="1:6" x14ac:dyDescent="0.3">
      <c r="A4000" s="1">
        <v>45133.366967592592</v>
      </c>
      <c r="B4000">
        <v>38.26</v>
      </c>
      <c r="C4000">
        <v>6393469</v>
      </c>
      <c r="D4000">
        <f t="shared" si="186"/>
        <v>38.636066357474334</v>
      </c>
      <c r="E4000">
        <f t="shared" si="187"/>
        <v>6383951.5422474844</v>
      </c>
      <c r="F4000">
        <f t="shared" si="188"/>
        <v>0</v>
      </c>
    </row>
    <row r="4001" spans="1:6" x14ac:dyDescent="0.3">
      <c r="A4001" s="1">
        <v>45133.367013888892</v>
      </c>
      <c r="B4001">
        <v>38.26</v>
      </c>
      <c r="C4001">
        <v>6393453</v>
      </c>
      <c r="D4001">
        <f t="shared" si="186"/>
        <v>38.633980218728347</v>
      </c>
      <c r="E4001">
        <f t="shared" si="187"/>
        <v>6383936.0561387585</v>
      </c>
      <c r="F4001">
        <f t="shared" si="188"/>
        <v>0</v>
      </c>
    </row>
    <row r="4002" spans="1:6" x14ac:dyDescent="0.3">
      <c r="A4002" s="1">
        <v>45133.367071759261</v>
      </c>
      <c r="B4002">
        <v>38.25</v>
      </c>
      <c r="C4002">
        <v>6393455</v>
      </c>
      <c r="D4002">
        <f t="shared" si="186"/>
        <v>38.63185017971778</v>
      </c>
      <c r="E4002">
        <f t="shared" si="187"/>
        <v>6383938.5808442533</v>
      </c>
      <c r="F4002">
        <f t="shared" si="188"/>
        <v>0</v>
      </c>
    </row>
    <row r="4003" spans="1:6" x14ac:dyDescent="0.3">
      <c r="A4003" s="1">
        <v>45133.367118055554</v>
      </c>
      <c r="B4003">
        <v>38.25</v>
      </c>
      <c r="C4003">
        <v>6393481</v>
      </c>
      <c r="D4003">
        <f t="shared" si="186"/>
        <v>38.629731956592423</v>
      </c>
      <c r="E4003">
        <f t="shared" si="187"/>
        <v>6383965.1026390679</v>
      </c>
      <c r="F4003">
        <f t="shared" si="188"/>
        <v>0</v>
      </c>
    </row>
    <row r="4004" spans="1:6" x14ac:dyDescent="0.3">
      <c r="A4004" s="1">
        <v>45133.367164351854</v>
      </c>
      <c r="B4004">
        <v>38.25</v>
      </c>
      <c r="C4004">
        <v>6393484</v>
      </c>
      <c r="D4004">
        <f t="shared" si="186"/>
        <v>38.627625483806455</v>
      </c>
      <c r="E4004">
        <f t="shared" si="187"/>
        <v>6383968.6215393506</v>
      </c>
      <c r="F4004">
        <f t="shared" si="188"/>
        <v>0</v>
      </c>
    </row>
    <row r="4005" spans="1:6" x14ac:dyDescent="0.3">
      <c r="A4005" s="1">
        <v>45133.367222222223</v>
      </c>
      <c r="B4005">
        <v>38.25</v>
      </c>
      <c r="C4005">
        <v>6393490</v>
      </c>
      <c r="D4005">
        <f t="shared" si="186"/>
        <v>38.625530696177663</v>
      </c>
      <c r="E4005">
        <f t="shared" si="187"/>
        <v>6383975.1375611573</v>
      </c>
      <c r="F4005">
        <f t="shared" si="188"/>
        <v>0</v>
      </c>
    </row>
    <row r="4006" spans="1:6" x14ac:dyDescent="0.3">
      <c r="A4006" s="1">
        <v>45133.367268518516</v>
      </c>
      <c r="B4006">
        <v>38.25</v>
      </c>
      <c r="C4006">
        <v>6393472</v>
      </c>
      <c r="D4006">
        <f t="shared" si="186"/>
        <v>38.623447528885414</v>
      </c>
      <c r="E4006">
        <f t="shared" si="187"/>
        <v>6383957.6507204557</v>
      </c>
      <c r="F4006">
        <f t="shared" si="188"/>
        <v>0</v>
      </c>
    </row>
    <row r="4007" spans="1:6" x14ac:dyDescent="0.3">
      <c r="A4007" s="1">
        <v>45133.367326388892</v>
      </c>
      <c r="B4007">
        <v>38.25</v>
      </c>
      <c r="C4007">
        <v>6393452</v>
      </c>
      <c r="D4007">
        <f t="shared" si="186"/>
        <v>38.621375917468661</v>
      </c>
      <c r="E4007">
        <f t="shared" si="187"/>
        <v>6383938.1610331247</v>
      </c>
      <c r="F4007">
        <f t="shared" si="188"/>
        <v>0</v>
      </c>
    </row>
    <row r="4008" spans="1:6" x14ac:dyDescent="0.3">
      <c r="A4008" s="1">
        <v>45133.367372685185</v>
      </c>
      <c r="B4008">
        <v>38.25</v>
      </c>
      <c r="C4008">
        <v>6393462</v>
      </c>
      <c r="D4008">
        <f t="shared" si="186"/>
        <v>38.619315797823923</v>
      </c>
      <c r="E4008">
        <f t="shared" si="187"/>
        <v>6383948.6685149549</v>
      </c>
      <c r="F4008">
        <f t="shared" si="188"/>
        <v>0</v>
      </c>
    </row>
    <row r="4009" spans="1:6" x14ac:dyDescent="0.3">
      <c r="A4009" s="1">
        <v>45133.367418981485</v>
      </c>
      <c r="B4009">
        <v>38.25</v>
      </c>
      <c r="C4009">
        <v>6393438</v>
      </c>
      <c r="D4009">
        <f t="shared" si="186"/>
        <v>38.617267106203329</v>
      </c>
      <c r="E4009">
        <f t="shared" si="187"/>
        <v>6383925.1731816502</v>
      </c>
      <c r="F4009">
        <f t="shared" si="188"/>
        <v>0</v>
      </c>
    </row>
    <row r="4010" spans="1:6" x14ac:dyDescent="0.3">
      <c r="A4010" s="1">
        <v>45133.367476851854</v>
      </c>
      <c r="B4010">
        <v>38.25</v>
      </c>
      <c r="C4010">
        <v>6393453</v>
      </c>
      <c r="D4010">
        <f t="shared" si="186"/>
        <v>38.615229779212626</v>
      </c>
      <c r="E4010">
        <f t="shared" si="187"/>
        <v>6383940.6750488281</v>
      </c>
      <c r="F4010">
        <f t="shared" si="188"/>
        <v>0</v>
      </c>
    </row>
    <row r="4011" spans="1:6" x14ac:dyDescent="0.3">
      <c r="A4011" s="1">
        <v>45133.367523148147</v>
      </c>
      <c r="B4011">
        <v>38.25</v>
      </c>
      <c r="C4011">
        <v>6393421</v>
      </c>
      <c r="D4011">
        <f t="shared" ref="D4011:D4074" si="189">D4010+(B4011-D4010)/H$1</f>
        <v>38.613203753809231</v>
      </c>
      <c r="E4011">
        <f t="shared" si="187"/>
        <v>6383909.1741320165</v>
      </c>
      <c r="F4011">
        <f t="shared" si="188"/>
        <v>0</v>
      </c>
    </row>
    <row r="4012" spans="1:6" x14ac:dyDescent="0.3">
      <c r="A4012" s="1">
        <v>45133.367569444446</v>
      </c>
      <c r="B4012">
        <v>38.25</v>
      </c>
      <c r="C4012">
        <v>6393474</v>
      </c>
      <c r="D4012">
        <f t="shared" si="189"/>
        <v>38.611188967300279</v>
      </c>
      <c r="E4012">
        <f t="shared" si="187"/>
        <v>6383962.6704466594</v>
      </c>
      <c r="F4012">
        <f t="shared" si="188"/>
        <v>0</v>
      </c>
    </row>
    <row r="4013" spans="1:6" x14ac:dyDescent="0.3">
      <c r="A4013" s="1">
        <v>45133.367627314816</v>
      </c>
      <c r="B4013">
        <v>38.25</v>
      </c>
      <c r="C4013">
        <v>6393449</v>
      </c>
      <c r="D4013">
        <f t="shared" si="189"/>
        <v>38.609185357340671</v>
      </c>
      <c r="E4013">
        <f t="shared" si="187"/>
        <v>6383938.1640081145</v>
      </c>
      <c r="F4013">
        <f t="shared" si="188"/>
        <v>0</v>
      </c>
    </row>
    <row r="4014" spans="1:6" x14ac:dyDescent="0.3">
      <c r="A4014" s="1">
        <v>45133.367673611108</v>
      </c>
      <c r="B4014">
        <v>38.25</v>
      </c>
      <c r="C4014">
        <v>6393477</v>
      </c>
      <c r="D4014">
        <f t="shared" si="189"/>
        <v>38.607192861931161</v>
      </c>
      <c r="E4014">
        <f t="shared" si="187"/>
        <v>6383966.6548316553</v>
      </c>
      <c r="F4014">
        <f t="shared" si="188"/>
        <v>0</v>
      </c>
    </row>
    <row r="4015" spans="1:6" x14ac:dyDescent="0.3">
      <c r="A4015" s="1">
        <v>45133.367719907408</v>
      </c>
      <c r="B4015">
        <v>38.25</v>
      </c>
      <c r="C4015">
        <v>6393470</v>
      </c>
      <c r="D4015">
        <f t="shared" si="189"/>
        <v>38.605211419416413</v>
      </c>
      <c r="E4015">
        <f t="shared" si="187"/>
        <v>6383960.142932469</v>
      </c>
      <c r="F4015">
        <f t="shared" si="188"/>
        <v>0</v>
      </c>
    </row>
    <row r="4016" spans="1:6" x14ac:dyDescent="0.3">
      <c r="A4016" s="1">
        <v>45133.367777777778</v>
      </c>
      <c r="B4016">
        <v>38.25</v>
      </c>
      <c r="C4016">
        <v>6393447</v>
      </c>
      <c r="D4016">
        <f t="shared" si="189"/>
        <v>38.603240968483128</v>
      </c>
      <c r="E4016">
        <f t="shared" si="187"/>
        <v>6383937.6283256589</v>
      </c>
      <c r="F4016">
        <f t="shared" si="188"/>
        <v>0</v>
      </c>
    </row>
    <row r="4017" spans="1:6" x14ac:dyDescent="0.3">
      <c r="A4017" s="1">
        <v>45133.367824074077</v>
      </c>
      <c r="B4017">
        <v>38.25</v>
      </c>
      <c r="C4017">
        <v>6393458</v>
      </c>
      <c r="D4017">
        <f t="shared" si="189"/>
        <v>38.601281448158119</v>
      </c>
      <c r="E4017">
        <f t="shared" si="187"/>
        <v>6383949.1110262461</v>
      </c>
      <c r="F4017">
        <f t="shared" si="188"/>
        <v>0</v>
      </c>
    </row>
    <row r="4018" spans="1:6" x14ac:dyDescent="0.3">
      <c r="A4018" s="1">
        <v>45133.36787037037</v>
      </c>
      <c r="B4018">
        <v>38.25</v>
      </c>
      <c r="C4018">
        <v>6393475</v>
      </c>
      <c r="D4018">
        <f t="shared" si="189"/>
        <v>38.599332797806433</v>
      </c>
      <c r="E4018">
        <f t="shared" si="187"/>
        <v>6383966.5910491664</v>
      </c>
      <c r="F4018">
        <f t="shared" si="188"/>
        <v>0</v>
      </c>
    </row>
    <row r="4019" spans="1:6" x14ac:dyDescent="0.3">
      <c r="A4019" s="1">
        <v>45133.367928240739</v>
      </c>
      <c r="B4019">
        <v>38.25</v>
      </c>
      <c r="C4019">
        <v>6393460</v>
      </c>
      <c r="D4019">
        <f t="shared" si="189"/>
        <v>38.597394957129474</v>
      </c>
      <c r="E4019">
        <f t="shared" si="187"/>
        <v>6383952.0684092734</v>
      </c>
      <c r="F4019">
        <f t="shared" si="188"/>
        <v>0</v>
      </c>
    </row>
    <row r="4020" spans="1:6" x14ac:dyDescent="0.3">
      <c r="A4020" s="1">
        <v>45133.367974537039</v>
      </c>
      <c r="B4020">
        <v>38.25</v>
      </c>
      <c r="C4020">
        <v>6393481</v>
      </c>
      <c r="D4020">
        <f t="shared" si="189"/>
        <v>38.595467866163148</v>
      </c>
      <c r="E4020">
        <f t="shared" si="187"/>
        <v>6383973.5431213388</v>
      </c>
      <c r="F4020">
        <f t="shared" si="188"/>
        <v>0</v>
      </c>
    </row>
    <row r="4021" spans="1:6" x14ac:dyDescent="0.3">
      <c r="A4021" s="1">
        <v>45133.368020833332</v>
      </c>
      <c r="B4021">
        <v>38.25</v>
      </c>
      <c r="C4021">
        <v>6393436</v>
      </c>
      <c r="D4021">
        <f t="shared" si="189"/>
        <v>38.593551465275979</v>
      </c>
      <c r="E4021">
        <f t="shared" si="187"/>
        <v>6383929.0152000515</v>
      </c>
      <c r="F4021">
        <f t="shared" si="188"/>
        <v>0</v>
      </c>
    </row>
    <row r="4022" spans="1:6" x14ac:dyDescent="0.3">
      <c r="A4022" s="1">
        <v>45133.368078703701</v>
      </c>
      <c r="B4022">
        <v>38.24</v>
      </c>
      <c r="C4022">
        <v>6393477</v>
      </c>
      <c r="D4022">
        <f t="shared" si="189"/>
        <v>38.5915902225438</v>
      </c>
      <c r="E4022">
        <f t="shared" si="187"/>
        <v>6383970.4983249297</v>
      </c>
      <c r="F4022">
        <f t="shared" si="188"/>
        <v>0</v>
      </c>
    </row>
    <row r="4023" spans="1:6" x14ac:dyDescent="0.3">
      <c r="A4023" s="1">
        <v>45133.368125000001</v>
      </c>
      <c r="B4023">
        <v>38.229999999999997</v>
      </c>
      <c r="C4023">
        <v>6393464</v>
      </c>
      <c r="D4023">
        <f t="shared" si="189"/>
        <v>38.589584386716091</v>
      </c>
      <c r="E4023">
        <f t="shared" si="187"/>
        <v>6383957.9924346963</v>
      </c>
      <c r="F4023">
        <f t="shared" si="188"/>
        <v>0</v>
      </c>
    </row>
    <row r="4024" spans="1:6" x14ac:dyDescent="0.3">
      <c r="A4024" s="1">
        <v>45133.368171296293</v>
      </c>
      <c r="B4024">
        <v>38.229999999999997</v>
      </c>
      <c r="C4024">
        <v>6393487</v>
      </c>
      <c r="D4024">
        <f t="shared" si="189"/>
        <v>38.58758967778595</v>
      </c>
      <c r="E4024">
        <f t="shared" si="187"/>
        <v>6383981.4838035069</v>
      </c>
      <c r="F4024">
        <f t="shared" si="188"/>
        <v>0</v>
      </c>
    </row>
    <row r="4025" spans="1:6" x14ac:dyDescent="0.3">
      <c r="A4025" s="1">
        <v>45133.36822916667</v>
      </c>
      <c r="B4025">
        <v>38.229999999999997</v>
      </c>
      <c r="C4025">
        <v>6393460</v>
      </c>
      <c r="D4025">
        <f t="shared" si="189"/>
        <v>38.585606034029553</v>
      </c>
      <c r="E4025">
        <f t="shared" si="187"/>
        <v>6383954.9724465664</v>
      </c>
      <c r="F4025">
        <f t="shared" si="188"/>
        <v>0</v>
      </c>
    </row>
    <row r="4026" spans="1:6" x14ac:dyDescent="0.3">
      <c r="A4026" s="1">
        <v>45133.368275462963</v>
      </c>
      <c r="B4026">
        <v>38.21</v>
      </c>
      <c r="C4026">
        <v>6393487</v>
      </c>
      <c r="D4026">
        <f t="shared" si="189"/>
        <v>38.583522448818478</v>
      </c>
      <c r="E4026">
        <f t="shared" si="187"/>
        <v>6383982.4857088132</v>
      </c>
      <c r="F4026">
        <f t="shared" si="188"/>
        <v>0</v>
      </c>
    </row>
    <row r="4027" spans="1:6" x14ac:dyDescent="0.3">
      <c r="A4027" s="1">
        <v>45133.368321759262</v>
      </c>
      <c r="B4027">
        <v>38.21</v>
      </c>
      <c r="C4027">
        <v>6393479</v>
      </c>
      <c r="D4027">
        <f t="shared" si="189"/>
        <v>38.5814504218012</v>
      </c>
      <c r="E4027">
        <f t="shared" si="187"/>
        <v>6383974.9961238587</v>
      </c>
      <c r="F4027">
        <f t="shared" si="188"/>
        <v>0</v>
      </c>
    </row>
    <row r="4028" spans="1:6" x14ac:dyDescent="0.3">
      <c r="A4028" s="1">
        <v>45133.368379629632</v>
      </c>
      <c r="B4028">
        <v>38.21</v>
      </c>
      <c r="C4028">
        <v>6393468</v>
      </c>
      <c r="D4028">
        <f t="shared" si="189"/>
        <v>38.579389888861385</v>
      </c>
      <c r="E4028">
        <f t="shared" si="187"/>
        <v>6383964.5037074992</v>
      </c>
      <c r="F4028">
        <f t="shared" si="188"/>
        <v>0</v>
      </c>
    </row>
    <row r="4029" spans="1:6" x14ac:dyDescent="0.3">
      <c r="A4029" s="1">
        <v>45133.368425925924</v>
      </c>
      <c r="B4029">
        <v>38.200000000000003</v>
      </c>
      <c r="C4029">
        <v>6393475</v>
      </c>
      <c r="D4029">
        <f t="shared" si="189"/>
        <v>38.577285313614865</v>
      </c>
      <c r="E4029">
        <f t="shared" si="187"/>
        <v>6383972.0221403493</v>
      </c>
      <c r="F4029">
        <f t="shared" si="188"/>
        <v>0</v>
      </c>
    </row>
    <row r="4030" spans="1:6" x14ac:dyDescent="0.3">
      <c r="A4030" s="1">
        <v>45133.368483796294</v>
      </c>
      <c r="B4030">
        <v>38.200000000000003</v>
      </c>
      <c r="C4030">
        <v>6393467</v>
      </c>
      <c r="D4030">
        <f t="shared" si="189"/>
        <v>38.575192412999371</v>
      </c>
      <c r="E4030">
        <f t="shared" si="187"/>
        <v>6383964.5376973161</v>
      </c>
      <c r="F4030">
        <f t="shared" si="188"/>
        <v>0</v>
      </c>
    </row>
    <row r="4031" spans="1:6" x14ac:dyDescent="0.3">
      <c r="A4031" s="1">
        <v>45133.368530092594</v>
      </c>
      <c r="B4031">
        <v>38.19</v>
      </c>
      <c r="C4031">
        <v>6393452</v>
      </c>
      <c r="D4031">
        <f t="shared" si="189"/>
        <v>38.573055649629161</v>
      </c>
      <c r="E4031">
        <f t="shared" si="187"/>
        <v>6383950.0640592631</v>
      </c>
      <c r="F4031">
        <f t="shared" si="188"/>
        <v>0</v>
      </c>
    </row>
    <row r="4032" spans="1:6" x14ac:dyDescent="0.3">
      <c r="A4032" s="1">
        <v>45133.368576388886</v>
      </c>
      <c r="B4032">
        <v>38.19</v>
      </c>
      <c r="C4032">
        <v>6393459</v>
      </c>
      <c r="D4032">
        <f t="shared" si="189"/>
        <v>38.570930739445949</v>
      </c>
      <c r="E4032">
        <f t="shared" si="187"/>
        <v>6383957.5875013415</v>
      </c>
      <c r="F4032">
        <f t="shared" si="188"/>
        <v>0</v>
      </c>
    </row>
    <row r="4033" spans="1:6" x14ac:dyDescent="0.3">
      <c r="A4033" s="1">
        <v>45133.368634259263</v>
      </c>
      <c r="B4033">
        <v>38.19</v>
      </c>
      <c r="C4033">
        <v>6393473</v>
      </c>
      <c r="D4033">
        <f t="shared" si="189"/>
        <v>38.56881761669699</v>
      </c>
      <c r="E4033">
        <f t="shared" si="187"/>
        <v>6383972.1080397507</v>
      </c>
      <c r="F4033">
        <f t="shared" si="188"/>
        <v>0</v>
      </c>
    </row>
    <row r="4034" spans="1:6" x14ac:dyDescent="0.3">
      <c r="A4034" s="1">
        <v>45133.368680555555</v>
      </c>
      <c r="B4034">
        <v>38.19</v>
      </c>
      <c r="C4034">
        <v>6393435</v>
      </c>
      <c r="D4034">
        <f t="shared" si="189"/>
        <v>38.566716215994298</v>
      </c>
      <c r="E4034">
        <f t="shared" si="187"/>
        <v>6383934.6256905952</v>
      </c>
      <c r="F4034">
        <f t="shared" si="188"/>
        <v>0</v>
      </c>
    </row>
    <row r="4035" spans="1:6" x14ac:dyDescent="0.3">
      <c r="A4035" s="1">
        <v>45133.368726851855</v>
      </c>
      <c r="B4035">
        <v>38.19</v>
      </c>
      <c r="C4035">
        <v>6393472</v>
      </c>
      <c r="D4035">
        <f t="shared" si="189"/>
        <v>38.564626472312611</v>
      </c>
      <c r="E4035">
        <f t="shared" ref="E4035:E4098" si="190">C4035-(D4035*H$2-F4041)</f>
        <v>6383972.1404698957</v>
      </c>
      <c r="F4035">
        <f t="shared" si="188"/>
        <v>0</v>
      </c>
    </row>
    <row r="4036" spans="1:6" x14ac:dyDescent="0.3">
      <c r="A4036" s="1">
        <v>45133.368784722225</v>
      </c>
      <c r="B4036">
        <v>38.19</v>
      </c>
      <c r="C4036">
        <v>6393468</v>
      </c>
      <c r="D4036">
        <f t="shared" si="189"/>
        <v>38.562548320987368</v>
      </c>
      <c r="E4036">
        <f t="shared" si="190"/>
        <v>6383968.6523935804</v>
      </c>
      <c r="F4036">
        <f t="shared" si="188"/>
        <v>0</v>
      </c>
    </row>
    <row r="4037" spans="1:6" x14ac:dyDescent="0.3">
      <c r="A4037" s="1">
        <v>45133.368831018517</v>
      </c>
      <c r="B4037">
        <v>38.19</v>
      </c>
      <c r="C4037">
        <v>6393457</v>
      </c>
      <c r="D4037">
        <f t="shared" si="189"/>
        <v>38.560481697712731</v>
      </c>
      <c r="E4037">
        <f t="shared" si="190"/>
        <v>6383958.1614774894</v>
      </c>
      <c r="F4037">
        <f t="shared" si="188"/>
        <v>0</v>
      </c>
    </row>
    <row r="4038" spans="1:6" x14ac:dyDescent="0.3">
      <c r="A4038" s="1">
        <v>45133.368877314817</v>
      </c>
      <c r="B4038">
        <v>38.19</v>
      </c>
      <c r="C4038">
        <v>6393476</v>
      </c>
      <c r="D4038">
        <f t="shared" si="189"/>
        <v>38.558426538539578</v>
      </c>
      <c r="E4038">
        <f t="shared" si="190"/>
        <v>6383977.6677373769</v>
      </c>
      <c r="F4038">
        <f t="shared" si="188"/>
        <v>0</v>
      </c>
    </row>
    <row r="4039" spans="1:6" x14ac:dyDescent="0.3">
      <c r="A4039" s="1">
        <v>45133.368935185186</v>
      </c>
      <c r="B4039">
        <v>38.19</v>
      </c>
      <c r="C4039">
        <v>6393460</v>
      </c>
      <c r="D4039">
        <f t="shared" si="189"/>
        <v>38.55638277987353</v>
      </c>
      <c r="E4039">
        <f t="shared" si="190"/>
        <v>6383962.1711889086</v>
      </c>
      <c r="F4039">
        <f t="shared" si="188"/>
        <v>0</v>
      </c>
    </row>
    <row r="4040" spans="1:6" x14ac:dyDescent="0.3">
      <c r="A4040" s="1">
        <v>45133.368981481479</v>
      </c>
      <c r="B4040">
        <v>38.19</v>
      </c>
      <c r="C4040">
        <v>6393454</v>
      </c>
      <c r="D4040">
        <f t="shared" si="189"/>
        <v>38.554350358472981</v>
      </c>
      <c r="E4040">
        <f t="shared" si="190"/>
        <v>6383956.671847662</v>
      </c>
      <c r="F4040">
        <f t="shared" si="188"/>
        <v>0</v>
      </c>
    </row>
    <row r="4041" spans="1:6" x14ac:dyDescent="0.3">
      <c r="A4041" s="1">
        <v>45133.369027777779</v>
      </c>
      <c r="B4041">
        <v>38.19</v>
      </c>
      <c r="C4041">
        <v>6393469</v>
      </c>
      <c r="D4041">
        <f t="shared" si="189"/>
        <v>38.552329211447145</v>
      </c>
      <c r="E4041">
        <f t="shared" si="190"/>
        <v>6383972.1697291294</v>
      </c>
      <c r="F4041">
        <f t="shared" ref="F4041:F4104" si="191">(D4041-D4035)*H$3</f>
        <v>0</v>
      </c>
    </row>
    <row r="4042" spans="1:6" x14ac:dyDescent="0.3">
      <c r="A4042" s="1">
        <v>45133.369085648148</v>
      </c>
      <c r="B4042">
        <v>38.19</v>
      </c>
      <c r="C4042">
        <v>6393445</v>
      </c>
      <c r="D4042">
        <f t="shared" si="189"/>
        <v>38.550319276254115</v>
      </c>
      <c r="E4042">
        <f t="shared" si="190"/>
        <v>6383948.6648487179</v>
      </c>
      <c r="F4042">
        <f t="shared" si="191"/>
        <v>0</v>
      </c>
    </row>
    <row r="4043" spans="1:6" x14ac:dyDescent="0.3">
      <c r="A4043" s="1">
        <v>45133.369131944448</v>
      </c>
      <c r="B4043">
        <v>38.19</v>
      </c>
      <c r="C4043">
        <v>6393481</v>
      </c>
      <c r="D4043">
        <f t="shared" si="189"/>
        <v>38.548320490698906</v>
      </c>
      <c r="E4043">
        <f t="shared" si="190"/>
        <v>6383985.1572217485</v>
      </c>
      <c r="F4043">
        <f t="shared" si="191"/>
        <v>0</v>
      </c>
    </row>
    <row r="4044" spans="1:6" x14ac:dyDescent="0.3">
      <c r="A4044" s="1">
        <v>45133.369189814817</v>
      </c>
      <c r="B4044">
        <v>38.19</v>
      </c>
      <c r="C4044">
        <v>6393461</v>
      </c>
      <c r="D4044">
        <f t="shared" si="189"/>
        <v>38.546332792931551</v>
      </c>
      <c r="E4044">
        <f t="shared" si="190"/>
        <v>6383965.6468634568</v>
      </c>
      <c r="F4044">
        <f t="shared" si="191"/>
        <v>0</v>
      </c>
    </row>
    <row r="4045" spans="1:6" x14ac:dyDescent="0.3">
      <c r="A4045" s="1">
        <v>45133.36923611111</v>
      </c>
      <c r="B4045">
        <v>38.19</v>
      </c>
      <c r="C4045">
        <v>6393462</v>
      </c>
      <c r="D4045">
        <f t="shared" si="189"/>
        <v>38.544356121445183</v>
      </c>
      <c r="E4045">
        <f t="shared" si="190"/>
        <v>6383967.1337889936</v>
      </c>
      <c r="F4045">
        <f t="shared" si="191"/>
        <v>0</v>
      </c>
    </row>
    <row r="4046" spans="1:6" x14ac:dyDescent="0.3">
      <c r="A4046" s="1">
        <v>45133.36928240741</v>
      </c>
      <c r="B4046">
        <v>38.19</v>
      </c>
      <c r="C4046">
        <v>6393452</v>
      </c>
      <c r="D4046">
        <f t="shared" si="189"/>
        <v>38.542390415074131</v>
      </c>
      <c r="E4046">
        <f t="shared" si="190"/>
        <v>6383957.6180134276</v>
      </c>
      <c r="F4046">
        <f t="shared" si="191"/>
        <v>0</v>
      </c>
    </row>
    <row r="4047" spans="1:6" x14ac:dyDescent="0.3">
      <c r="A4047" s="1">
        <v>45133.369340277779</v>
      </c>
      <c r="B4047">
        <v>38.19</v>
      </c>
      <c r="C4047">
        <v>6393466</v>
      </c>
      <c r="D4047">
        <f t="shared" si="189"/>
        <v>38.540435612992027</v>
      </c>
      <c r="E4047">
        <f t="shared" si="190"/>
        <v>6383972.099551741</v>
      </c>
      <c r="F4047">
        <f t="shared" si="191"/>
        <v>0</v>
      </c>
    </row>
    <row r="4048" spans="1:6" x14ac:dyDescent="0.3">
      <c r="A4048" s="1">
        <v>45133.369386574072</v>
      </c>
      <c r="B4048">
        <v>38.19</v>
      </c>
      <c r="C4048">
        <v>6393448</v>
      </c>
      <c r="D4048">
        <f t="shared" si="189"/>
        <v>38.538491654709915</v>
      </c>
      <c r="E4048">
        <f t="shared" si="190"/>
        <v>6383954.5784188351</v>
      </c>
      <c r="F4048">
        <f t="shared" si="191"/>
        <v>0</v>
      </c>
    </row>
    <row r="4049" spans="1:6" x14ac:dyDescent="0.3">
      <c r="A4049" s="1">
        <v>45133.369432870371</v>
      </c>
      <c r="B4049">
        <v>38.19</v>
      </c>
      <c r="C4049">
        <v>6393474</v>
      </c>
      <c r="D4049">
        <f t="shared" si="189"/>
        <v>38.53655848007439</v>
      </c>
      <c r="E4049">
        <f t="shared" si="190"/>
        <v>6383981.054629527</v>
      </c>
      <c r="F4049">
        <f t="shared" si="191"/>
        <v>0</v>
      </c>
    </row>
    <row r="4050" spans="1:6" x14ac:dyDescent="0.3">
      <c r="A4050" s="1">
        <v>45133.369490740741</v>
      </c>
      <c r="B4050">
        <v>38.18</v>
      </c>
      <c r="C4050">
        <v>6393448</v>
      </c>
      <c r="D4050">
        <f t="shared" si="189"/>
        <v>38.534580556642233</v>
      </c>
      <c r="E4050">
        <f t="shared" si="190"/>
        <v>6383955.5418634638</v>
      </c>
      <c r="F4050">
        <f t="shared" si="191"/>
        <v>0</v>
      </c>
    </row>
    <row r="4051" spans="1:6" x14ac:dyDescent="0.3">
      <c r="A4051" s="1">
        <v>45133.369537037041</v>
      </c>
      <c r="B4051">
        <v>38.18</v>
      </c>
      <c r="C4051">
        <v>6393432</v>
      </c>
      <c r="D4051">
        <f t="shared" si="189"/>
        <v>38.532613605270264</v>
      </c>
      <c r="E4051">
        <f t="shared" si="190"/>
        <v>6383940.0263945861</v>
      </c>
      <c r="F4051">
        <f t="shared" si="191"/>
        <v>0</v>
      </c>
    </row>
    <row r="4052" spans="1:6" x14ac:dyDescent="0.3">
      <c r="A4052" s="1">
        <v>45133.369583333333</v>
      </c>
      <c r="B4052">
        <v>38.18</v>
      </c>
      <c r="C4052">
        <v>6393440</v>
      </c>
      <c r="D4052">
        <f t="shared" si="189"/>
        <v>38.530657565093584</v>
      </c>
      <c r="E4052">
        <f t="shared" si="190"/>
        <v>6383948.5082378862</v>
      </c>
      <c r="F4052">
        <f t="shared" si="191"/>
        <v>0</v>
      </c>
    </row>
    <row r="4053" spans="1:6" x14ac:dyDescent="0.3">
      <c r="A4053" s="1">
        <v>45133.369641203702</v>
      </c>
      <c r="B4053">
        <v>38.18</v>
      </c>
      <c r="C4053">
        <v>6393440</v>
      </c>
      <c r="D4053">
        <f t="shared" si="189"/>
        <v>38.528712375584931</v>
      </c>
      <c r="E4053">
        <f t="shared" si="190"/>
        <v>6383948.9874082766</v>
      </c>
      <c r="F4053">
        <f t="shared" si="191"/>
        <v>0</v>
      </c>
    </row>
    <row r="4054" spans="1:6" x14ac:dyDescent="0.3">
      <c r="A4054" s="1">
        <v>45133.369687500002</v>
      </c>
      <c r="B4054">
        <v>38.18</v>
      </c>
      <c r="C4054">
        <v>6393454</v>
      </c>
      <c r="D4054">
        <f t="shared" si="189"/>
        <v>38.526777976552808</v>
      </c>
      <c r="E4054">
        <f t="shared" si="190"/>
        <v>6383963.4639205821</v>
      </c>
      <c r="F4054">
        <f t="shared" si="191"/>
        <v>0</v>
      </c>
    </row>
    <row r="4055" spans="1:6" x14ac:dyDescent="0.3">
      <c r="A4055" s="1">
        <v>45133.369733796295</v>
      </c>
      <c r="B4055">
        <v>38.17</v>
      </c>
      <c r="C4055">
        <v>6393446</v>
      </c>
      <c r="D4055">
        <f t="shared" si="189"/>
        <v>38.524798835516101</v>
      </c>
      <c r="E4055">
        <f t="shared" si="190"/>
        <v>6383955.9514544588</v>
      </c>
      <c r="F4055">
        <f t="shared" si="191"/>
        <v>0</v>
      </c>
    </row>
    <row r="4056" spans="1:6" x14ac:dyDescent="0.3">
      <c r="A4056" s="1">
        <v>45133.369791666664</v>
      </c>
      <c r="B4056">
        <v>38.17</v>
      </c>
      <c r="C4056">
        <v>6393461</v>
      </c>
      <c r="D4056">
        <f t="shared" si="189"/>
        <v>38.522830673293953</v>
      </c>
      <c r="E4056">
        <f t="shared" si="190"/>
        <v>6383971.4362838566</v>
      </c>
      <c r="F4056">
        <f t="shared" si="191"/>
        <v>0</v>
      </c>
    </row>
    <row r="4057" spans="1:6" x14ac:dyDescent="0.3">
      <c r="A4057" s="1">
        <v>45133.369837962964</v>
      </c>
      <c r="B4057">
        <v>38.17</v>
      </c>
      <c r="C4057">
        <v>6393511</v>
      </c>
      <c r="D4057">
        <f t="shared" si="189"/>
        <v>38.520873428983997</v>
      </c>
      <c r="E4057">
        <f t="shared" si="190"/>
        <v>6384021.9184237793</v>
      </c>
      <c r="F4057">
        <f t="shared" si="191"/>
        <v>0</v>
      </c>
    </row>
    <row r="4058" spans="1:6" x14ac:dyDescent="0.3">
      <c r="A4058" s="1">
        <v>45133.369884259257</v>
      </c>
      <c r="B4058">
        <v>38.159999999999997</v>
      </c>
      <c r="C4058">
        <v>6393433</v>
      </c>
      <c r="D4058">
        <f t="shared" si="189"/>
        <v>38.518871569398215</v>
      </c>
      <c r="E4058">
        <f t="shared" si="190"/>
        <v>6383944.4115540544</v>
      </c>
      <c r="F4058">
        <f t="shared" si="191"/>
        <v>0</v>
      </c>
    </row>
    <row r="4059" spans="1:6" x14ac:dyDescent="0.3">
      <c r="A4059" s="1">
        <v>45133.369942129626</v>
      </c>
      <c r="B4059">
        <v>38.159999999999997</v>
      </c>
      <c r="C4059">
        <v>6393461</v>
      </c>
      <c r="D4059">
        <f t="shared" si="189"/>
        <v>38.516880814652737</v>
      </c>
      <c r="E4059">
        <f t="shared" si="190"/>
        <v>6383972.9019488059</v>
      </c>
      <c r="F4059">
        <f t="shared" si="191"/>
        <v>0</v>
      </c>
    </row>
    <row r="4060" spans="1:6" x14ac:dyDescent="0.3">
      <c r="A4060" s="1">
        <v>45133.369988425926</v>
      </c>
      <c r="B4060">
        <v>38.15</v>
      </c>
      <c r="C4060">
        <v>6393448</v>
      </c>
      <c r="D4060">
        <f t="shared" si="189"/>
        <v>38.514845630522608</v>
      </c>
      <c r="E4060">
        <f t="shared" si="190"/>
        <v>6383960.4032881195</v>
      </c>
      <c r="F4060">
        <f t="shared" si="191"/>
        <v>0</v>
      </c>
    </row>
    <row r="4061" spans="1:6" x14ac:dyDescent="0.3">
      <c r="A4061" s="1">
        <v>45133.370034722226</v>
      </c>
      <c r="B4061">
        <v>38.14</v>
      </c>
      <c r="C4061">
        <v>6393476</v>
      </c>
      <c r="D4061">
        <f t="shared" si="189"/>
        <v>38.512766263469281</v>
      </c>
      <c r="E4061">
        <f t="shared" si="190"/>
        <v>6383988.9155112822</v>
      </c>
      <c r="F4061">
        <f t="shared" si="191"/>
        <v>0</v>
      </c>
    </row>
    <row r="4062" spans="1:6" x14ac:dyDescent="0.3">
      <c r="A4062" s="1">
        <v>45133.370092592595</v>
      </c>
      <c r="B4062">
        <v>38.14</v>
      </c>
      <c r="C4062">
        <v>6393453</v>
      </c>
      <c r="D4062">
        <f t="shared" si="189"/>
        <v>38.510698431210521</v>
      </c>
      <c r="E4062">
        <f t="shared" si="190"/>
        <v>6383966.4248930076</v>
      </c>
      <c r="F4062">
        <f t="shared" si="191"/>
        <v>0</v>
      </c>
    </row>
    <row r="4063" spans="1:6" x14ac:dyDescent="0.3">
      <c r="A4063" s="1">
        <v>45133.370138888888</v>
      </c>
      <c r="B4063">
        <v>38.130000000000003</v>
      </c>
      <c r="C4063">
        <v>6393466</v>
      </c>
      <c r="D4063">
        <f t="shared" si="189"/>
        <v>38.508586597136294</v>
      </c>
      <c r="E4063">
        <f t="shared" si="190"/>
        <v>6383979.945113969</v>
      </c>
      <c r="F4063">
        <f t="shared" si="191"/>
        <v>0</v>
      </c>
    </row>
    <row r="4064" spans="1:6" x14ac:dyDescent="0.3">
      <c r="A4064" s="1">
        <v>45133.370243055557</v>
      </c>
      <c r="B4064">
        <v>38.130000000000003</v>
      </c>
      <c r="C4064">
        <v>6393438</v>
      </c>
      <c r="D4064">
        <f t="shared" si="189"/>
        <v>38.506486477959712</v>
      </c>
      <c r="E4064">
        <f t="shared" si="190"/>
        <v>6383952.4624491278</v>
      </c>
      <c r="F4064">
        <f t="shared" si="191"/>
        <v>0</v>
      </c>
    </row>
    <row r="4065" spans="1:6" x14ac:dyDescent="0.3">
      <c r="A4065" s="1">
        <v>45133.370289351849</v>
      </c>
      <c r="B4065">
        <v>38.130000000000003</v>
      </c>
      <c r="C4065">
        <v>6393453</v>
      </c>
      <c r="D4065">
        <f t="shared" si="189"/>
        <v>38.504398008695169</v>
      </c>
      <c r="E4065">
        <f t="shared" si="190"/>
        <v>6383967.9769144934</v>
      </c>
      <c r="F4065">
        <f t="shared" si="191"/>
        <v>0</v>
      </c>
    </row>
    <row r="4066" spans="1:6" x14ac:dyDescent="0.3">
      <c r="A4066" s="1">
        <v>45133.370347222219</v>
      </c>
      <c r="B4066">
        <v>38.130000000000003</v>
      </c>
      <c r="C4066">
        <v>6393476</v>
      </c>
      <c r="D4066">
        <f t="shared" si="189"/>
        <v>38.502321124717554</v>
      </c>
      <c r="E4066">
        <f t="shared" si="190"/>
        <v>6383991.4885259848</v>
      </c>
      <c r="F4066">
        <f t="shared" si="191"/>
        <v>0</v>
      </c>
    </row>
    <row r="4067" spans="1:6" x14ac:dyDescent="0.3">
      <c r="A4067" s="1">
        <v>45133.370393518519</v>
      </c>
      <c r="B4067">
        <v>38.130000000000003</v>
      </c>
      <c r="C4067">
        <v>6393416</v>
      </c>
      <c r="D4067">
        <f t="shared" si="189"/>
        <v>38.500255761760229</v>
      </c>
      <c r="E4067">
        <f t="shared" si="190"/>
        <v>6383931.9972994318</v>
      </c>
      <c r="F4067">
        <f t="shared" si="191"/>
        <v>0</v>
      </c>
    </row>
    <row r="4068" spans="1:6" x14ac:dyDescent="0.3">
      <c r="A4068" s="1">
        <v>45133.370439814818</v>
      </c>
      <c r="B4068">
        <v>38.130000000000003</v>
      </c>
      <c r="C4068">
        <v>6393468</v>
      </c>
      <c r="D4068">
        <f t="shared" si="189"/>
        <v>38.498201855913081</v>
      </c>
      <c r="E4068">
        <f t="shared" si="190"/>
        <v>6383984.5032505803</v>
      </c>
      <c r="F4068">
        <f t="shared" si="191"/>
        <v>0</v>
      </c>
    </row>
    <row r="4069" spans="1:6" x14ac:dyDescent="0.3">
      <c r="A4069" s="1">
        <v>45133.370497685188</v>
      </c>
      <c r="B4069">
        <v>38.130000000000003</v>
      </c>
      <c r="C4069">
        <v>6393486</v>
      </c>
      <c r="D4069">
        <f t="shared" si="189"/>
        <v>38.496159343620505</v>
      </c>
      <c r="E4069">
        <f t="shared" si="190"/>
        <v>6384003.0063950848</v>
      </c>
      <c r="F4069">
        <f t="shared" si="191"/>
        <v>0</v>
      </c>
    </row>
    <row r="4070" spans="1:6" x14ac:dyDescent="0.3">
      <c r="A4070" s="1">
        <v>45133.37054398148</v>
      </c>
      <c r="B4070">
        <v>38.130000000000003</v>
      </c>
      <c r="C4070">
        <v>6393443</v>
      </c>
      <c r="D4070">
        <f t="shared" si="189"/>
        <v>38.49412816167947</v>
      </c>
      <c r="E4070">
        <f t="shared" si="190"/>
        <v>6383960.5067485142</v>
      </c>
      <c r="F4070">
        <f t="shared" si="191"/>
        <v>0</v>
      </c>
    </row>
    <row r="4071" spans="1:6" x14ac:dyDescent="0.3">
      <c r="A4071" s="1">
        <v>45133.37059027778</v>
      </c>
      <c r="B4071">
        <v>38.130000000000003</v>
      </c>
      <c r="C4071">
        <v>6393436</v>
      </c>
      <c r="D4071">
        <f t="shared" si="189"/>
        <v>38.492108247237546</v>
      </c>
      <c r="E4071">
        <f t="shared" si="190"/>
        <v>6383954.0043263519</v>
      </c>
      <c r="F4071">
        <f t="shared" si="191"/>
        <v>0</v>
      </c>
    </row>
    <row r="4072" spans="1:6" x14ac:dyDescent="0.3">
      <c r="A4072" s="1">
        <v>45133.370648148149</v>
      </c>
      <c r="B4072">
        <v>38.130000000000003</v>
      </c>
      <c r="C4072">
        <v>6393416</v>
      </c>
      <c r="D4072">
        <f t="shared" si="189"/>
        <v>38.490099537790954</v>
      </c>
      <c r="E4072">
        <f t="shared" si="190"/>
        <v>6383934.4991439953</v>
      </c>
      <c r="F4072">
        <f t="shared" si="191"/>
        <v>0</v>
      </c>
    </row>
    <row r="4073" spans="1:6" x14ac:dyDescent="0.3">
      <c r="A4073" s="1">
        <v>45133.370694444442</v>
      </c>
      <c r="B4073">
        <v>38.130000000000003</v>
      </c>
      <c r="C4073">
        <v>6393449</v>
      </c>
      <c r="D4073">
        <f t="shared" si="189"/>
        <v>38.488101971182644</v>
      </c>
      <c r="E4073">
        <f t="shared" si="190"/>
        <v>6383967.9912167555</v>
      </c>
      <c r="F4073">
        <f t="shared" si="191"/>
        <v>0</v>
      </c>
    </row>
    <row r="4074" spans="1:6" x14ac:dyDescent="0.3">
      <c r="A4074" s="1">
        <v>45133.370740740742</v>
      </c>
      <c r="B4074">
        <v>38.130000000000003</v>
      </c>
      <c r="C4074">
        <v>6393503</v>
      </c>
      <c r="D4074">
        <f t="shared" si="189"/>
        <v>38.486115485600372</v>
      </c>
      <c r="E4074">
        <f t="shared" si="190"/>
        <v>6384022.4805598585</v>
      </c>
      <c r="F4074">
        <f t="shared" si="191"/>
        <v>0</v>
      </c>
    </row>
    <row r="4075" spans="1:6" x14ac:dyDescent="0.3">
      <c r="A4075" s="1">
        <v>45133.370798611111</v>
      </c>
      <c r="B4075">
        <v>38.130000000000003</v>
      </c>
      <c r="C4075">
        <v>6393429</v>
      </c>
      <c r="D4075">
        <f t="shared" ref="D4075:D4138" si="192">D4074+(B4075-D4074)/H$1</f>
        <v>38.484140019574781</v>
      </c>
      <c r="E4075">
        <f t="shared" si="190"/>
        <v>6383948.9671884468</v>
      </c>
      <c r="F4075">
        <f t="shared" si="191"/>
        <v>0</v>
      </c>
    </row>
    <row r="4076" spans="1:6" x14ac:dyDescent="0.3">
      <c r="A4076" s="1">
        <v>45133.370844907404</v>
      </c>
      <c r="B4076">
        <v>38.130000000000003</v>
      </c>
      <c r="C4076">
        <v>6393397</v>
      </c>
      <c r="D4076">
        <f t="shared" si="192"/>
        <v>38.482175511977502</v>
      </c>
      <c r="E4076">
        <f t="shared" si="190"/>
        <v>6383917.4511175789</v>
      </c>
      <c r="F4076">
        <f t="shared" si="191"/>
        <v>0</v>
      </c>
    </row>
    <row r="4077" spans="1:6" x14ac:dyDescent="0.3">
      <c r="A4077" s="1">
        <v>45133.370891203704</v>
      </c>
      <c r="B4077">
        <v>38.130000000000003</v>
      </c>
      <c r="C4077">
        <v>6393438</v>
      </c>
      <c r="D4077">
        <f t="shared" si="192"/>
        <v>38.480221902019252</v>
      </c>
      <c r="E4077">
        <f t="shared" si="190"/>
        <v>6383958.9323622296</v>
      </c>
      <c r="F4077">
        <f t="shared" si="191"/>
        <v>0</v>
      </c>
    </row>
    <row r="4078" spans="1:6" x14ac:dyDescent="0.3">
      <c r="A4078" s="1">
        <v>45133.370949074073</v>
      </c>
      <c r="B4078">
        <v>38.119999999999997</v>
      </c>
      <c r="C4078">
        <v>6393461</v>
      </c>
      <c r="D4078">
        <f t="shared" si="192"/>
        <v>38.478223656624472</v>
      </c>
      <c r="E4078">
        <f t="shared" si="190"/>
        <v>6383982.4246021984</v>
      </c>
      <c r="F4078">
        <f t="shared" si="191"/>
        <v>0</v>
      </c>
    </row>
    <row r="4079" spans="1:6" x14ac:dyDescent="0.3">
      <c r="A4079" s="1">
        <v>45133.370995370373</v>
      </c>
      <c r="B4079">
        <v>38.119999999999997</v>
      </c>
      <c r="C4079">
        <v>6393445</v>
      </c>
      <c r="D4079">
        <f t="shared" si="192"/>
        <v>38.47623649602113</v>
      </c>
      <c r="E4079">
        <f t="shared" si="190"/>
        <v>6383966.9141115835</v>
      </c>
      <c r="F4079">
        <f t="shared" si="191"/>
        <v>0</v>
      </c>
    </row>
    <row r="4080" spans="1:6" x14ac:dyDescent="0.3">
      <c r="A4080" s="1">
        <v>45133.371053240742</v>
      </c>
      <c r="B4080">
        <v>38.119999999999997</v>
      </c>
      <c r="C4080">
        <v>6393450</v>
      </c>
      <c r="D4080">
        <f t="shared" si="192"/>
        <v>38.474260358718993</v>
      </c>
      <c r="E4080">
        <f t="shared" si="190"/>
        <v>6383972.4009055318</v>
      </c>
      <c r="F4080">
        <f t="shared" si="191"/>
        <v>0</v>
      </c>
    </row>
    <row r="4081" spans="1:6" x14ac:dyDescent="0.3">
      <c r="A4081" s="1">
        <v>45133.371099537035</v>
      </c>
      <c r="B4081">
        <v>38.119999999999997</v>
      </c>
      <c r="C4081">
        <v>6393378</v>
      </c>
      <c r="D4081">
        <f t="shared" si="192"/>
        <v>38.47229518356891</v>
      </c>
      <c r="E4081">
        <f t="shared" si="190"/>
        <v>6383900.8849991066</v>
      </c>
      <c r="F4081">
        <f t="shared" si="191"/>
        <v>0</v>
      </c>
    </row>
    <row r="4082" spans="1:6" x14ac:dyDescent="0.3">
      <c r="A4082" s="1">
        <v>45133.371145833335</v>
      </c>
      <c r="B4082">
        <v>38.119999999999997</v>
      </c>
      <c r="C4082">
        <v>6393490</v>
      </c>
      <c r="D4082">
        <f t="shared" si="192"/>
        <v>38.470340909760949</v>
      </c>
      <c r="E4082">
        <f t="shared" si="190"/>
        <v>6384013.3664072873</v>
      </c>
      <c r="F4082">
        <f t="shared" si="191"/>
        <v>0</v>
      </c>
    </row>
    <row r="4083" spans="1:6" x14ac:dyDescent="0.3">
      <c r="A4083" s="1">
        <v>45133.371203703704</v>
      </c>
      <c r="B4083">
        <v>38.119999999999997</v>
      </c>
      <c r="C4083">
        <v>6393436</v>
      </c>
      <c r="D4083">
        <f t="shared" si="192"/>
        <v>38.468397476822503</v>
      </c>
      <c r="E4083">
        <f t="shared" si="190"/>
        <v>6383959.8451449703</v>
      </c>
      <c r="F4083">
        <f t="shared" si="191"/>
        <v>0</v>
      </c>
    </row>
    <row r="4084" spans="1:6" x14ac:dyDescent="0.3">
      <c r="A4084" s="1">
        <v>45133.371249999997</v>
      </c>
      <c r="B4084">
        <v>38.119999999999997</v>
      </c>
      <c r="C4084">
        <v>6393392</v>
      </c>
      <c r="D4084">
        <f t="shared" si="192"/>
        <v>38.466464824616423</v>
      </c>
      <c r="E4084">
        <f t="shared" si="190"/>
        <v>6383916.3212269694</v>
      </c>
      <c r="F4084">
        <f t="shared" si="191"/>
        <v>0</v>
      </c>
    </row>
    <row r="4085" spans="1:6" x14ac:dyDescent="0.3">
      <c r="A4085" s="1">
        <v>45133.371296296296</v>
      </c>
      <c r="B4085">
        <v>38.119999999999997</v>
      </c>
      <c r="C4085">
        <v>6393462</v>
      </c>
      <c r="D4085">
        <f t="shared" si="192"/>
        <v>38.464542893339164</v>
      </c>
      <c r="E4085">
        <f t="shared" si="190"/>
        <v>6383986.794668017</v>
      </c>
      <c r="F4085">
        <f t="shared" si="191"/>
        <v>0</v>
      </c>
    </row>
    <row r="4086" spans="1:6" x14ac:dyDescent="0.3">
      <c r="A4086" s="1">
        <v>45133.371354166666</v>
      </c>
      <c r="B4086">
        <v>38.119999999999997</v>
      </c>
      <c r="C4086">
        <v>6393404</v>
      </c>
      <c r="D4086">
        <f t="shared" si="192"/>
        <v>38.462631623518924</v>
      </c>
      <c r="E4086">
        <f t="shared" si="190"/>
        <v>6383929.2654827628</v>
      </c>
      <c r="F4086">
        <f t="shared" si="191"/>
        <v>0</v>
      </c>
    </row>
    <row r="4087" spans="1:6" x14ac:dyDescent="0.3">
      <c r="A4087" s="1">
        <v>45133.371400462966</v>
      </c>
      <c r="B4087">
        <v>38.11</v>
      </c>
      <c r="C4087">
        <v>6393510</v>
      </c>
      <c r="D4087">
        <f t="shared" si="192"/>
        <v>38.46067548339029</v>
      </c>
      <c r="E4087">
        <f t="shared" si="190"/>
        <v>6384035.7473506853</v>
      </c>
      <c r="F4087">
        <f t="shared" si="191"/>
        <v>0</v>
      </c>
    </row>
    <row r="4088" spans="1:6" x14ac:dyDescent="0.3">
      <c r="A4088" s="1">
        <v>45133.371446759258</v>
      </c>
      <c r="B4088">
        <v>38.11</v>
      </c>
      <c r="C4088">
        <v>6393435</v>
      </c>
      <c r="D4088">
        <f t="shared" si="192"/>
        <v>38.458730194484147</v>
      </c>
      <c r="E4088">
        <f t="shared" si="190"/>
        <v>6383961.2265455602</v>
      </c>
      <c r="F4088">
        <f t="shared" si="191"/>
        <v>0</v>
      </c>
    </row>
    <row r="4089" spans="1:6" x14ac:dyDescent="0.3">
      <c r="A4089" s="1">
        <v>45133.371504629627</v>
      </c>
      <c r="B4089">
        <v>38.1</v>
      </c>
      <c r="C4089">
        <v>6393426</v>
      </c>
      <c r="D4089">
        <f t="shared" si="192"/>
        <v>38.456740223982408</v>
      </c>
      <c r="E4089">
        <f t="shared" si="190"/>
        <v>6383952.7167471247</v>
      </c>
      <c r="F4089">
        <f t="shared" si="191"/>
        <v>0</v>
      </c>
    </row>
    <row r="4090" spans="1:6" x14ac:dyDescent="0.3">
      <c r="A4090" s="1">
        <v>45133.371550925927</v>
      </c>
      <c r="B4090">
        <v>38.1</v>
      </c>
      <c r="C4090">
        <v>6393456</v>
      </c>
      <c r="D4090">
        <f t="shared" si="192"/>
        <v>38.454761292369113</v>
      </c>
      <c r="E4090">
        <f t="shared" si="190"/>
        <v>6383983.2042294126</v>
      </c>
      <c r="F4090">
        <f t="shared" si="191"/>
        <v>0</v>
      </c>
    </row>
    <row r="4091" spans="1:6" x14ac:dyDescent="0.3">
      <c r="A4091" s="1">
        <v>45133.37159722222</v>
      </c>
      <c r="B4091">
        <v>38.090000000000003</v>
      </c>
      <c r="C4091">
        <v>6393454</v>
      </c>
      <c r="D4091">
        <f t="shared" si="192"/>
        <v>38.452737865785153</v>
      </c>
      <c r="E4091">
        <f t="shared" si="190"/>
        <v>6383981.7026724182</v>
      </c>
      <c r="F4091">
        <f t="shared" si="191"/>
        <v>0</v>
      </c>
    </row>
    <row r="4092" spans="1:6" x14ac:dyDescent="0.3">
      <c r="A4092" s="1">
        <v>45133.371655092589</v>
      </c>
      <c r="B4092">
        <v>38.1</v>
      </c>
      <c r="C4092">
        <v>6393476</v>
      </c>
      <c r="D4092">
        <f t="shared" si="192"/>
        <v>38.450781136302801</v>
      </c>
      <c r="E4092">
        <f t="shared" si="190"/>
        <v>6384004.1846855199</v>
      </c>
      <c r="F4092">
        <f t="shared" si="191"/>
        <v>0</v>
      </c>
    </row>
    <row r="4093" spans="1:6" x14ac:dyDescent="0.3">
      <c r="A4093" s="1">
        <v>45133.371701388889</v>
      </c>
      <c r="B4093">
        <v>38.090000000000003</v>
      </c>
      <c r="C4093">
        <v>6393460</v>
      </c>
      <c r="D4093">
        <f t="shared" si="192"/>
        <v>38.448779788688732</v>
      </c>
      <c r="E4093">
        <f t="shared" si="190"/>
        <v>6383988.677689678</v>
      </c>
      <c r="F4093">
        <f t="shared" si="191"/>
        <v>0</v>
      </c>
    </row>
    <row r="4094" spans="1:6" x14ac:dyDescent="0.3">
      <c r="A4094" s="1">
        <v>45133.371747685182</v>
      </c>
      <c r="B4094">
        <v>38.08</v>
      </c>
      <c r="C4094">
        <v>6393428</v>
      </c>
      <c r="D4094">
        <f t="shared" si="192"/>
        <v>38.446734070451427</v>
      </c>
      <c r="E4094">
        <f t="shared" si="190"/>
        <v>6383957.1816239217</v>
      </c>
      <c r="F4094">
        <f t="shared" si="191"/>
        <v>0</v>
      </c>
    </row>
    <row r="4095" spans="1:6" x14ac:dyDescent="0.3">
      <c r="A4095" s="1">
        <v>45133.371805555558</v>
      </c>
      <c r="B4095">
        <v>38.08</v>
      </c>
      <c r="C4095">
        <v>6393430</v>
      </c>
      <c r="D4095">
        <f t="shared" si="192"/>
        <v>38.444699700349879</v>
      </c>
      <c r="E4095">
        <f t="shared" si="190"/>
        <v>6383959.6827627113</v>
      </c>
      <c r="F4095">
        <f t="shared" si="191"/>
        <v>0</v>
      </c>
    </row>
    <row r="4096" spans="1:6" x14ac:dyDescent="0.3">
      <c r="A4096" s="1">
        <v>45133.371851851851</v>
      </c>
      <c r="B4096">
        <v>38.08</v>
      </c>
      <c r="C4096">
        <v>6393447</v>
      </c>
      <c r="D4096">
        <f t="shared" si="192"/>
        <v>38.442676615433008</v>
      </c>
      <c r="E4096">
        <f t="shared" si="190"/>
        <v>6383977.1811215514</v>
      </c>
      <c r="F4096">
        <f t="shared" si="191"/>
        <v>0</v>
      </c>
    </row>
    <row r="4097" spans="1:6" x14ac:dyDescent="0.3">
      <c r="A4097" s="1">
        <v>45133.371898148151</v>
      </c>
      <c r="B4097">
        <v>38.07</v>
      </c>
      <c r="C4097">
        <v>6393463</v>
      </c>
      <c r="D4097">
        <f t="shared" si="192"/>
        <v>38.440609280475421</v>
      </c>
      <c r="E4097">
        <f t="shared" si="190"/>
        <v>6383993.6903807735</v>
      </c>
      <c r="F4097">
        <f t="shared" si="191"/>
        <v>0</v>
      </c>
    </row>
    <row r="4098" spans="1:6" x14ac:dyDescent="0.3">
      <c r="A4098" s="1">
        <v>45133.37195601852</v>
      </c>
      <c r="B4098">
        <v>38.07</v>
      </c>
      <c r="C4098">
        <v>6393443</v>
      </c>
      <c r="D4098">
        <f t="shared" si="192"/>
        <v>38.438553413567213</v>
      </c>
      <c r="E4098">
        <f t="shared" si="190"/>
        <v>6383974.1968150018</v>
      </c>
      <c r="F4098">
        <f t="shared" si="191"/>
        <v>0</v>
      </c>
    </row>
    <row r="4099" spans="1:6" x14ac:dyDescent="0.3">
      <c r="A4099" s="1">
        <v>45133.372002314813</v>
      </c>
      <c r="B4099">
        <v>38.07</v>
      </c>
      <c r="C4099">
        <v>6393459</v>
      </c>
      <c r="D4099">
        <f t="shared" si="192"/>
        <v>38.436508951092101</v>
      </c>
      <c r="E4099">
        <f t="shared" ref="E4099:E4162" si="193">C4099-(D4099*H$2-F4105)</f>
        <v>6383990.7004399067</v>
      </c>
      <c r="F4099">
        <f t="shared" si="191"/>
        <v>0</v>
      </c>
    </row>
    <row r="4100" spans="1:6" x14ac:dyDescent="0.3">
      <c r="A4100" s="1">
        <v>45133.372060185182</v>
      </c>
      <c r="B4100">
        <v>38.07</v>
      </c>
      <c r="C4100">
        <v>6393461</v>
      </c>
      <c r="D4100">
        <f t="shared" si="192"/>
        <v>38.434475829786699</v>
      </c>
      <c r="E4100">
        <f t="shared" si="193"/>
        <v>6383993.201271072</v>
      </c>
      <c r="F4100">
        <f t="shared" si="191"/>
        <v>0</v>
      </c>
    </row>
    <row r="4101" spans="1:6" x14ac:dyDescent="0.3">
      <c r="A4101" s="1">
        <v>45133.372106481482</v>
      </c>
      <c r="B4101">
        <v>38.06</v>
      </c>
      <c r="C4101">
        <v>6393468</v>
      </c>
      <c r="D4101">
        <f t="shared" si="192"/>
        <v>38.432398514115071</v>
      </c>
      <c r="E4101">
        <f t="shared" si="193"/>
        <v>6384000.7129889047</v>
      </c>
      <c r="F4101">
        <f t="shared" si="191"/>
        <v>0</v>
      </c>
    </row>
    <row r="4102" spans="1:6" x14ac:dyDescent="0.3">
      <c r="A4102" s="1">
        <v>45133.372152777774</v>
      </c>
      <c r="B4102">
        <v>38.06</v>
      </c>
      <c r="C4102">
        <v>6393421</v>
      </c>
      <c r="D4102">
        <f t="shared" si="192"/>
        <v>38.430332721858456</v>
      </c>
      <c r="E4102">
        <f t="shared" si="193"/>
        <v>6383954.2218681043</v>
      </c>
      <c r="F4102">
        <f t="shared" si="191"/>
        <v>0</v>
      </c>
    </row>
    <row r="4103" spans="1:6" x14ac:dyDescent="0.3">
      <c r="A4103" s="1">
        <v>45133.372210648151</v>
      </c>
      <c r="B4103">
        <v>38.06</v>
      </c>
      <c r="C4103">
        <v>6393467</v>
      </c>
      <c r="D4103">
        <f t="shared" si="192"/>
        <v>38.42827838909345</v>
      </c>
      <c r="E4103">
        <f t="shared" si="193"/>
        <v>6384000.7279244177</v>
      </c>
      <c r="F4103">
        <f t="shared" si="191"/>
        <v>0</v>
      </c>
    </row>
    <row r="4104" spans="1:6" x14ac:dyDescent="0.3">
      <c r="A4104" s="1">
        <v>45133.372256944444</v>
      </c>
      <c r="B4104">
        <v>38.06</v>
      </c>
      <c r="C4104">
        <v>6393422</v>
      </c>
      <c r="D4104">
        <f t="shared" si="192"/>
        <v>38.426235452251248</v>
      </c>
      <c r="E4104">
        <f t="shared" si="193"/>
        <v>6383956.2311735032</v>
      </c>
      <c r="F4104">
        <f t="shared" si="191"/>
        <v>0</v>
      </c>
    </row>
    <row r="4105" spans="1:6" x14ac:dyDescent="0.3">
      <c r="A4105" s="1">
        <v>45133.372303240743</v>
      </c>
      <c r="B4105">
        <v>38.06</v>
      </c>
      <c r="C4105">
        <v>6393451</v>
      </c>
      <c r="D4105">
        <f t="shared" si="192"/>
        <v>38.424203848115674</v>
      </c>
      <c r="E4105">
        <f t="shared" si="193"/>
        <v>6383985.7316309353</v>
      </c>
      <c r="F4105">
        <f t="shared" ref="F4105:F4168" si="194">(D4105-D4099)*H$3</f>
        <v>0</v>
      </c>
    </row>
    <row r="4106" spans="1:6" x14ac:dyDescent="0.3">
      <c r="A4106" s="1">
        <v>45133.372361111113</v>
      </c>
      <c r="B4106">
        <v>38.06</v>
      </c>
      <c r="C4106">
        <v>6393429</v>
      </c>
      <c r="D4106">
        <f t="shared" si="192"/>
        <v>38.422183513821231</v>
      </c>
      <c r="E4106">
        <f t="shared" si="193"/>
        <v>6383964.2293121982</v>
      </c>
      <c r="F4106">
        <f t="shared" si="194"/>
        <v>0</v>
      </c>
    </row>
    <row r="4107" spans="1:6" x14ac:dyDescent="0.3">
      <c r="A4107" s="1">
        <v>45133.372407407405</v>
      </c>
      <c r="B4107">
        <v>38.06</v>
      </c>
      <c r="C4107">
        <v>6393446</v>
      </c>
      <c r="D4107">
        <f t="shared" si="192"/>
        <v>38.420174386851151</v>
      </c>
      <c r="E4107">
        <f t="shared" si="193"/>
        <v>6383981.7242326923</v>
      </c>
      <c r="F4107">
        <f t="shared" si="194"/>
        <v>0</v>
      </c>
    </row>
    <row r="4108" spans="1:6" x14ac:dyDescent="0.3">
      <c r="A4108" s="1">
        <v>45133.372453703705</v>
      </c>
      <c r="B4108">
        <v>38.06</v>
      </c>
      <c r="C4108">
        <v>6393451</v>
      </c>
      <c r="D4108">
        <f t="shared" si="192"/>
        <v>38.418176405035474</v>
      </c>
      <c r="E4108">
        <f t="shared" si="193"/>
        <v>6383987.2164077321</v>
      </c>
      <c r="F4108">
        <f t="shared" si="194"/>
        <v>0</v>
      </c>
    </row>
    <row r="4109" spans="1:6" x14ac:dyDescent="0.3">
      <c r="A4109" s="1">
        <v>45133.372511574074</v>
      </c>
      <c r="B4109">
        <v>38.06</v>
      </c>
      <c r="C4109">
        <v>6393445</v>
      </c>
      <c r="D4109">
        <f t="shared" si="192"/>
        <v>38.416189506549095</v>
      </c>
      <c r="E4109">
        <f t="shared" si="193"/>
        <v>6383981.7058525486</v>
      </c>
      <c r="F4109">
        <f t="shared" si="194"/>
        <v>0</v>
      </c>
    </row>
    <row r="4110" spans="1:6" x14ac:dyDescent="0.3">
      <c r="A4110" s="1">
        <v>45133.372557870367</v>
      </c>
      <c r="B4110">
        <v>38.06</v>
      </c>
      <c r="C4110">
        <v>6393439</v>
      </c>
      <c r="D4110">
        <f t="shared" si="192"/>
        <v>38.414213629909888</v>
      </c>
      <c r="E4110">
        <f t="shared" si="193"/>
        <v>6383976.192582286</v>
      </c>
      <c r="F4110">
        <f t="shared" si="194"/>
        <v>0</v>
      </c>
    </row>
    <row r="4111" spans="1:6" x14ac:dyDescent="0.3">
      <c r="A4111" s="1">
        <v>45133.372604166667</v>
      </c>
      <c r="B4111">
        <v>38.06</v>
      </c>
      <c r="C4111">
        <v>6393442</v>
      </c>
      <c r="D4111">
        <f t="shared" si="192"/>
        <v>38.412248713976766</v>
      </c>
      <c r="E4111">
        <f t="shared" si="193"/>
        <v>6383979.6766120065</v>
      </c>
      <c r="F4111">
        <f t="shared" si="194"/>
        <v>0</v>
      </c>
    </row>
    <row r="4112" spans="1:6" x14ac:dyDescent="0.3">
      <c r="A4112" s="1">
        <v>45133.372662037036</v>
      </c>
      <c r="B4112">
        <v>38.06</v>
      </c>
      <c r="C4112">
        <v>6393447</v>
      </c>
      <c r="D4112">
        <f t="shared" si="192"/>
        <v>38.410294697947819</v>
      </c>
      <c r="E4112">
        <f t="shared" si="193"/>
        <v>6383985.1579566868</v>
      </c>
      <c r="F4112">
        <f t="shared" si="194"/>
        <v>0</v>
      </c>
    </row>
    <row r="4113" spans="1:6" x14ac:dyDescent="0.3">
      <c r="A4113" s="1">
        <v>45133.372708333336</v>
      </c>
      <c r="B4113">
        <v>38.06</v>
      </c>
      <c r="C4113">
        <v>6393461</v>
      </c>
      <c r="D4113">
        <f t="shared" si="192"/>
        <v>38.408351521358426</v>
      </c>
      <c r="E4113">
        <f t="shared" si="193"/>
        <v>6383999.6366312215</v>
      </c>
      <c r="F4113">
        <f t="shared" si="194"/>
        <v>0</v>
      </c>
    </row>
    <row r="4114" spans="1:6" x14ac:dyDescent="0.3">
      <c r="A4114" s="1">
        <v>45133.372754629629</v>
      </c>
      <c r="B4114">
        <v>38.06</v>
      </c>
      <c r="C4114">
        <v>6393453</v>
      </c>
      <c r="D4114">
        <f t="shared" si="192"/>
        <v>38.406419124079363</v>
      </c>
      <c r="E4114">
        <f t="shared" si="193"/>
        <v>6383992.1126504233</v>
      </c>
      <c r="F4114">
        <f t="shared" si="194"/>
        <v>0</v>
      </c>
    </row>
    <row r="4115" spans="1:6" x14ac:dyDescent="0.3">
      <c r="A4115" s="1">
        <v>45133.372812499998</v>
      </c>
      <c r="B4115">
        <v>38.06</v>
      </c>
      <c r="C4115">
        <v>6393431</v>
      </c>
      <c r="D4115">
        <f t="shared" si="192"/>
        <v>38.404497446314977</v>
      </c>
      <c r="E4115">
        <f t="shared" si="193"/>
        <v>6383970.5860290211</v>
      </c>
      <c r="F4115">
        <f t="shared" si="194"/>
        <v>0</v>
      </c>
    </row>
    <row r="4116" spans="1:6" x14ac:dyDescent="0.3">
      <c r="A4116" s="1">
        <v>45133.372858796298</v>
      </c>
      <c r="B4116">
        <v>38.06</v>
      </c>
      <c r="C4116">
        <v>6393431</v>
      </c>
      <c r="D4116">
        <f t="shared" si="192"/>
        <v>38.402586428601296</v>
      </c>
      <c r="E4116">
        <f t="shared" si="193"/>
        <v>6383971.0567816645</v>
      </c>
      <c r="F4116">
        <f t="shared" si="194"/>
        <v>0</v>
      </c>
    </row>
    <row r="4117" spans="1:6" x14ac:dyDescent="0.3">
      <c r="A4117" s="1">
        <v>45133.37290509259</v>
      </c>
      <c r="B4117">
        <v>38.06</v>
      </c>
      <c r="C4117">
        <v>6393453</v>
      </c>
      <c r="D4117">
        <f t="shared" si="192"/>
        <v>38.400686011804233</v>
      </c>
      <c r="E4117">
        <f t="shared" si="193"/>
        <v>6383993.5249229195</v>
      </c>
      <c r="F4117">
        <f t="shared" si="194"/>
        <v>0</v>
      </c>
    </row>
    <row r="4118" spans="1:6" x14ac:dyDescent="0.3">
      <c r="A4118" s="1">
        <v>45133.37296296296</v>
      </c>
      <c r="B4118">
        <v>38.06</v>
      </c>
      <c r="C4118">
        <v>6393436</v>
      </c>
      <c r="D4118">
        <f t="shared" si="192"/>
        <v>38.398796137117714</v>
      </c>
      <c r="E4118">
        <f t="shared" si="193"/>
        <v>6383976.9904672718</v>
      </c>
      <c r="F4118">
        <f t="shared" si="194"/>
        <v>0</v>
      </c>
    </row>
    <row r="4119" spans="1:6" x14ac:dyDescent="0.3">
      <c r="A4119" s="1">
        <v>45133.37300925926</v>
      </c>
      <c r="B4119">
        <v>38.049999999999997</v>
      </c>
      <c r="C4119">
        <v>6393446</v>
      </c>
      <c r="D4119">
        <f t="shared" si="192"/>
        <v>38.39686127343839</v>
      </c>
      <c r="E4119">
        <f t="shared" si="193"/>
        <v>6383987.4670940368</v>
      </c>
      <c r="F4119">
        <f t="shared" si="194"/>
        <v>0</v>
      </c>
    </row>
    <row r="4120" spans="1:6" x14ac:dyDescent="0.3">
      <c r="A4120" s="1">
        <v>45133.373067129629</v>
      </c>
      <c r="B4120">
        <v>38.049999999999997</v>
      </c>
      <c r="C4120">
        <v>6393447</v>
      </c>
      <c r="D4120">
        <f t="shared" si="192"/>
        <v>38.394937142955506</v>
      </c>
      <c r="E4120">
        <f t="shared" si="193"/>
        <v>6383988.9410768282</v>
      </c>
      <c r="F4120">
        <f t="shared" si="194"/>
        <v>0</v>
      </c>
    </row>
    <row r="4121" spans="1:6" x14ac:dyDescent="0.3">
      <c r="A4121" s="1">
        <v>45133.373113425929</v>
      </c>
      <c r="B4121">
        <v>38.049999999999997</v>
      </c>
      <c r="C4121">
        <v>6393452</v>
      </c>
      <c r="D4121">
        <f t="shared" si="192"/>
        <v>38.393023686129212</v>
      </c>
      <c r="E4121">
        <f t="shared" si="193"/>
        <v>6383994.4124303125</v>
      </c>
      <c r="F4121">
        <f t="shared" si="194"/>
        <v>0</v>
      </c>
    </row>
    <row r="4122" spans="1:6" x14ac:dyDescent="0.3">
      <c r="A4122" s="1">
        <v>45133.373159722221</v>
      </c>
      <c r="B4122">
        <v>38.049999999999997</v>
      </c>
      <c r="C4122">
        <v>6393441</v>
      </c>
      <c r="D4122">
        <f t="shared" si="192"/>
        <v>38.391120843749924</v>
      </c>
      <c r="E4122">
        <f t="shared" si="193"/>
        <v>6383983.8811690751</v>
      </c>
      <c r="F4122">
        <f t="shared" si="194"/>
        <v>0</v>
      </c>
    </row>
    <row r="4123" spans="1:6" x14ac:dyDescent="0.3">
      <c r="A4123" s="1">
        <v>45133.373217592591</v>
      </c>
      <c r="B4123">
        <v>38.03</v>
      </c>
      <c r="C4123">
        <v>6393433</v>
      </c>
      <c r="D4123">
        <f t="shared" si="192"/>
        <v>38.389117611689521</v>
      </c>
      <c r="E4123">
        <f t="shared" si="193"/>
        <v>6383976.3746374408</v>
      </c>
      <c r="F4123">
        <f t="shared" si="194"/>
        <v>0</v>
      </c>
    </row>
    <row r="4124" spans="1:6" x14ac:dyDescent="0.3">
      <c r="A4124" s="1">
        <v>45133.373310185183</v>
      </c>
      <c r="B4124">
        <v>38.03</v>
      </c>
      <c r="C4124">
        <v>6393444</v>
      </c>
      <c r="D4124">
        <f t="shared" si="192"/>
        <v>38.387125492082909</v>
      </c>
      <c r="E4124">
        <f t="shared" si="193"/>
        <v>6383987.8653684072</v>
      </c>
      <c r="F4124">
        <f t="shared" si="194"/>
        <v>0</v>
      </c>
    </row>
    <row r="4125" spans="1:6" x14ac:dyDescent="0.3">
      <c r="A4125" s="1">
        <v>45133.373368055552</v>
      </c>
      <c r="B4125">
        <v>38.03</v>
      </c>
      <c r="C4125">
        <v>6393440</v>
      </c>
      <c r="D4125">
        <f t="shared" si="192"/>
        <v>38.385144423286384</v>
      </c>
      <c r="E4125">
        <f t="shared" si="193"/>
        <v>6383984.3533771606</v>
      </c>
      <c r="F4125">
        <f t="shared" si="194"/>
        <v>0</v>
      </c>
    </row>
    <row r="4126" spans="1:6" x14ac:dyDescent="0.3">
      <c r="A4126" s="1">
        <v>45133.373414351852</v>
      </c>
      <c r="B4126">
        <v>38.020000000000003</v>
      </c>
      <c r="C4126">
        <v>6393445</v>
      </c>
      <c r="D4126">
        <f t="shared" si="192"/>
        <v>38.383118871374705</v>
      </c>
      <c r="E4126">
        <f t="shared" si="193"/>
        <v>6383989.8523437111</v>
      </c>
      <c r="F4126">
        <f t="shared" si="194"/>
        <v>0</v>
      </c>
    </row>
    <row r="4127" spans="1:6" x14ac:dyDescent="0.3">
      <c r="A4127" s="1">
        <v>45133.373460648145</v>
      </c>
      <c r="B4127">
        <v>38.020000000000003</v>
      </c>
      <c r="C4127">
        <v>6393405</v>
      </c>
      <c r="D4127">
        <f t="shared" si="192"/>
        <v>38.381104555730886</v>
      </c>
      <c r="E4127">
        <f t="shared" si="193"/>
        <v>6383950.3485423625</v>
      </c>
      <c r="F4127">
        <f t="shared" si="194"/>
        <v>0</v>
      </c>
    </row>
    <row r="4128" spans="1:6" x14ac:dyDescent="0.3">
      <c r="A4128" s="1">
        <v>45133.373518518521</v>
      </c>
      <c r="B4128">
        <v>38.01</v>
      </c>
      <c r="C4128">
        <v>6393420</v>
      </c>
      <c r="D4128">
        <f t="shared" si="192"/>
        <v>38.379045941400896</v>
      </c>
      <c r="E4128">
        <f t="shared" si="193"/>
        <v>6383965.85565338</v>
      </c>
      <c r="F4128">
        <f t="shared" si="194"/>
        <v>0</v>
      </c>
    </row>
    <row r="4129" spans="1:6" x14ac:dyDescent="0.3">
      <c r="A4129" s="1">
        <v>45133.373564814814</v>
      </c>
      <c r="B4129">
        <v>38.01</v>
      </c>
      <c r="C4129">
        <v>6393444</v>
      </c>
      <c r="D4129">
        <f t="shared" si="192"/>
        <v>38.376998746744675</v>
      </c>
      <c r="E4129">
        <f t="shared" si="193"/>
        <v>6383990.3599513192</v>
      </c>
      <c r="F4129">
        <f t="shared" si="194"/>
        <v>0</v>
      </c>
    </row>
    <row r="4130" spans="1:6" x14ac:dyDescent="0.3">
      <c r="A4130" s="1">
        <v>45133.373611111114</v>
      </c>
      <c r="B4130">
        <v>38</v>
      </c>
      <c r="C4130">
        <v>6393427</v>
      </c>
      <c r="D4130">
        <f t="shared" si="192"/>
        <v>38.374907435790789</v>
      </c>
      <c r="E4130">
        <f t="shared" si="193"/>
        <v>6383973.8751166956</v>
      </c>
      <c r="F4130">
        <f t="shared" si="194"/>
        <v>0</v>
      </c>
    </row>
    <row r="4131" spans="1:6" x14ac:dyDescent="0.3">
      <c r="A4131" s="1">
        <v>45133.373715277776</v>
      </c>
      <c r="B4131">
        <v>38.01</v>
      </c>
      <c r="C4131">
        <v>6393431</v>
      </c>
      <c r="D4131">
        <f t="shared" si="192"/>
        <v>38.372883198510927</v>
      </c>
      <c r="E4131">
        <f t="shared" si="193"/>
        <v>6383978.3737594048</v>
      </c>
      <c r="F4131">
        <f t="shared" si="194"/>
        <v>0</v>
      </c>
    </row>
    <row r="4132" spans="1:6" x14ac:dyDescent="0.3">
      <c r="A4132" s="1">
        <v>45133.373761574076</v>
      </c>
      <c r="B4132">
        <v>38</v>
      </c>
      <c r="C4132">
        <v>6393451</v>
      </c>
      <c r="D4132">
        <f t="shared" si="192"/>
        <v>38.37081471758281</v>
      </c>
      <c r="E4132">
        <f t="shared" si="193"/>
        <v>6383998.8833009209</v>
      </c>
      <c r="F4132">
        <f t="shared" si="194"/>
        <v>0</v>
      </c>
    </row>
    <row r="4133" spans="1:6" x14ac:dyDescent="0.3">
      <c r="A4133" s="1">
        <v>45133.373819444445</v>
      </c>
      <c r="B4133">
        <v>38</v>
      </c>
      <c r="C4133">
        <v>6393442</v>
      </c>
      <c r="D4133">
        <f t="shared" si="192"/>
        <v>38.368757711061072</v>
      </c>
      <c r="E4133">
        <f t="shared" si="193"/>
        <v>6383990.3900158769</v>
      </c>
      <c r="F4133">
        <f t="shared" si="194"/>
        <v>0</v>
      </c>
    </row>
    <row r="4134" spans="1:6" x14ac:dyDescent="0.3">
      <c r="A4134" s="1">
        <v>45133.373865740738</v>
      </c>
      <c r="B4134">
        <v>38</v>
      </c>
      <c r="C4134">
        <v>6393420</v>
      </c>
      <c r="D4134">
        <f t="shared" si="192"/>
        <v>38.366712115294163</v>
      </c>
      <c r="E4134">
        <f t="shared" si="193"/>
        <v>6383968.8939199522</v>
      </c>
      <c r="F4134">
        <f t="shared" si="194"/>
        <v>0</v>
      </c>
    </row>
    <row r="4135" spans="1:6" x14ac:dyDescent="0.3">
      <c r="A4135" s="1">
        <v>45133.373923611114</v>
      </c>
      <c r="B4135">
        <v>38</v>
      </c>
      <c r="C4135">
        <v>6393432</v>
      </c>
      <c r="D4135">
        <f t="shared" si="192"/>
        <v>38.364677866983634</v>
      </c>
      <c r="E4135">
        <f t="shared" si="193"/>
        <v>6383981.3950287392</v>
      </c>
      <c r="F4135">
        <f t="shared" si="194"/>
        <v>0</v>
      </c>
    </row>
    <row r="4136" spans="1:6" x14ac:dyDescent="0.3">
      <c r="A4136" s="1">
        <v>45133.373969907407</v>
      </c>
      <c r="B4136">
        <v>38</v>
      </c>
      <c r="C4136">
        <v>6393426</v>
      </c>
      <c r="D4136">
        <f t="shared" si="192"/>
        <v>38.362654903182168</v>
      </c>
      <c r="E4136">
        <f t="shared" si="193"/>
        <v>6383975.8933577444</v>
      </c>
      <c r="F4136">
        <f t="shared" si="194"/>
        <v>0</v>
      </c>
    </row>
    <row r="4137" spans="1:6" x14ac:dyDescent="0.3">
      <c r="A4137" s="1">
        <v>45133.374016203707</v>
      </c>
      <c r="B4137">
        <v>38</v>
      </c>
      <c r="C4137">
        <v>6393448</v>
      </c>
      <c r="D4137">
        <f t="shared" si="192"/>
        <v>38.360643161291634</v>
      </c>
      <c r="E4137">
        <f t="shared" si="193"/>
        <v>6383998.3889223887</v>
      </c>
      <c r="F4137">
        <f t="shared" si="194"/>
        <v>0</v>
      </c>
    </row>
    <row r="4138" spans="1:6" x14ac:dyDescent="0.3">
      <c r="A4138" s="1">
        <v>45133.374074074076</v>
      </c>
      <c r="B4138">
        <v>38</v>
      </c>
      <c r="C4138">
        <v>6393440</v>
      </c>
      <c r="D4138">
        <f t="shared" si="192"/>
        <v>38.358642579061147</v>
      </c>
      <c r="E4138">
        <f t="shared" si="193"/>
        <v>6383990.8817380052</v>
      </c>
      <c r="F4138">
        <f t="shared" si="194"/>
        <v>0</v>
      </c>
    </row>
    <row r="4139" spans="1:6" x14ac:dyDescent="0.3">
      <c r="A4139" s="1">
        <v>45133.374120370368</v>
      </c>
      <c r="B4139">
        <v>38</v>
      </c>
      <c r="C4139">
        <v>6393451</v>
      </c>
      <c r="D4139">
        <f t="shared" ref="D4139:D4202" si="195">D4138+(B4139-D4138)/H$1</f>
        <v>38.356653094585148</v>
      </c>
      <c r="E4139">
        <f t="shared" si="193"/>
        <v>6384002.3718198435</v>
      </c>
      <c r="F4139">
        <f t="shared" si="194"/>
        <v>0</v>
      </c>
    </row>
    <row r="4140" spans="1:6" x14ac:dyDescent="0.3">
      <c r="A4140" s="1">
        <v>45133.374166666668</v>
      </c>
      <c r="B4140">
        <v>38</v>
      </c>
      <c r="C4140">
        <v>6393438</v>
      </c>
      <c r="D4140">
        <f t="shared" si="195"/>
        <v>38.354674646301483</v>
      </c>
      <c r="E4140">
        <f t="shared" si="193"/>
        <v>6383989.8591830702</v>
      </c>
      <c r="F4140">
        <f t="shared" si="194"/>
        <v>0</v>
      </c>
    </row>
    <row r="4141" spans="1:6" x14ac:dyDescent="0.3">
      <c r="A4141" s="1">
        <v>45133.374224537038</v>
      </c>
      <c r="B4141">
        <v>38</v>
      </c>
      <c r="C4141">
        <v>6393442</v>
      </c>
      <c r="D4141">
        <f t="shared" si="195"/>
        <v>38.35270717298949</v>
      </c>
      <c r="E4141">
        <f t="shared" si="193"/>
        <v>6383994.3438427653</v>
      </c>
      <c r="F4141">
        <f t="shared" si="194"/>
        <v>0</v>
      </c>
    </row>
    <row r="4142" spans="1:6" x14ac:dyDescent="0.3">
      <c r="A4142" s="1">
        <v>45133.37427083333</v>
      </c>
      <c r="B4142">
        <v>38</v>
      </c>
      <c r="C4142">
        <v>6393437</v>
      </c>
      <c r="D4142">
        <f t="shared" si="195"/>
        <v>38.350750613768128</v>
      </c>
      <c r="E4142">
        <f t="shared" si="193"/>
        <v>6383989.8258139249</v>
      </c>
      <c r="F4142">
        <f t="shared" si="194"/>
        <v>0</v>
      </c>
    </row>
    <row r="4143" spans="1:6" x14ac:dyDescent="0.3">
      <c r="A4143" s="1">
        <v>45133.37431712963</v>
      </c>
      <c r="B4143">
        <v>38</v>
      </c>
      <c r="C4143">
        <v>6393417</v>
      </c>
      <c r="D4143">
        <f t="shared" si="195"/>
        <v>38.348804908094067</v>
      </c>
      <c r="E4143">
        <f t="shared" si="193"/>
        <v>6383970.305111465</v>
      </c>
      <c r="F4143">
        <f t="shared" si="194"/>
        <v>0</v>
      </c>
    </row>
    <row r="4144" spans="1:6" x14ac:dyDescent="0.3">
      <c r="A4144" s="1">
        <v>45133.374374999999</v>
      </c>
      <c r="B4144">
        <v>38</v>
      </c>
      <c r="C4144">
        <v>6393454</v>
      </c>
      <c r="D4144">
        <f t="shared" si="195"/>
        <v>38.346869995759839</v>
      </c>
      <c r="E4144">
        <f t="shared" si="193"/>
        <v>6384007.7817502152</v>
      </c>
      <c r="F4144">
        <f t="shared" si="194"/>
        <v>0</v>
      </c>
    </row>
    <row r="4145" spans="1:6" x14ac:dyDescent="0.3">
      <c r="A4145" s="1">
        <v>45133.374421296299</v>
      </c>
      <c r="B4145">
        <v>38</v>
      </c>
      <c r="C4145">
        <v>6393427</v>
      </c>
      <c r="D4145">
        <f t="shared" si="195"/>
        <v>38.344945816891951</v>
      </c>
      <c r="E4145">
        <f t="shared" si="193"/>
        <v>6383981.2557449257</v>
      </c>
      <c r="F4145">
        <f t="shared" si="194"/>
        <v>0</v>
      </c>
    </row>
    <row r="4146" spans="1:6" x14ac:dyDescent="0.3">
      <c r="A4146" s="1">
        <v>45133.374467592592</v>
      </c>
      <c r="B4146">
        <v>38</v>
      </c>
      <c r="C4146">
        <v>6393459</v>
      </c>
      <c r="D4146">
        <f t="shared" si="195"/>
        <v>38.343032311949052</v>
      </c>
      <c r="E4146">
        <f t="shared" si="193"/>
        <v>6384013.727110263</v>
      </c>
      <c r="F4146">
        <f t="shared" si="194"/>
        <v>0</v>
      </c>
    </row>
    <row r="4147" spans="1:6" x14ac:dyDescent="0.3">
      <c r="A4147" s="1">
        <v>45133.374525462961</v>
      </c>
      <c r="B4147">
        <v>38</v>
      </c>
      <c r="C4147">
        <v>6393442</v>
      </c>
      <c r="D4147">
        <f t="shared" si="195"/>
        <v>38.341129421720083</v>
      </c>
      <c r="E4147">
        <f t="shared" si="193"/>
        <v>6383997.1958608134</v>
      </c>
      <c r="F4147">
        <f t="shared" si="194"/>
        <v>0</v>
      </c>
    </row>
    <row r="4148" spans="1:6" x14ac:dyDescent="0.3">
      <c r="A4148" s="1">
        <v>45133.374571759261</v>
      </c>
      <c r="B4148">
        <v>38</v>
      </c>
      <c r="C4148">
        <v>6393429</v>
      </c>
      <c r="D4148">
        <f t="shared" si="195"/>
        <v>38.339237087322438</v>
      </c>
      <c r="E4148">
        <f t="shared" si="193"/>
        <v>6383984.6620110814</v>
      </c>
      <c r="F4148">
        <f t="shared" si="194"/>
        <v>0</v>
      </c>
    </row>
    <row r="4149" spans="1:6" x14ac:dyDescent="0.3">
      <c r="A4149" s="1">
        <v>45133.374618055554</v>
      </c>
      <c r="B4149">
        <v>38</v>
      </c>
      <c r="C4149">
        <v>6393426</v>
      </c>
      <c r="D4149">
        <f t="shared" si="195"/>
        <v>38.337355250200147</v>
      </c>
      <c r="E4149">
        <f t="shared" si="193"/>
        <v>6383982.1255754912</v>
      </c>
      <c r="F4149">
        <f t="shared" si="194"/>
        <v>0</v>
      </c>
    </row>
    <row r="4150" spans="1:6" x14ac:dyDescent="0.3">
      <c r="A4150" s="1">
        <v>45133.374675925923</v>
      </c>
      <c r="B4150">
        <v>37.99</v>
      </c>
      <c r="C4150">
        <v>6393421</v>
      </c>
      <c r="D4150">
        <f t="shared" si="195"/>
        <v>38.335428379498573</v>
      </c>
      <c r="E4150">
        <f t="shared" si="193"/>
        <v>6383977.6002332978</v>
      </c>
      <c r="F4150">
        <f t="shared" si="194"/>
        <v>0</v>
      </c>
    </row>
    <row r="4151" spans="1:6" x14ac:dyDescent="0.3">
      <c r="A4151" s="1">
        <v>45133.374722222223</v>
      </c>
      <c r="B4151">
        <v>38</v>
      </c>
      <c r="C4151">
        <v>6393431</v>
      </c>
      <c r="D4151">
        <f t="shared" si="195"/>
        <v>38.333567670277795</v>
      </c>
      <c r="E4151">
        <f t="shared" si="193"/>
        <v>6383988.0585931428</v>
      </c>
      <c r="F4151">
        <f t="shared" si="194"/>
        <v>0</v>
      </c>
    </row>
    <row r="4152" spans="1:6" x14ac:dyDescent="0.3">
      <c r="A4152" s="1">
        <v>45133.374780092592</v>
      </c>
      <c r="B4152">
        <v>37.99</v>
      </c>
      <c r="C4152">
        <v>6393451</v>
      </c>
      <c r="D4152">
        <f t="shared" si="195"/>
        <v>38.331661810275719</v>
      </c>
      <c r="E4152">
        <f t="shared" si="193"/>
        <v>6384008.5280752555</v>
      </c>
      <c r="F4152">
        <f t="shared" si="194"/>
        <v>0</v>
      </c>
    </row>
    <row r="4153" spans="1:6" x14ac:dyDescent="0.3">
      <c r="A4153" s="1">
        <v>45133.374826388892</v>
      </c>
      <c r="B4153">
        <v>37.99</v>
      </c>
      <c r="C4153">
        <v>6393435</v>
      </c>
      <c r="D4153">
        <f t="shared" si="195"/>
        <v>38.329766522579078</v>
      </c>
      <c r="E4153">
        <f t="shared" si="193"/>
        <v>6383992.994953027</v>
      </c>
      <c r="F4153">
        <f t="shared" si="194"/>
        <v>0</v>
      </c>
    </row>
    <row r="4154" spans="1:6" x14ac:dyDescent="0.3">
      <c r="A4154" s="1">
        <v>45133.374872685185</v>
      </c>
      <c r="B4154">
        <v>37.99</v>
      </c>
      <c r="C4154">
        <v>6393423</v>
      </c>
      <c r="D4154">
        <f t="shared" si="195"/>
        <v>38.32788174854052</v>
      </c>
      <c r="E4154">
        <f t="shared" si="193"/>
        <v>6383981.4592409059</v>
      </c>
      <c r="F4154">
        <f t="shared" si="194"/>
        <v>0</v>
      </c>
    </row>
    <row r="4155" spans="1:6" x14ac:dyDescent="0.3">
      <c r="A4155" s="1">
        <v>45133.374930555554</v>
      </c>
      <c r="B4155">
        <v>37.99</v>
      </c>
      <c r="C4155">
        <v>6393442</v>
      </c>
      <c r="D4155">
        <f t="shared" si="195"/>
        <v>38.326007429838029</v>
      </c>
      <c r="E4155">
        <f t="shared" si="193"/>
        <v>6384000.9209532579</v>
      </c>
      <c r="F4155">
        <f t="shared" si="194"/>
        <v>0</v>
      </c>
    </row>
    <row r="4156" spans="1:6" x14ac:dyDescent="0.3">
      <c r="A4156" s="1">
        <v>45133.374976851854</v>
      </c>
      <c r="B4156">
        <v>37.979999999999997</v>
      </c>
      <c r="C4156">
        <v>6393446</v>
      </c>
      <c r="D4156">
        <f t="shared" si="195"/>
        <v>38.324088035849606</v>
      </c>
      <c r="E4156">
        <f t="shared" si="193"/>
        <v>6384005.3937692801</v>
      </c>
      <c r="F4156">
        <f t="shared" si="194"/>
        <v>0</v>
      </c>
    </row>
    <row r="4157" spans="1:6" x14ac:dyDescent="0.3">
      <c r="A4157" s="1">
        <v>45133.375023148146</v>
      </c>
      <c r="B4157">
        <v>37.979999999999997</v>
      </c>
      <c r="C4157">
        <v>6393425</v>
      </c>
      <c r="D4157">
        <f t="shared" si="195"/>
        <v>38.322179289243188</v>
      </c>
      <c r="E4157">
        <f t="shared" si="193"/>
        <v>6383984.8639624668</v>
      </c>
      <c r="F4157">
        <f t="shared" si="194"/>
        <v>0</v>
      </c>
    </row>
    <row r="4158" spans="1:6" x14ac:dyDescent="0.3">
      <c r="A4158" s="1">
        <v>45133.375081018516</v>
      </c>
      <c r="B4158">
        <v>37.97</v>
      </c>
      <c r="C4158">
        <v>6393432</v>
      </c>
      <c r="D4158">
        <f t="shared" si="195"/>
        <v>38.320225658331452</v>
      </c>
      <c r="E4158">
        <f t="shared" si="193"/>
        <v>6383992.3452122789</v>
      </c>
      <c r="F4158">
        <f t="shared" si="194"/>
        <v>0</v>
      </c>
    </row>
    <row r="4159" spans="1:6" x14ac:dyDescent="0.3">
      <c r="A4159" s="1">
        <v>45133.375127314815</v>
      </c>
      <c r="B4159">
        <v>37.96</v>
      </c>
      <c r="C4159">
        <v>6393438</v>
      </c>
      <c r="D4159">
        <f t="shared" si="195"/>
        <v>38.318227392099416</v>
      </c>
      <c r="E4159">
        <f t="shared" si="193"/>
        <v>6383998.8374573812</v>
      </c>
      <c r="F4159">
        <f t="shared" si="194"/>
        <v>0</v>
      </c>
    </row>
    <row r="4160" spans="1:6" x14ac:dyDescent="0.3">
      <c r="A4160" s="1">
        <v>45133.375173611108</v>
      </c>
      <c r="B4160">
        <v>37.96</v>
      </c>
      <c r="C4160">
        <v>6393437</v>
      </c>
      <c r="D4160">
        <f t="shared" si="195"/>
        <v>38.316240210774417</v>
      </c>
      <c r="E4160">
        <f t="shared" si="193"/>
        <v>6383998.3269718708</v>
      </c>
      <c r="F4160">
        <f t="shared" si="194"/>
        <v>0</v>
      </c>
    </row>
    <row r="4161" spans="1:6" x14ac:dyDescent="0.3">
      <c r="A4161" s="1">
        <v>45133.375231481485</v>
      </c>
      <c r="B4161">
        <v>37.950000000000003</v>
      </c>
      <c r="C4161">
        <v>6393425</v>
      </c>
      <c r="D4161">
        <f t="shared" si="195"/>
        <v>38.314208580242067</v>
      </c>
      <c r="E4161">
        <f t="shared" si="193"/>
        <v>6383986.8274358055</v>
      </c>
      <c r="F4161">
        <f t="shared" si="194"/>
        <v>0</v>
      </c>
    </row>
    <row r="4162" spans="1:6" x14ac:dyDescent="0.3">
      <c r="A4162" s="1">
        <v>45133.375277777777</v>
      </c>
      <c r="B4162">
        <v>37.950000000000003</v>
      </c>
      <c r="C4162">
        <v>6393427</v>
      </c>
      <c r="D4162">
        <f t="shared" si="195"/>
        <v>38.312188219697276</v>
      </c>
      <c r="E4162">
        <f t="shared" si="193"/>
        <v>6383989.3251235345</v>
      </c>
      <c r="F4162">
        <f t="shared" si="194"/>
        <v>0</v>
      </c>
    </row>
    <row r="4163" spans="1:6" x14ac:dyDescent="0.3">
      <c r="A4163" s="1">
        <v>45133.375324074077</v>
      </c>
      <c r="B4163">
        <v>37.94</v>
      </c>
      <c r="C4163">
        <v>6393431</v>
      </c>
      <c r="D4163">
        <f t="shared" si="195"/>
        <v>38.310123593998966</v>
      </c>
      <c r="E4163">
        <f t="shared" ref="E4163:E4226" si="196">C4163-(D4163*H$2-F4169)</f>
        <v>6383993.8337153681</v>
      </c>
      <c r="F4163">
        <f t="shared" si="194"/>
        <v>0</v>
      </c>
    </row>
    <row r="4164" spans="1:6" x14ac:dyDescent="0.3">
      <c r="A4164" s="1">
        <v>45133.375381944446</v>
      </c>
      <c r="B4164">
        <v>37.950000000000003</v>
      </c>
      <c r="C4164">
        <v>6393426</v>
      </c>
      <c r="D4164">
        <f t="shared" si="195"/>
        <v>38.308125893944563</v>
      </c>
      <c r="E4164">
        <f t="shared" si="196"/>
        <v>6383989.3258210011</v>
      </c>
      <c r="F4164">
        <f t="shared" si="194"/>
        <v>0</v>
      </c>
    </row>
    <row r="4165" spans="1:6" x14ac:dyDescent="0.3">
      <c r="A4165" s="1">
        <v>45133.375428240739</v>
      </c>
      <c r="B4165">
        <v>37.94</v>
      </c>
      <c r="C4165">
        <v>6393413</v>
      </c>
      <c r="D4165">
        <f t="shared" si="195"/>
        <v>38.306083803032955</v>
      </c>
      <c r="E4165">
        <f t="shared" si="196"/>
        <v>6383976.8288617041</v>
      </c>
      <c r="F4165">
        <f t="shared" si="194"/>
        <v>0</v>
      </c>
    </row>
    <row r="4166" spans="1:6" x14ac:dyDescent="0.3">
      <c r="A4166" s="1">
        <v>45133.375474537039</v>
      </c>
      <c r="B4166">
        <v>37.94</v>
      </c>
      <c r="C4166">
        <v>6393438</v>
      </c>
      <c r="D4166">
        <f t="shared" si="195"/>
        <v>38.304053040135379</v>
      </c>
      <c r="E4166">
        <f t="shared" si="196"/>
        <v>6384002.3291119076</v>
      </c>
      <c r="F4166">
        <f t="shared" si="194"/>
        <v>0</v>
      </c>
    </row>
    <row r="4167" spans="1:6" x14ac:dyDescent="0.3">
      <c r="A4167" s="1">
        <v>45133.375532407408</v>
      </c>
      <c r="B4167">
        <v>37.94</v>
      </c>
      <c r="C4167">
        <v>6393421</v>
      </c>
      <c r="D4167">
        <f t="shared" si="195"/>
        <v>38.302033542412367</v>
      </c>
      <c r="E4167">
        <f t="shared" si="196"/>
        <v>6383985.8265870931</v>
      </c>
      <c r="F4167">
        <f t="shared" si="194"/>
        <v>0</v>
      </c>
    </row>
    <row r="4168" spans="1:6" x14ac:dyDescent="0.3">
      <c r="A4168" s="1">
        <v>45133.375578703701</v>
      </c>
      <c r="B4168">
        <v>37.94</v>
      </c>
      <c r="C4168">
        <v>6393393</v>
      </c>
      <c r="D4168">
        <f t="shared" si="195"/>
        <v>38.300025247373036</v>
      </c>
      <c r="E4168">
        <f t="shared" si="196"/>
        <v>6383958.3213026524</v>
      </c>
      <c r="F4168">
        <f t="shared" si="194"/>
        <v>0</v>
      </c>
    </row>
    <row r="4169" spans="1:6" x14ac:dyDescent="0.3">
      <c r="A4169" s="1">
        <v>45133.375636574077</v>
      </c>
      <c r="B4169">
        <v>37.94</v>
      </c>
      <c r="C4169">
        <v>6393455</v>
      </c>
      <c r="D4169">
        <f t="shared" si="195"/>
        <v>38.298028092873167</v>
      </c>
      <c r="E4169">
        <f t="shared" si="196"/>
        <v>6384020.8132738955</v>
      </c>
      <c r="F4169">
        <f t="shared" ref="F4169:F4232" si="197">(D4169-D4163)*H$3</f>
        <v>0</v>
      </c>
    </row>
    <row r="4170" spans="1:6" x14ac:dyDescent="0.3">
      <c r="A4170" s="1">
        <v>45133.37568287037</v>
      </c>
      <c r="B4170">
        <v>37.94</v>
      </c>
      <c r="C4170">
        <v>6393414</v>
      </c>
      <c r="D4170">
        <f t="shared" si="195"/>
        <v>38.296042017113265</v>
      </c>
      <c r="E4170">
        <f t="shared" si="196"/>
        <v>6383980.3025160441</v>
      </c>
      <c r="F4170">
        <f t="shared" si="197"/>
        <v>0</v>
      </c>
    </row>
    <row r="4171" spans="1:6" x14ac:dyDescent="0.3">
      <c r="A4171" s="1">
        <v>45133.37572916667</v>
      </c>
      <c r="B4171">
        <v>37.94</v>
      </c>
      <c r="C4171">
        <v>6393409</v>
      </c>
      <c r="D4171">
        <f t="shared" si="195"/>
        <v>38.294066958636648</v>
      </c>
      <c r="E4171">
        <f t="shared" si="196"/>
        <v>6383975.7890442386</v>
      </c>
      <c r="F4171">
        <f t="shared" si="197"/>
        <v>0</v>
      </c>
    </row>
    <row r="4172" spans="1:6" x14ac:dyDescent="0.3">
      <c r="A4172" s="1">
        <v>45133.375787037039</v>
      </c>
      <c r="B4172">
        <v>37.94</v>
      </c>
      <c r="C4172">
        <v>6393414</v>
      </c>
      <c r="D4172">
        <f t="shared" si="195"/>
        <v>38.29210285632756</v>
      </c>
      <c r="E4172">
        <f t="shared" si="196"/>
        <v>6383981.2728735339</v>
      </c>
      <c r="F4172">
        <f t="shared" si="197"/>
        <v>0</v>
      </c>
    </row>
    <row r="4173" spans="1:6" x14ac:dyDescent="0.3">
      <c r="A4173" s="1">
        <v>45133.375833333332</v>
      </c>
      <c r="B4173">
        <v>37.94</v>
      </c>
      <c r="C4173">
        <v>6393408</v>
      </c>
      <c r="D4173">
        <f t="shared" si="195"/>
        <v>38.290149649409258</v>
      </c>
      <c r="E4173">
        <f t="shared" si="196"/>
        <v>6383975.7540189009</v>
      </c>
      <c r="F4173">
        <f t="shared" si="197"/>
        <v>0</v>
      </c>
    </row>
    <row r="4174" spans="1:6" x14ac:dyDescent="0.3">
      <c r="A4174" s="1">
        <v>45133.375879629632</v>
      </c>
      <c r="B4174">
        <v>37.94</v>
      </c>
      <c r="C4174">
        <v>6393456</v>
      </c>
      <c r="D4174">
        <f t="shared" si="195"/>
        <v>38.288207277442162</v>
      </c>
      <c r="E4174">
        <f t="shared" si="196"/>
        <v>6384024.2324952288</v>
      </c>
      <c r="F4174">
        <f t="shared" si="197"/>
        <v>0</v>
      </c>
    </row>
    <row r="4175" spans="1:6" x14ac:dyDescent="0.3">
      <c r="A4175" s="1">
        <v>45133.375983796293</v>
      </c>
      <c r="B4175">
        <v>37.94</v>
      </c>
      <c r="C4175">
        <v>6393436</v>
      </c>
      <c r="D4175">
        <f t="shared" si="195"/>
        <v>38.28627568032195</v>
      </c>
      <c r="E4175">
        <f t="shared" si="196"/>
        <v>6384004.7083173217</v>
      </c>
      <c r="F4175">
        <f t="shared" si="197"/>
        <v>0</v>
      </c>
    </row>
    <row r="4176" spans="1:6" x14ac:dyDescent="0.3">
      <c r="A4176" s="1">
        <v>45133.376030092593</v>
      </c>
      <c r="B4176">
        <v>37.94</v>
      </c>
      <c r="C4176">
        <v>6393414</v>
      </c>
      <c r="D4176">
        <f t="shared" si="195"/>
        <v>38.284354798277718</v>
      </c>
      <c r="E4176">
        <f t="shared" si="196"/>
        <v>6383983.1814999059</v>
      </c>
      <c r="F4176">
        <f t="shared" si="197"/>
        <v>0</v>
      </c>
    </row>
    <row r="4177" spans="1:6" x14ac:dyDescent="0.3">
      <c r="A4177" s="1">
        <v>45133.376087962963</v>
      </c>
      <c r="B4177">
        <v>37.94</v>
      </c>
      <c r="C4177">
        <v>6393440</v>
      </c>
      <c r="D4177">
        <f t="shared" si="195"/>
        <v>38.28244457187013</v>
      </c>
      <c r="E4177">
        <f t="shared" si="196"/>
        <v>6384009.6520576216</v>
      </c>
      <c r="F4177">
        <f t="shared" si="197"/>
        <v>0</v>
      </c>
    </row>
    <row r="4178" spans="1:6" x14ac:dyDescent="0.3">
      <c r="A4178" s="1">
        <v>45133.376134259262</v>
      </c>
      <c r="B4178">
        <v>37.94</v>
      </c>
      <c r="C4178">
        <v>6393420</v>
      </c>
      <c r="D4178">
        <f t="shared" si="195"/>
        <v>38.280544941989568</v>
      </c>
      <c r="E4178">
        <f t="shared" si="196"/>
        <v>6383990.1200050302</v>
      </c>
      <c r="F4178">
        <f t="shared" si="197"/>
        <v>0</v>
      </c>
    </row>
    <row r="4179" spans="1:6" x14ac:dyDescent="0.3">
      <c r="A4179" s="1">
        <v>45133.376180555555</v>
      </c>
      <c r="B4179">
        <v>37.94</v>
      </c>
      <c r="C4179">
        <v>6393403</v>
      </c>
      <c r="D4179">
        <f t="shared" si="195"/>
        <v>38.278655849854324</v>
      </c>
      <c r="E4179">
        <f t="shared" si="196"/>
        <v>6383973.5853566118</v>
      </c>
      <c r="F4179">
        <f t="shared" si="197"/>
        <v>0</v>
      </c>
    </row>
    <row r="4180" spans="1:6" x14ac:dyDescent="0.3">
      <c r="A4180" s="1">
        <v>45133.376238425924</v>
      </c>
      <c r="B4180">
        <v>37.93</v>
      </c>
      <c r="C4180">
        <v>6393432</v>
      </c>
      <c r="D4180">
        <f t="shared" si="195"/>
        <v>38.276721764385258</v>
      </c>
      <c r="E4180">
        <f t="shared" si="196"/>
        <v>6384003.0617916761</v>
      </c>
      <c r="F4180">
        <f t="shared" si="197"/>
        <v>0</v>
      </c>
    </row>
    <row r="4181" spans="1:6" x14ac:dyDescent="0.3">
      <c r="A4181" s="1">
        <v>45133.376331018517</v>
      </c>
      <c r="B4181">
        <v>37.94</v>
      </c>
      <c r="C4181">
        <v>6393420</v>
      </c>
      <c r="D4181">
        <f t="shared" si="195"/>
        <v>38.274853880419194</v>
      </c>
      <c r="E4181">
        <f t="shared" si="196"/>
        <v>6383991.5219189199</v>
      </c>
      <c r="F4181">
        <f t="shared" si="197"/>
        <v>0</v>
      </c>
    </row>
    <row r="4182" spans="1:6" x14ac:dyDescent="0.3">
      <c r="A4182" s="1">
        <v>45133.376388888886</v>
      </c>
      <c r="B4182">
        <v>37.94</v>
      </c>
      <c r="C4182">
        <v>6393414</v>
      </c>
      <c r="D4182">
        <f t="shared" si="195"/>
        <v>38.272996358095533</v>
      </c>
      <c r="E4182">
        <f t="shared" si="196"/>
        <v>6383985.9794937177</v>
      </c>
      <c r="F4182">
        <f t="shared" si="197"/>
        <v>0</v>
      </c>
    </row>
    <row r="4183" spans="1:6" x14ac:dyDescent="0.3">
      <c r="A4183" s="1">
        <v>45133.376435185186</v>
      </c>
      <c r="B4183">
        <v>37.93</v>
      </c>
      <c r="C4183">
        <v>6393422</v>
      </c>
      <c r="D4183">
        <f t="shared" si="195"/>
        <v>38.271093667312016</v>
      </c>
      <c r="E4183">
        <f t="shared" si="196"/>
        <v>6383994.4481951371</v>
      </c>
      <c r="F4183">
        <f t="shared" si="197"/>
        <v>0</v>
      </c>
    </row>
    <row r="4184" spans="1:6" x14ac:dyDescent="0.3">
      <c r="A4184" s="1">
        <v>45133.376493055555</v>
      </c>
      <c r="B4184">
        <v>37.93</v>
      </c>
      <c r="C4184">
        <v>6393447</v>
      </c>
      <c r="D4184">
        <f t="shared" si="195"/>
        <v>38.269201531253451</v>
      </c>
      <c r="E4184">
        <f t="shared" si="196"/>
        <v>6384019.914296547</v>
      </c>
      <c r="F4184">
        <f t="shared" si="197"/>
        <v>0</v>
      </c>
    </row>
    <row r="4185" spans="1:6" x14ac:dyDescent="0.3">
      <c r="A4185" s="1">
        <v>45133.376539351855</v>
      </c>
      <c r="B4185">
        <v>37.92</v>
      </c>
      <c r="C4185">
        <v>6393414</v>
      </c>
      <c r="D4185">
        <f t="shared" si="195"/>
        <v>38.2672644187465</v>
      </c>
      <c r="E4185">
        <f t="shared" si="196"/>
        <v>6383987.3914772794</v>
      </c>
      <c r="F4185">
        <f t="shared" si="197"/>
        <v>0</v>
      </c>
    </row>
    <row r="4186" spans="1:6" x14ac:dyDescent="0.3">
      <c r="A4186" s="1">
        <v>45133.376585648148</v>
      </c>
      <c r="B4186">
        <v>37.93</v>
      </c>
      <c r="C4186">
        <v>6393443</v>
      </c>
      <c r="D4186">
        <f t="shared" si="195"/>
        <v>38.265393524534332</v>
      </c>
      <c r="E4186">
        <f t="shared" si="196"/>
        <v>6384016.8523460552</v>
      </c>
      <c r="F4186">
        <f t="shared" si="197"/>
        <v>0</v>
      </c>
    </row>
    <row r="4187" spans="1:6" x14ac:dyDescent="0.3">
      <c r="A4187" s="1">
        <v>45133.376643518517</v>
      </c>
      <c r="B4187">
        <v>37.92</v>
      </c>
      <c r="C4187">
        <v>6393400</v>
      </c>
      <c r="D4187">
        <f t="shared" si="195"/>
        <v>38.263477536039687</v>
      </c>
      <c r="E4187">
        <f t="shared" si="196"/>
        <v>6383974.3243231811</v>
      </c>
      <c r="F4187">
        <f t="shared" si="197"/>
        <v>0</v>
      </c>
    </row>
    <row r="4188" spans="1:6" x14ac:dyDescent="0.3">
      <c r="A4188" s="1">
        <v>45133.376689814817</v>
      </c>
      <c r="B4188">
        <v>37.909999999999997</v>
      </c>
      <c r="C4188">
        <v>6393421</v>
      </c>
      <c r="D4188">
        <f t="shared" si="195"/>
        <v>38.261516703412376</v>
      </c>
      <c r="E4188">
        <f t="shared" si="196"/>
        <v>6383995.807347036</v>
      </c>
      <c r="F4188">
        <f t="shared" si="197"/>
        <v>0</v>
      </c>
    </row>
    <row r="4189" spans="1:6" x14ac:dyDescent="0.3">
      <c r="A4189" s="1">
        <v>45133.376736111109</v>
      </c>
      <c r="B4189">
        <v>37.9</v>
      </c>
      <c r="C4189">
        <v>6393413</v>
      </c>
      <c r="D4189">
        <f t="shared" si="195"/>
        <v>38.259511275414575</v>
      </c>
      <c r="E4189">
        <f t="shared" si="196"/>
        <v>6383988.3013563398</v>
      </c>
      <c r="F4189">
        <f t="shared" si="197"/>
        <v>0</v>
      </c>
    </row>
    <row r="4190" spans="1:6" x14ac:dyDescent="0.3">
      <c r="A4190" s="1">
        <v>45133.376793981479</v>
      </c>
      <c r="B4190">
        <v>37.9</v>
      </c>
      <c r="C4190">
        <v>6393428</v>
      </c>
      <c r="D4190">
        <f t="shared" si="195"/>
        <v>38.257516972052002</v>
      </c>
      <c r="E4190">
        <f t="shared" si="196"/>
        <v>6384003.7926252447</v>
      </c>
      <c r="F4190">
        <f t="shared" si="197"/>
        <v>0</v>
      </c>
    </row>
    <row r="4191" spans="1:6" x14ac:dyDescent="0.3">
      <c r="A4191" s="1">
        <v>45133.376840277779</v>
      </c>
      <c r="B4191">
        <v>37.89</v>
      </c>
      <c r="C4191">
        <v>6393418</v>
      </c>
      <c r="D4191">
        <f t="shared" si="195"/>
        <v>38.255478258989882</v>
      </c>
      <c r="E4191">
        <f t="shared" si="196"/>
        <v>6383994.2948338613</v>
      </c>
      <c r="F4191">
        <f t="shared" si="197"/>
        <v>0</v>
      </c>
    </row>
    <row r="4192" spans="1:6" x14ac:dyDescent="0.3">
      <c r="A4192" s="1">
        <v>45133.376886574071</v>
      </c>
      <c r="B4192">
        <v>37.89</v>
      </c>
      <c r="C4192">
        <v>6393424</v>
      </c>
      <c r="D4192">
        <f t="shared" si="195"/>
        <v>38.25345085520398</v>
      </c>
      <c r="E4192">
        <f t="shared" si="196"/>
        <v>6384000.794256595</v>
      </c>
      <c r="F4192">
        <f t="shared" si="197"/>
        <v>0</v>
      </c>
    </row>
    <row r="4193" spans="1:6" x14ac:dyDescent="0.3">
      <c r="A4193" s="1">
        <v>45133.376944444448</v>
      </c>
      <c r="B4193">
        <v>37.89</v>
      </c>
      <c r="C4193">
        <v>6393430</v>
      </c>
      <c r="D4193">
        <f t="shared" si="195"/>
        <v>38.251434697958764</v>
      </c>
      <c r="E4193">
        <f t="shared" si="196"/>
        <v>6384007.2909088992</v>
      </c>
      <c r="F4193">
        <f t="shared" si="197"/>
        <v>0</v>
      </c>
    </row>
    <row r="4194" spans="1:6" x14ac:dyDescent="0.3">
      <c r="A4194" s="1">
        <v>45133.37699074074</v>
      </c>
      <c r="B4194">
        <v>37.880000000000003</v>
      </c>
      <c r="C4194">
        <v>6393401</v>
      </c>
      <c r="D4194">
        <f t="shared" si="195"/>
        <v>38.249374252243229</v>
      </c>
      <c r="E4194">
        <f t="shared" si="196"/>
        <v>6383978.7984710531</v>
      </c>
      <c r="F4194">
        <f t="shared" si="197"/>
        <v>0</v>
      </c>
    </row>
    <row r="4195" spans="1:6" x14ac:dyDescent="0.3">
      <c r="A4195" s="1">
        <v>45133.37703703704</v>
      </c>
      <c r="B4195">
        <v>37.880000000000003</v>
      </c>
      <c r="C4195">
        <v>6393433</v>
      </c>
      <c r="D4195">
        <f t="shared" si="195"/>
        <v>38.247325236360631</v>
      </c>
      <c r="E4195">
        <f t="shared" si="196"/>
        <v>6384011.3032176262</v>
      </c>
      <c r="F4195">
        <f t="shared" si="197"/>
        <v>0</v>
      </c>
    </row>
    <row r="4196" spans="1:6" x14ac:dyDescent="0.3">
      <c r="A4196" s="1">
        <v>45133.37709490741</v>
      </c>
      <c r="B4196">
        <v>37.880000000000003</v>
      </c>
      <c r="C4196">
        <v>6393421</v>
      </c>
      <c r="D4196">
        <f t="shared" si="195"/>
        <v>38.245287586906692</v>
      </c>
      <c r="E4196">
        <f t="shared" si="196"/>
        <v>6383999.8051642375</v>
      </c>
      <c r="F4196">
        <f t="shared" si="197"/>
        <v>0</v>
      </c>
    </row>
    <row r="4197" spans="1:6" x14ac:dyDescent="0.3">
      <c r="A4197" s="1">
        <v>45133.377141203702</v>
      </c>
      <c r="B4197">
        <v>37.880000000000003</v>
      </c>
      <c r="C4197">
        <v>6393445</v>
      </c>
      <c r="D4197">
        <f t="shared" si="195"/>
        <v>38.243261240828858</v>
      </c>
      <c r="E4197">
        <f t="shared" si="196"/>
        <v>6384024.3043264197</v>
      </c>
      <c r="F4197">
        <f t="shared" si="197"/>
        <v>0</v>
      </c>
    </row>
    <row r="4198" spans="1:6" x14ac:dyDescent="0.3">
      <c r="A4198" s="1">
        <v>45133.377187500002</v>
      </c>
      <c r="B4198">
        <v>37.880000000000003</v>
      </c>
      <c r="C4198">
        <v>6393430</v>
      </c>
      <c r="D4198">
        <f t="shared" si="195"/>
        <v>38.241246135424326</v>
      </c>
      <c r="E4198">
        <f t="shared" si="196"/>
        <v>6384009.8007196179</v>
      </c>
      <c r="F4198">
        <f t="shared" si="197"/>
        <v>0</v>
      </c>
    </row>
    <row r="4199" spans="1:6" x14ac:dyDescent="0.3">
      <c r="A4199" s="1">
        <v>45133.377245370371</v>
      </c>
      <c r="B4199">
        <v>37.880000000000003</v>
      </c>
      <c r="C4199">
        <v>6393428</v>
      </c>
      <c r="D4199">
        <f t="shared" si="195"/>
        <v>38.23924220833814</v>
      </c>
      <c r="E4199">
        <f t="shared" si="196"/>
        <v>6384008.2943591932</v>
      </c>
      <c r="F4199">
        <f t="shared" si="197"/>
        <v>0</v>
      </c>
    </row>
    <row r="4200" spans="1:6" x14ac:dyDescent="0.3">
      <c r="A4200" s="1">
        <v>45133.377291666664</v>
      </c>
      <c r="B4200">
        <v>37.880000000000003</v>
      </c>
      <c r="C4200">
        <v>6393433</v>
      </c>
      <c r="D4200">
        <f t="shared" si="195"/>
        <v>38.237249397561229</v>
      </c>
      <c r="E4200">
        <f t="shared" si="196"/>
        <v>6384013.7852604203</v>
      </c>
      <c r="F4200">
        <f t="shared" si="197"/>
        <v>0</v>
      </c>
    </row>
    <row r="4201" spans="1:6" x14ac:dyDescent="0.3">
      <c r="A4201" s="1">
        <v>45133.377337962964</v>
      </c>
      <c r="B4201">
        <v>37.880000000000003</v>
      </c>
      <c r="C4201">
        <v>6393409</v>
      </c>
      <c r="D4201">
        <f t="shared" si="195"/>
        <v>38.235267641428514</v>
      </c>
      <c r="E4201">
        <f t="shared" si="196"/>
        <v>6383990.2734384891</v>
      </c>
      <c r="F4201">
        <f t="shared" si="197"/>
        <v>0</v>
      </c>
    </row>
    <row r="4202" spans="1:6" x14ac:dyDescent="0.3">
      <c r="A4202" s="1">
        <v>45133.377395833333</v>
      </c>
      <c r="B4202">
        <v>37.880000000000003</v>
      </c>
      <c r="C4202">
        <v>6393431</v>
      </c>
      <c r="D4202">
        <f t="shared" si="195"/>
        <v>38.233296878616976</v>
      </c>
      <c r="E4202">
        <f t="shared" si="196"/>
        <v>6384012.7589085065</v>
      </c>
      <c r="F4202">
        <f t="shared" si="197"/>
        <v>0</v>
      </c>
    </row>
    <row r="4203" spans="1:6" x14ac:dyDescent="0.3">
      <c r="A4203" s="1">
        <v>45133.377442129633</v>
      </c>
      <c r="B4203">
        <v>37.880000000000003</v>
      </c>
      <c r="C4203">
        <v>6393438</v>
      </c>
      <c r="D4203">
        <f t="shared" ref="D4203:D4266" si="198">D4202+(B4203-D4202)/H$1</f>
        <v>38.231337048143786</v>
      </c>
      <c r="E4203">
        <f t="shared" si="196"/>
        <v>6384020.2416854938</v>
      </c>
      <c r="F4203">
        <f t="shared" si="197"/>
        <v>0</v>
      </c>
    </row>
    <row r="4204" spans="1:6" x14ac:dyDescent="0.3">
      <c r="A4204" s="1">
        <v>45133.377500000002</v>
      </c>
      <c r="B4204">
        <v>37.880000000000003</v>
      </c>
      <c r="C4204">
        <v>6393398</v>
      </c>
      <c r="D4204">
        <f t="shared" si="198"/>
        <v>38.229388089364392</v>
      </c>
      <c r="E4204">
        <f t="shared" si="196"/>
        <v>6383980.7217843914</v>
      </c>
      <c r="F4204">
        <f t="shared" si="197"/>
        <v>0</v>
      </c>
    </row>
    <row r="4205" spans="1:6" x14ac:dyDescent="0.3">
      <c r="A4205" s="1">
        <v>45133.377546296295</v>
      </c>
      <c r="B4205">
        <v>37.880000000000003</v>
      </c>
      <c r="C4205">
        <v>6393425</v>
      </c>
      <c r="D4205">
        <f t="shared" si="198"/>
        <v>38.227449941970654</v>
      </c>
      <c r="E4205">
        <f t="shared" si="196"/>
        <v>6384008.1992200539</v>
      </c>
      <c r="F4205">
        <f t="shared" si="197"/>
        <v>0</v>
      </c>
    </row>
    <row r="4206" spans="1:6" x14ac:dyDescent="0.3">
      <c r="A4206" s="1">
        <v>45133.377592592595</v>
      </c>
      <c r="B4206">
        <v>37.880000000000003</v>
      </c>
      <c r="C4206">
        <v>6393433</v>
      </c>
      <c r="D4206">
        <f t="shared" si="198"/>
        <v>38.225522545988987</v>
      </c>
      <c r="E4206">
        <f t="shared" si="196"/>
        <v>6384016.6740072556</v>
      </c>
      <c r="F4206">
        <f t="shared" si="197"/>
        <v>0</v>
      </c>
    </row>
    <row r="4207" spans="1:6" x14ac:dyDescent="0.3">
      <c r="A4207" s="1">
        <v>45133.377696759257</v>
      </c>
      <c r="B4207">
        <v>37.880000000000003</v>
      </c>
      <c r="C4207">
        <v>6393414</v>
      </c>
      <c r="D4207">
        <f t="shared" si="198"/>
        <v>38.223605841778479</v>
      </c>
      <c r="E4207">
        <f t="shared" si="196"/>
        <v>6383998.1461606883</v>
      </c>
      <c r="F4207">
        <f t="shared" si="197"/>
        <v>0</v>
      </c>
    </row>
    <row r="4208" spans="1:6" x14ac:dyDescent="0.3">
      <c r="A4208" s="1">
        <v>45133.377743055556</v>
      </c>
      <c r="B4208">
        <v>37.880000000000003</v>
      </c>
      <c r="C4208">
        <v>6393419</v>
      </c>
      <c r="D4208">
        <f t="shared" si="198"/>
        <v>38.221699770029076</v>
      </c>
      <c r="E4208">
        <f t="shared" si="196"/>
        <v>6384003.6156949615</v>
      </c>
      <c r="F4208">
        <f t="shared" si="197"/>
        <v>0</v>
      </c>
    </row>
    <row r="4209" spans="1:6" x14ac:dyDescent="0.3">
      <c r="A4209" s="1">
        <v>45133.377800925926</v>
      </c>
      <c r="B4209">
        <v>37.880000000000003</v>
      </c>
      <c r="C4209">
        <v>6393446</v>
      </c>
      <c r="D4209">
        <f t="shared" si="198"/>
        <v>38.219804271759727</v>
      </c>
      <c r="E4209">
        <f t="shared" si="196"/>
        <v>6384031.0826246049</v>
      </c>
      <c r="F4209">
        <f t="shared" si="197"/>
        <v>0</v>
      </c>
    </row>
    <row r="4210" spans="1:6" x14ac:dyDescent="0.3">
      <c r="A4210" s="1">
        <v>45133.377847222226</v>
      </c>
      <c r="B4210">
        <v>37.880000000000003</v>
      </c>
      <c r="C4210">
        <v>6393408</v>
      </c>
      <c r="D4210">
        <f t="shared" si="198"/>
        <v>38.217919288316565</v>
      </c>
      <c r="E4210">
        <f t="shared" si="196"/>
        <v>6383993.546964068</v>
      </c>
      <c r="F4210">
        <f t="shared" si="197"/>
        <v>0</v>
      </c>
    </row>
    <row r="4211" spans="1:6" x14ac:dyDescent="0.3">
      <c r="A4211" s="1">
        <v>45133.377893518518</v>
      </c>
      <c r="B4211">
        <v>37.869999999999997</v>
      </c>
      <c r="C4211">
        <v>6393424</v>
      </c>
      <c r="D4211">
        <f t="shared" si="198"/>
        <v>38.215989288747586</v>
      </c>
      <c r="E4211">
        <f t="shared" si="196"/>
        <v>6384010.0223926269</v>
      </c>
      <c r="F4211">
        <f t="shared" si="197"/>
        <v>0</v>
      </c>
    </row>
    <row r="4212" spans="1:6" x14ac:dyDescent="0.3">
      <c r="A4212" s="1">
        <v>45133.377951388888</v>
      </c>
      <c r="B4212">
        <v>37.869999999999997</v>
      </c>
      <c r="C4212">
        <v>6393419</v>
      </c>
      <c r="D4212">
        <f t="shared" si="198"/>
        <v>38.214069995392549</v>
      </c>
      <c r="E4212">
        <f t="shared" si="196"/>
        <v>6384005.495183859</v>
      </c>
      <c r="F4212">
        <f t="shared" si="197"/>
        <v>0</v>
      </c>
    </row>
    <row r="4213" spans="1:6" x14ac:dyDescent="0.3">
      <c r="A4213" s="1">
        <v>45133.377997685187</v>
      </c>
      <c r="B4213">
        <v>37.869999999999997</v>
      </c>
      <c r="C4213">
        <v>6393405</v>
      </c>
      <c r="D4213">
        <f t="shared" si="198"/>
        <v>38.212161348861279</v>
      </c>
      <c r="E4213">
        <f t="shared" si="196"/>
        <v>6383991.9653523946</v>
      </c>
      <c r="F4213">
        <f t="shared" si="197"/>
        <v>0</v>
      </c>
    </row>
    <row r="4214" spans="1:6" x14ac:dyDescent="0.3">
      <c r="A4214" s="1">
        <v>45133.37804398148</v>
      </c>
      <c r="B4214">
        <v>37.869999999999997</v>
      </c>
      <c r="C4214">
        <v>6393437</v>
      </c>
      <c r="D4214">
        <f t="shared" si="198"/>
        <v>38.210263290093053</v>
      </c>
      <c r="E4214">
        <f t="shared" si="196"/>
        <v>6384024.4329127809</v>
      </c>
      <c r="F4214">
        <f t="shared" si="197"/>
        <v>0</v>
      </c>
    </row>
    <row r="4215" spans="1:6" x14ac:dyDescent="0.3">
      <c r="A4215" s="1">
        <v>45133.378101851849</v>
      </c>
      <c r="B4215">
        <v>37.869999999999997</v>
      </c>
      <c r="C4215">
        <v>6393448</v>
      </c>
      <c r="D4215">
        <f t="shared" si="198"/>
        <v>38.20837576035477</v>
      </c>
      <c r="E4215">
        <f t="shared" si="196"/>
        <v>6384035.8978794878</v>
      </c>
      <c r="F4215">
        <f t="shared" si="197"/>
        <v>0</v>
      </c>
    </row>
    <row r="4216" spans="1:6" x14ac:dyDescent="0.3">
      <c r="A4216" s="1">
        <v>45133.378148148149</v>
      </c>
      <c r="B4216">
        <v>37.869999999999997</v>
      </c>
      <c r="C4216">
        <v>6393427</v>
      </c>
      <c r="D4216">
        <f t="shared" si="198"/>
        <v>38.206498701239141</v>
      </c>
      <c r="E4216">
        <f t="shared" si="196"/>
        <v>6384015.3602669025</v>
      </c>
      <c r="F4216">
        <f t="shared" si="197"/>
        <v>0</v>
      </c>
    </row>
    <row r="4217" spans="1:6" x14ac:dyDescent="0.3">
      <c r="A4217" s="1">
        <v>45133.378194444442</v>
      </c>
      <c r="B4217">
        <v>37.86</v>
      </c>
      <c r="C4217">
        <v>6393436</v>
      </c>
      <c r="D4217">
        <f t="shared" si="198"/>
        <v>38.204576582039373</v>
      </c>
      <c r="E4217">
        <f t="shared" si="196"/>
        <v>6384024.8337542424</v>
      </c>
      <c r="F4217">
        <f t="shared" si="197"/>
        <v>0</v>
      </c>
    </row>
    <row r="4218" spans="1:6" x14ac:dyDescent="0.3">
      <c r="A4218" s="1">
        <v>45133.378252314818</v>
      </c>
      <c r="B4218">
        <v>37.86</v>
      </c>
      <c r="C4218">
        <v>6393444</v>
      </c>
      <c r="D4218">
        <f t="shared" si="198"/>
        <v>38.202665125339067</v>
      </c>
      <c r="E4218">
        <f t="shared" si="196"/>
        <v>6384033.3046150235</v>
      </c>
      <c r="F4218">
        <f t="shared" si="197"/>
        <v>0</v>
      </c>
    </row>
    <row r="4219" spans="1:6" x14ac:dyDescent="0.3">
      <c r="A4219" s="1">
        <v>45133.378298611111</v>
      </c>
      <c r="B4219">
        <v>37.86</v>
      </c>
      <c r="C4219">
        <v>6393415</v>
      </c>
      <c r="D4219">
        <f t="shared" si="198"/>
        <v>38.20076427199055</v>
      </c>
      <c r="E4219">
        <f t="shared" si="196"/>
        <v>6384004.7728638165</v>
      </c>
      <c r="F4219">
        <f t="shared" si="197"/>
        <v>0</v>
      </c>
    </row>
    <row r="4220" spans="1:6" x14ac:dyDescent="0.3">
      <c r="A4220" s="1">
        <v>45133.378344907411</v>
      </c>
      <c r="B4220">
        <v>37.85</v>
      </c>
      <c r="C4220">
        <v>6393430</v>
      </c>
      <c r="D4220">
        <f t="shared" si="198"/>
        <v>38.19881849055075</v>
      </c>
      <c r="E4220">
        <f t="shared" si="196"/>
        <v>6384020.2521800203</v>
      </c>
      <c r="F4220">
        <f t="shared" si="197"/>
        <v>0</v>
      </c>
    </row>
    <row r="4221" spans="1:6" x14ac:dyDescent="0.3">
      <c r="A4221" s="1">
        <v>45133.37840277778</v>
      </c>
      <c r="B4221">
        <v>37.840000000000003</v>
      </c>
      <c r="C4221">
        <v>6393458</v>
      </c>
      <c r="D4221">
        <f t="shared" si="198"/>
        <v>38.196828030247566</v>
      </c>
      <c r="E4221">
        <f t="shared" si="196"/>
        <v>6384048.7425022405</v>
      </c>
      <c r="F4221">
        <f t="shared" si="197"/>
        <v>0</v>
      </c>
    </row>
    <row r="4222" spans="1:6" x14ac:dyDescent="0.3">
      <c r="A4222" s="1">
        <v>45133.378449074073</v>
      </c>
      <c r="B4222">
        <v>37.840000000000003</v>
      </c>
      <c r="C4222">
        <v>6393430</v>
      </c>
      <c r="D4222">
        <f t="shared" si="198"/>
        <v>38.194848611549887</v>
      </c>
      <c r="E4222">
        <f t="shared" si="196"/>
        <v>6384021.2301045153</v>
      </c>
      <c r="F4222">
        <f t="shared" si="197"/>
        <v>0</v>
      </c>
    </row>
    <row r="4223" spans="1:6" x14ac:dyDescent="0.3">
      <c r="A4223" s="1">
        <v>45133.378506944442</v>
      </c>
      <c r="B4223">
        <v>37.83</v>
      </c>
      <c r="C4223">
        <v>6393421</v>
      </c>
      <c r="D4223">
        <f t="shared" si="198"/>
        <v>38.192824700583522</v>
      </c>
      <c r="E4223">
        <f t="shared" si="196"/>
        <v>6384012.7286668411</v>
      </c>
      <c r="F4223">
        <f t="shared" si="197"/>
        <v>0</v>
      </c>
    </row>
    <row r="4224" spans="1:6" x14ac:dyDescent="0.3">
      <c r="A4224" s="1">
        <v>45133.378553240742</v>
      </c>
      <c r="B4224">
        <v>37.83</v>
      </c>
      <c r="C4224">
        <v>6393408</v>
      </c>
      <c r="D4224">
        <f t="shared" si="198"/>
        <v>38.19081201678226</v>
      </c>
      <c r="E4224">
        <f t="shared" si="196"/>
        <v>6384000.2244635113</v>
      </c>
      <c r="F4224">
        <f t="shared" si="197"/>
        <v>0</v>
      </c>
    </row>
    <row r="4225" spans="1:6" x14ac:dyDescent="0.3">
      <c r="A4225" s="1">
        <v>45133.378599537034</v>
      </c>
      <c r="B4225">
        <v>37.83</v>
      </c>
      <c r="C4225">
        <v>6393446</v>
      </c>
      <c r="D4225">
        <f t="shared" si="198"/>
        <v>38.188810497866072</v>
      </c>
      <c r="E4225">
        <f t="shared" si="196"/>
        <v>6384038.7175098676</v>
      </c>
      <c r="F4225">
        <f t="shared" si="197"/>
        <v>0</v>
      </c>
    </row>
    <row r="4226" spans="1:6" x14ac:dyDescent="0.3">
      <c r="A4226" s="1">
        <v>45133.378657407404</v>
      </c>
      <c r="B4226">
        <v>37.82</v>
      </c>
      <c r="C4226">
        <v>6393417</v>
      </c>
      <c r="D4226">
        <f t="shared" si="198"/>
        <v>38.186764609276906</v>
      </c>
      <c r="E4226">
        <f t="shared" si="196"/>
        <v>6384010.2214860758</v>
      </c>
      <c r="F4226">
        <f t="shared" si="197"/>
        <v>0</v>
      </c>
    </row>
    <row r="4227" spans="1:6" x14ac:dyDescent="0.3">
      <c r="A4227" s="1">
        <v>45133.378703703704</v>
      </c>
      <c r="B4227">
        <v>37.82</v>
      </c>
      <c r="C4227">
        <v>6393412</v>
      </c>
      <c r="D4227">
        <f t="shared" si="198"/>
        <v>38.184730069768484</v>
      </c>
      <c r="E4227">
        <f t="shared" ref="E4227:E4290" si="199">C4227-(D4227*H$2-F4233)</f>
        <v>6384005.7226665951</v>
      </c>
      <c r="F4227">
        <f t="shared" si="197"/>
        <v>0</v>
      </c>
    </row>
    <row r="4228" spans="1:6" x14ac:dyDescent="0.3">
      <c r="A4228" s="1">
        <v>45133.378750000003</v>
      </c>
      <c r="B4228">
        <v>37.82</v>
      </c>
      <c r="C4228">
        <v>6393411</v>
      </c>
      <c r="D4228">
        <f t="shared" si="198"/>
        <v>38.182706816384474</v>
      </c>
      <c r="E4228">
        <f t="shared" si="199"/>
        <v>6384005.221066935</v>
      </c>
      <c r="F4228">
        <f t="shared" si="197"/>
        <v>0</v>
      </c>
    </row>
    <row r="4229" spans="1:6" x14ac:dyDescent="0.3">
      <c r="A4229" s="1">
        <v>45133.378807870373</v>
      </c>
      <c r="B4229">
        <v>37.82</v>
      </c>
      <c r="C4229">
        <v>6393445</v>
      </c>
      <c r="D4229">
        <f t="shared" si="198"/>
        <v>38.18069478651779</v>
      </c>
      <c r="E4229">
        <f t="shared" si="199"/>
        <v>6384039.7167025171</v>
      </c>
      <c r="F4229">
        <f t="shared" si="197"/>
        <v>0</v>
      </c>
    </row>
    <row r="4230" spans="1:6" x14ac:dyDescent="0.3">
      <c r="A4230" s="1">
        <v>45133.378854166665</v>
      </c>
      <c r="B4230">
        <v>37.82</v>
      </c>
      <c r="C4230">
        <v>6393413</v>
      </c>
      <c r="D4230">
        <f t="shared" si="198"/>
        <v>38.178693917908632</v>
      </c>
      <c r="E4230">
        <f t="shared" si="199"/>
        <v>6384008.2095886795</v>
      </c>
      <c r="F4230">
        <f t="shared" si="197"/>
        <v>0</v>
      </c>
    </row>
    <row r="4231" spans="1:6" x14ac:dyDescent="0.3">
      <c r="A4231" s="1">
        <v>45133.378900462965</v>
      </c>
      <c r="B4231">
        <v>37.81</v>
      </c>
      <c r="C4231">
        <v>6393430</v>
      </c>
      <c r="D4231">
        <f t="shared" si="198"/>
        <v>38.176648676019077</v>
      </c>
      <c r="E4231">
        <f t="shared" si="199"/>
        <v>6384025.7134055821</v>
      </c>
      <c r="F4231">
        <f t="shared" si="197"/>
        <v>0</v>
      </c>
    </row>
    <row r="4232" spans="1:6" x14ac:dyDescent="0.3">
      <c r="A4232" s="1">
        <v>45133.378958333335</v>
      </c>
      <c r="B4232">
        <v>37.81</v>
      </c>
      <c r="C4232">
        <v>6393435</v>
      </c>
      <c r="D4232">
        <f t="shared" si="198"/>
        <v>38.17461477962285</v>
      </c>
      <c r="E4232">
        <f t="shared" si="199"/>
        <v>6384031.2144276798</v>
      </c>
      <c r="F4232">
        <f t="shared" si="197"/>
        <v>0</v>
      </c>
    </row>
    <row r="4233" spans="1:6" x14ac:dyDescent="0.3">
      <c r="A4233" s="1">
        <v>45133.379004629627</v>
      </c>
      <c r="B4233">
        <v>37.81</v>
      </c>
      <c r="C4233">
        <v>6393435</v>
      </c>
      <c r="D4233">
        <f t="shared" si="198"/>
        <v>38.172592165783527</v>
      </c>
      <c r="E4233">
        <f t="shared" si="199"/>
        <v>6384031.7126704771</v>
      </c>
      <c r="F4233">
        <f t="shared" ref="F4233:F4296" si="200">(D4233-D4227)*H$3</f>
        <v>0</v>
      </c>
    </row>
    <row r="4234" spans="1:6" x14ac:dyDescent="0.3">
      <c r="A4234" s="1">
        <v>45133.379050925927</v>
      </c>
      <c r="B4234">
        <v>37.81</v>
      </c>
      <c r="C4234">
        <v>6393434</v>
      </c>
      <c r="D4234">
        <f t="shared" si="198"/>
        <v>38.170580771913805</v>
      </c>
      <c r="E4234">
        <f t="shared" si="199"/>
        <v>6384031.2081493903</v>
      </c>
      <c r="F4234">
        <f t="shared" si="200"/>
        <v>0</v>
      </c>
    </row>
    <row r="4235" spans="1:6" x14ac:dyDescent="0.3">
      <c r="A4235" s="1">
        <v>45133.379108796296</v>
      </c>
      <c r="B4235">
        <v>37.81</v>
      </c>
      <c r="C4235">
        <v>6393431</v>
      </c>
      <c r="D4235">
        <f t="shared" si="198"/>
        <v>38.168580535773565</v>
      </c>
      <c r="E4235">
        <f t="shared" si="199"/>
        <v>6384028.7008797517</v>
      </c>
      <c r="F4235">
        <f t="shared" si="200"/>
        <v>0</v>
      </c>
    </row>
    <row r="4236" spans="1:6" x14ac:dyDescent="0.3">
      <c r="A4236" s="1">
        <v>45133.379155092596</v>
      </c>
      <c r="B4236">
        <v>37.81</v>
      </c>
      <c r="C4236">
        <v>6393411</v>
      </c>
      <c r="D4236">
        <f t="shared" si="198"/>
        <v>38.166591395467961</v>
      </c>
      <c r="E4236">
        <f t="shared" si="199"/>
        <v>6384009.1908768099</v>
      </c>
      <c r="F4236">
        <f t="shared" si="200"/>
        <v>0</v>
      </c>
    </row>
    <row r="4237" spans="1:6" x14ac:dyDescent="0.3">
      <c r="A4237" s="1">
        <v>45133.379201388889</v>
      </c>
      <c r="B4237">
        <v>37.81</v>
      </c>
      <c r="C4237">
        <v>6393423</v>
      </c>
      <c r="D4237">
        <f t="shared" si="198"/>
        <v>38.164613289445484</v>
      </c>
      <c r="E4237">
        <f t="shared" si="199"/>
        <v>6384021.6781557249</v>
      </c>
      <c r="F4237">
        <f t="shared" si="200"/>
        <v>0</v>
      </c>
    </row>
    <row r="4238" spans="1:6" x14ac:dyDescent="0.3">
      <c r="A4238" s="1">
        <v>45133.379259259258</v>
      </c>
      <c r="B4238">
        <v>37.81</v>
      </c>
      <c r="C4238">
        <v>6393411</v>
      </c>
      <c r="D4238">
        <f t="shared" si="198"/>
        <v>38.162646156496066</v>
      </c>
      <c r="E4238">
        <f t="shared" si="199"/>
        <v>6384010.1627315758</v>
      </c>
      <c r="F4238">
        <f t="shared" si="200"/>
        <v>0</v>
      </c>
    </row>
    <row r="4239" spans="1:6" x14ac:dyDescent="0.3">
      <c r="A4239" s="1">
        <v>45133.379305555558</v>
      </c>
      <c r="B4239">
        <v>37.81</v>
      </c>
      <c r="C4239">
        <v>6393432</v>
      </c>
      <c r="D4239">
        <f t="shared" si="198"/>
        <v>38.160689935749197</v>
      </c>
      <c r="E4239">
        <f t="shared" si="199"/>
        <v>6384031.6446193578</v>
      </c>
      <c r="F4239">
        <f t="shared" si="200"/>
        <v>0</v>
      </c>
    </row>
    <row r="4240" spans="1:6" x14ac:dyDescent="0.3">
      <c r="A4240" s="1">
        <v>45133.379363425927</v>
      </c>
      <c r="B4240">
        <v>37.81</v>
      </c>
      <c r="C4240">
        <v>6393414</v>
      </c>
      <c r="D4240">
        <f t="shared" si="198"/>
        <v>38.158744566672027</v>
      </c>
      <c r="E4240">
        <f t="shared" si="199"/>
        <v>6384014.1238339813</v>
      </c>
      <c r="F4240">
        <f t="shared" si="200"/>
        <v>0</v>
      </c>
    </row>
    <row r="4241" spans="1:6" x14ac:dyDescent="0.3">
      <c r="A4241" s="1">
        <v>45133.37940972222</v>
      </c>
      <c r="B4241">
        <v>37.81</v>
      </c>
      <c r="C4241">
        <v>6393432</v>
      </c>
      <c r="D4241">
        <f t="shared" si="198"/>
        <v>38.156809989067497</v>
      </c>
      <c r="E4241">
        <f t="shared" si="199"/>
        <v>6384032.6003902759</v>
      </c>
      <c r="F4241">
        <f t="shared" si="200"/>
        <v>0</v>
      </c>
    </row>
    <row r="4242" spans="1:6" x14ac:dyDescent="0.3">
      <c r="A4242" s="1">
        <v>45133.37945601852</v>
      </c>
      <c r="B4242">
        <v>37.81</v>
      </c>
      <c r="C4242">
        <v>6393439</v>
      </c>
      <c r="D4242">
        <f t="shared" si="198"/>
        <v>38.154886143072474</v>
      </c>
      <c r="E4242">
        <f t="shared" si="199"/>
        <v>6384040.0743029872</v>
      </c>
      <c r="F4242">
        <f t="shared" si="200"/>
        <v>0</v>
      </c>
    </row>
    <row r="4243" spans="1:6" x14ac:dyDescent="0.3">
      <c r="A4243" s="1">
        <v>45133.379513888889</v>
      </c>
      <c r="B4243">
        <v>37.81</v>
      </c>
      <c r="C4243">
        <v>6393389</v>
      </c>
      <c r="D4243">
        <f t="shared" si="198"/>
        <v>38.152972969155911</v>
      </c>
      <c r="E4243">
        <f t="shared" si="199"/>
        <v>6383990.5455867816</v>
      </c>
      <c r="F4243">
        <f t="shared" si="200"/>
        <v>0</v>
      </c>
    </row>
    <row r="4244" spans="1:6" x14ac:dyDescent="0.3">
      <c r="A4244" s="1">
        <v>45133.379560185182</v>
      </c>
      <c r="B4244">
        <v>37.81</v>
      </c>
      <c r="C4244">
        <v>6393429</v>
      </c>
      <c r="D4244">
        <f t="shared" si="198"/>
        <v>38.151070408116979</v>
      </c>
      <c r="E4244">
        <f t="shared" si="199"/>
        <v>6384031.0142562399</v>
      </c>
      <c r="F4244">
        <f t="shared" si="200"/>
        <v>0</v>
      </c>
    </row>
    <row r="4245" spans="1:6" x14ac:dyDescent="0.3">
      <c r="A4245" s="1">
        <v>45133.379606481481</v>
      </c>
      <c r="B4245">
        <v>37.81</v>
      </c>
      <c r="C4245">
        <v>6393421</v>
      </c>
      <c r="D4245">
        <f t="shared" si="198"/>
        <v>38.149178401083269</v>
      </c>
      <c r="E4245">
        <f t="shared" si="199"/>
        <v>6384023.4803258665</v>
      </c>
      <c r="F4245">
        <f t="shared" si="200"/>
        <v>0</v>
      </c>
    </row>
    <row r="4246" spans="1:6" x14ac:dyDescent="0.3">
      <c r="A4246" s="1">
        <v>45133.379664351851</v>
      </c>
      <c r="B4246">
        <v>37.81</v>
      </c>
      <c r="C4246">
        <v>6393425</v>
      </c>
      <c r="D4246">
        <f t="shared" si="198"/>
        <v>38.147296889508944</v>
      </c>
      <c r="E4246">
        <f t="shared" si="199"/>
        <v>6384027.943810082</v>
      </c>
      <c r="F4246">
        <f t="shared" si="200"/>
        <v>0</v>
      </c>
    </row>
    <row r="4247" spans="1:6" x14ac:dyDescent="0.3">
      <c r="A4247" s="1">
        <v>45133.379710648151</v>
      </c>
      <c r="B4247">
        <v>37.81</v>
      </c>
      <c r="C4247">
        <v>6393434</v>
      </c>
      <c r="D4247">
        <f t="shared" si="198"/>
        <v>38.145425815172935</v>
      </c>
      <c r="E4247">
        <f t="shared" si="199"/>
        <v>6384037.4047232298</v>
      </c>
      <c r="F4247">
        <f t="shared" si="200"/>
        <v>0</v>
      </c>
    </row>
    <row r="4248" spans="1:6" x14ac:dyDescent="0.3">
      <c r="A4248" s="1">
        <v>45133.379756944443</v>
      </c>
      <c r="B4248">
        <v>37.81</v>
      </c>
      <c r="C4248">
        <v>6393416</v>
      </c>
      <c r="D4248">
        <f t="shared" si="198"/>
        <v>38.143565120177144</v>
      </c>
      <c r="E4248">
        <f t="shared" si="199"/>
        <v>6384019.8630795712</v>
      </c>
      <c r="F4248">
        <f t="shared" si="200"/>
        <v>0</v>
      </c>
    </row>
    <row r="4249" spans="1:6" x14ac:dyDescent="0.3">
      <c r="A4249" s="1">
        <v>45133.379814814813</v>
      </c>
      <c r="B4249">
        <v>37.799999999999997</v>
      </c>
      <c r="C4249">
        <v>6393444</v>
      </c>
      <c r="D4249">
        <f t="shared" si="198"/>
        <v>38.14165927432115</v>
      </c>
      <c r="E4249">
        <f t="shared" si="199"/>
        <v>6384048.3325581988</v>
      </c>
      <c r="F4249">
        <f t="shared" si="200"/>
        <v>0</v>
      </c>
    </row>
    <row r="4250" spans="1:6" x14ac:dyDescent="0.3">
      <c r="A4250" s="1">
        <v>45133.379861111112</v>
      </c>
      <c r="B4250">
        <v>37.81</v>
      </c>
      <c r="C4250">
        <v>6393432</v>
      </c>
      <c r="D4250">
        <f t="shared" si="198"/>
        <v>38.139819473315619</v>
      </c>
      <c r="E4250">
        <f t="shared" si="199"/>
        <v>6384036.7857675953</v>
      </c>
      <c r="F4250">
        <f t="shared" si="200"/>
        <v>0</v>
      </c>
    </row>
    <row r="4251" spans="1:6" x14ac:dyDescent="0.3">
      <c r="A4251" s="1">
        <v>45133.379907407405</v>
      </c>
      <c r="B4251">
        <v>37.799999999999997</v>
      </c>
      <c r="C4251">
        <v>6393418</v>
      </c>
      <c r="D4251">
        <f t="shared" si="198"/>
        <v>38.137934405545437</v>
      </c>
      <c r="E4251">
        <f t="shared" si="199"/>
        <v>6384023.2501278305</v>
      </c>
      <c r="F4251">
        <f t="shared" si="200"/>
        <v>0</v>
      </c>
    </row>
    <row r="4252" spans="1:6" x14ac:dyDescent="0.3">
      <c r="A4252" s="1">
        <v>45133.379965277774</v>
      </c>
      <c r="B4252">
        <v>37.799999999999997</v>
      </c>
      <c r="C4252">
        <v>6393402</v>
      </c>
      <c r="D4252">
        <f t="shared" si="198"/>
        <v>38.136059794740724</v>
      </c>
      <c r="E4252">
        <f t="shared" si="199"/>
        <v>6384007.7119121384</v>
      </c>
      <c r="F4252">
        <f t="shared" si="200"/>
        <v>0</v>
      </c>
    </row>
    <row r="4253" spans="1:6" x14ac:dyDescent="0.3">
      <c r="A4253" s="1">
        <v>45133.380011574074</v>
      </c>
      <c r="B4253">
        <v>37.79</v>
      </c>
      <c r="C4253">
        <v>6393440</v>
      </c>
      <c r="D4253">
        <f t="shared" si="198"/>
        <v>38.134140110270444</v>
      </c>
      <c r="E4253">
        <f t="shared" si="199"/>
        <v>6384046.1847997159</v>
      </c>
      <c r="F4253">
        <f t="shared" si="200"/>
        <v>0</v>
      </c>
    </row>
    <row r="4254" spans="1:6" x14ac:dyDescent="0.3">
      <c r="A4254" s="1">
        <v>45133.380057870374</v>
      </c>
      <c r="B4254">
        <v>37.79</v>
      </c>
      <c r="C4254">
        <v>6393402</v>
      </c>
      <c r="D4254">
        <f t="shared" si="198"/>
        <v>38.132231074793552</v>
      </c>
      <c r="E4254">
        <f t="shared" si="199"/>
        <v>6384008.6550640631</v>
      </c>
      <c r="F4254">
        <f t="shared" si="200"/>
        <v>0</v>
      </c>
    </row>
    <row r="4255" spans="1:6" x14ac:dyDescent="0.3">
      <c r="A4255" s="1">
        <v>45133.380115740743</v>
      </c>
      <c r="B4255">
        <v>37.79</v>
      </c>
      <c r="C4255">
        <v>6393407</v>
      </c>
      <c r="D4255">
        <f t="shared" si="198"/>
        <v>38.130332629237287</v>
      </c>
      <c r="E4255">
        <f t="shared" si="199"/>
        <v>6384014.1227197293</v>
      </c>
      <c r="F4255">
        <f t="shared" si="200"/>
        <v>0</v>
      </c>
    </row>
    <row r="4256" spans="1:6" x14ac:dyDescent="0.3">
      <c r="A4256" s="1">
        <v>45133.380162037036</v>
      </c>
      <c r="B4256">
        <v>37.78</v>
      </c>
      <c r="C4256">
        <v>6393428</v>
      </c>
      <c r="D4256">
        <f t="shared" si="198"/>
        <v>38.128389242233077</v>
      </c>
      <c r="E4256">
        <f t="shared" si="199"/>
        <v>6384035.6014460977</v>
      </c>
      <c r="F4256">
        <f t="shared" si="200"/>
        <v>0</v>
      </c>
    </row>
    <row r="4257" spans="1:6" x14ac:dyDescent="0.3">
      <c r="A4257" s="1">
        <v>45133.380208333336</v>
      </c>
      <c r="B4257">
        <v>37.770000000000003</v>
      </c>
      <c r="C4257">
        <v>6393418</v>
      </c>
      <c r="D4257">
        <f t="shared" si="198"/>
        <v>38.126401163082924</v>
      </c>
      <c r="E4257">
        <f t="shared" si="199"/>
        <v>6384026.0911817541</v>
      </c>
      <c r="F4257">
        <f t="shared" si="200"/>
        <v>0</v>
      </c>
    </row>
    <row r="4258" spans="1:6" x14ac:dyDescent="0.3">
      <c r="A4258" s="1">
        <v>45133.380266203705</v>
      </c>
      <c r="B4258">
        <v>37.770000000000003</v>
      </c>
      <c r="C4258">
        <v>6393441</v>
      </c>
      <c r="D4258">
        <f t="shared" si="198"/>
        <v>38.124424112329393</v>
      </c>
      <c r="E4258">
        <f t="shared" si="199"/>
        <v>6384049.5782007184</v>
      </c>
      <c r="F4258">
        <f t="shared" si="200"/>
        <v>0</v>
      </c>
    </row>
    <row r="4259" spans="1:6" x14ac:dyDescent="0.3">
      <c r="A4259" s="1">
        <v>45133.380312499998</v>
      </c>
      <c r="B4259">
        <v>37.76</v>
      </c>
      <c r="C4259">
        <v>6393403</v>
      </c>
      <c r="D4259">
        <f t="shared" si="198"/>
        <v>38.122402556171572</v>
      </c>
      <c r="E4259">
        <f t="shared" si="199"/>
        <v>6384012.0761829698</v>
      </c>
      <c r="F4259">
        <f t="shared" si="200"/>
        <v>0</v>
      </c>
    </row>
    <row r="4260" spans="1:6" x14ac:dyDescent="0.3">
      <c r="A4260" s="1">
        <v>45133.380370370367</v>
      </c>
      <c r="B4260">
        <v>37.76</v>
      </c>
      <c r="C4260">
        <v>6393405</v>
      </c>
      <c r="D4260">
        <f t="shared" si="198"/>
        <v>38.120392214116109</v>
      </c>
      <c r="E4260">
        <f t="shared" si="199"/>
        <v>6384014.5714027835</v>
      </c>
      <c r="F4260">
        <f t="shared" si="200"/>
        <v>0</v>
      </c>
    </row>
    <row r="4261" spans="1:6" x14ac:dyDescent="0.3">
      <c r="A4261" s="1">
        <v>45133.380416666667</v>
      </c>
      <c r="B4261">
        <v>37.76</v>
      </c>
      <c r="C4261">
        <v>6393422</v>
      </c>
      <c r="D4261">
        <f t="shared" si="198"/>
        <v>38.118393023955441</v>
      </c>
      <c r="E4261">
        <f t="shared" si="199"/>
        <v>6384032.0638754833</v>
      </c>
      <c r="F4261">
        <f t="shared" si="200"/>
        <v>0</v>
      </c>
    </row>
    <row r="4262" spans="1:6" x14ac:dyDescent="0.3">
      <c r="A4262" s="1">
        <v>45133.380462962959</v>
      </c>
      <c r="B4262">
        <v>37.75</v>
      </c>
      <c r="C4262">
        <v>6393402</v>
      </c>
      <c r="D4262">
        <f t="shared" si="198"/>
        <v>38.116349451203583</v>
      </c>
      <c r="E4262">
        <f t="shared" si="199"/>
        <v>6384012.5672812164</v>
      </c>
      <c r="F4262">
        <f t="shared" si="200"/>
        <v>0</v>
      </c>
    </row>
    <row r="4263" spans="1:6" x14ac:dyDescent="0.3">
      <c r="A4263" s="1">
        <v>45133.380520833336</v>
      </c>
      <c r="B4263">
        <v>37.76</v>
      </c>
      <c r="C4263">
        <v>6393438</v>
      </c>
      <c r="D4263">
        <f t="shared" si="198"/>
        <v>38.114372687309412</v>
      </c>
      <c r="E4263">
        <f t="shared" si="199"/>
        <v>6384049.0542295175</v>
      </c>
      <c r="F4263">
        <f t="shared" si="200"/>
        <v>0</v>
      </c>
    </row>
    <row r="4264" spans="1:6" x14ac:dyDescent="0.3">
      <c r="A4264" s="1">
        <v>45133.380567129629</v>
      </c>
      <c r="B4264">
        <v>37.75</v>
      </c>
      <c r="C4264">
        <v>6393422</v>
      </c>
      <c r="D4264">
        <f t="shared" si="198"/>
        <v>38.112351416419664</v>
      </c>
      <c r="E4264">
        <f t="shared" si="199"/>
        <v>6384033.5521414969</v>
      </c>
      <c r="F4264">
        <f t="shared" si="200"/>
        <v>0</v>
      </c>
    </row>
    <row r="4265" spans="1:6" x14ac:dyDescent="0.3">
      <c r="A4265" s="1">
        <v>45133.380613425928</v>
      </c>
      <c r="B4265">
        <v>37.75</v>
      </c>
      <c r="C4265">
        <v>6393424</v>
      </c>
      <c r="D4265">
        <f t="shared" si="198"/>
        <v>38.110341358049823</v>
      </c>
      <c r="E4265">
        <f t="shared" si="199"/>
        <v>6384036.0472914288</v>
      </c>
      <c r="F4265">
        <f t="shared" si="200"/>
        <v>0</v>
      </c>
    </row>
    <row r="4266" spans="1:6" x14ac:dyDescent="0.3">
      <c r="A4266" s="1">
        <v>45133.380671296298</v>
      </c>
      <c r="B4266">
        <v>37.75</v>
      </c>
      <c r="C4266">
        <v>6393411</v>
      </c>
      <c r="D4266">
        <f t="shared" si="198"/>
        <v>38.108342450001096</v>
      </c>
      <c r="E4266">
        <f t="shared" si="199"/>
        <v>6384023.5396946333</v>
      </c>
      <c r="F4266">
        <f t="shared" si="200"/>
        <v>0</v>
      </c>
    </row>
    <row r="4267" spans="1:6" x14ac:dyDescent="0.3">
      <c r="A4267" s="1">
        <v>45133.38071759259</v>
      </c>
      <c r="B4267">
        <v>37.75</v>
      </c>
      <c r="C4267">
        <v>6393418</v>
      </c>
      <c r="D4267">
        <f t="shared" ref="D4267:D4330" si="201">D4266+(B4267-D4266)/H$1</f>
        <v>38.10635463041973</v>
      </c>
      <c r="E4267">
        <f t="shared" si="199"/>
        <v>6384031.0293663489</v>
      </c>
      <c r="F4267">
        <f t="shared" si="200"/>
        <v>0</v>
      </c>
    </row>
    <row r="4268" spans="1:6" x14ac:dyDescent="0.3">
      <c r="A4268" s="1">
        <v>45133.38076388889</v>
      </c>
      <c r="B4268">
        <v>37.75</v>
      </c>
      <c r="C4268">
        <v>6393437</v>
      </c>
      <c r="D4268">
        <f t="shared" si="201"/>
        <v>38.104377837795091</v>
      </c>
      <c r="E4268">
        <f t="shared" si="199"/>
        <v>6384050.5163217271</v>
      </c>
      <c r="F4268">
        <f t="shared" si="200"/>
        <v>0</v>
      </c>
    </row>
    <row r="4269" spans="1:6" x14ac:dyDescent="0.3">
      <c r="A4269" s="1">
        <v>45133.38082175926</v>
      </c>
      <c r="B4269">
        <v>37.75</v>
      </c>
      <c r="C4269">
        <v>6393417</v>
      </c>
      <c r="D4269">
        <f t="shared" si="201"/>
        <v>38.10241201095775</v>
      </c>
      <c r="E4269">
        <f t="shared" si="199"/>
        <v>6384031.0005758358</v>
      </c>
      <c r="F4269">
        <f t="shared" si="200"/>
        <v>0</v>
      </c>
    </row>
    <row r="4270" spans="1:6" x14ac:dyDescent="0.3">
      <c r="A4270" s="1">
        <v>45133.380868055552</v>
      </c>
      <c r="B4270">
        <v>37.75</v>
      </c>
      <c r="C4270">
        <v>6393417</v>
      </c>
      <c r="D4270">
        <f t="shared" si="201"/>
        <v>38.100457089077608</v>
      </c>
      <c r="E4270">
        <f t="shared" si="199"/>
        <v>6384031.4821436591</v>
      </c>
      <c r="F4270">
        <f t="shared" si="200"/>
        <v>0</v>
      </c>
    </row>
    <row r="4271" spans="1:6" x14ac:dyDescent="0.3">
      <c r="A4271" s="1">
        <v>45133.380914351852</v>
      </c>
      <c r="B4271">
        <v>37.75</v>
      </c>
      <c r="C4271">
        <v>6393442</v>
      </c>
      <c r="D4271">
        <f t="shared" si="201"/>
        <v>38.098513011662014</v>
      </c>
      <c r="E4271">
        <f t="shared" si="199"/>
        <v>6384056.9610401001</v>
      </c>
      <c r="F4271">
        <f t="shared" si="200"/>
        <v>0</v>
      </c>
    </row>
    <row r="4272" spans="1:6" x14ac:dyDescent="0.3">
      <c r="A4272" s="1">
        <v>45133.380972222221</v>
      </c>
      <c r="B4272">
        <v>37.75</v>
      </c>
      <c r="C4272">
        <v>6393407</v>
      </c>
      <c r="D4272">
        <f t="shared" si="201"/>
        <v>38.096579718553869</v>
      </c>
      <c r="E4272">
        <f t="shared" si="199"/>
        <v>6384022.4372799769</v>
      </c>
      <c r="F4272">
        <f t="shared" si="200"/>
        <v>0</v>
      </c>
    </row>
    <row r="4273" spans="1:6" x14ac:dyDescent="0.3">
      <c r="A4273" s="1">
        <v>45133.381064814814</v>
      </c>
      <c r="B4273">
        <v>37.75</v>
      </c>
      <c r="C4273">
        <v>6393408</v>
      </c>
      <c r="D4273">
        <f t="shared" si="201"/>
        <v>38.094657149929795</v>
      </c>
      <c r="E4273">
        <f t="shared" si="199"/>
        <v>6384023.9108780259</v>
      </c>
      <c r="F4273">
        <f t="shared" si="200"/>
        <v>0</v>
      </c>
    </row>
    <row r="4274" spans="1:6" x14ac:dyDescent="0.3">
      <c r="A4274" s="1">
        <v>45133.381122685183</v>
      </c>
      <c r="B4274">
        <v>37.75</v>
      </c>
      <c r="C4274">
        <v>6393432</v>
      </c>
      <c r="D4274">
        <f t="shared" si="201"/>
        <v>38.092745246298264</v>
      </c>
      <c r="E4274">
        <f t="shared" si="199"/>
        <v>6384048.3818489024</v>
      </c>
      <c r="F4274">
        <f t="shared" si="200"/>
        <v>0</v>
      </c>
    </row>
    <row r="4275" spans="1:6" x14ac:dyDescent="0.3">
      <c r="A4275" s="1">
        <v>45133.381168981483</v>
      </c>
      <c r="B4275">
        <v>37.75</v>
      </c>
      <c r="C4275">
        <v>6393416</v>
      </c>
      <c r="D4275">
        <f t="shared" si="201"/>
        <v>38.090843948497771</v>
      </c>
      <c r="E4275">
        <f t="shared" si="199"/>
        <v>6384032.8502071807</v>
      </c>
      <c r="F4275">
        <f t="shared" si="200"/>
        <v>0</v>
      </c>
    </row>
    <row r="4276" spans="1:6" x14ac:dyDescent="0.3">
      <c r="A4276" s="1">
        <v>45133.381226851852</v>
      </c>
      <c r="B4276">
        <v>37.75</v>
      </c>
      <c r="C4276">
        <v>6393409</v>
      </c>
      <c r="D4276">
        <f t="shared" si="201"/>
        <v>38.088953197694984</v>
      </c>
      <c r="E4276">
        <f t="shared" si="199"/>
        <v>6384026.3159673521</v>
      </c>
      <c r="F4276">
        <f t="shared" si="200"/>
        <v>0</v>
      </c>
    </row>
    <row r="4277" spans="1:6" x14ac:dyDescent="0.3">
      <c r="A4277" s="1">
        <v>45133.381273148145</v>
      </c>
      <c r="B4277">
        <v>37.75</v>
      </c>
      <c r="C4277">
        <v>6393410</v>
      </c>
      <c r="D4277">
        <f t="shared" si="201"/>
        <v>38.087072935382935</v>
      </c>
      <c r="E4277">
        <f t="shared" si="199"/>
        <v>6384027.7791438289</v>
      </c>
      <c r="F4277">
        <f t="shared" si="200"/>
        <v>0</v>
      </c>
    </row>
    <row r="4278" spans="1:6" x14ac:dyDescent="0.3">
      <c r="A4278" s="1">
        <v>45133.381319444445</v>
      </c>
      <c r="B4278">
        <v>37.75</v>
      </c>
      <c r="C4278">
        <v>6393429</v>
      </c>
      <c r="D4278">
        <f t="shared" si="201"/>
        <v>38.085203103379222</v>
      </c>
      <c r="E4278">
        <f t="shared" si="199"/>
        <v>6384047.239750945</v>
      </c>
      <c r="F4278">
        <f t="shared" si="200"/>
        <v>0</v>
      </c>
    </row>
    <row r="4279" spans="1:6" x14ac:dyDescent="0.3">
      <c r="A4279" s="1">
        <v>45133.381377314814</v>
      </c>
      <c r="B4279">
        <v>37.75</v>
      </c>
      <c r="C4279">
        <v>6393409</v>
      </c>
      <c r="D4279">
        <f t="shared" si="201"/>
        <v>38.083343643824179</v>
      </c>
      <c r="E4279">
        <f t="shared" si="199"/>
        <v>6384027.6978029525</v>
      </c>
      <c r="F4279">
        <f t="shared" si="200"/>
        <v>0</v>
      </c>
    </row>
    <row r="4280" spans="1:6" x14ac:dyDescent="0.3">
      <c r="A4280" s="1">
        <v>45133.381423611114</v>
      </c>
      <c r="B4280">
        <v>37.75</v>
      </c>
      <c r="C4280">
        <v>6393411</v>
      </c>
      <c r="D4280">
        <f t="shared" si="201"/>
        <v>38.081494499179122</v>
      </c>
      <c r="E4280">
        <f t="shared" si="199"/>
        <v>6384030.1533140261</v>
      </c>
      <c r="F4280">
        <f t="shared" si="200"/>
        <v>0</v>
      </c>
    </row>
    <row r="4281" spans="1:6" x14ac:dyDescent="0.3">
      <c r="A4281" s="1">
        <v>45133.381527777776</v>
      </c>
      <c r="B4281">
        <v>37.75</v>
      </c>
      <c r="C4281">
        <v>6393423</v>
      </c>
      <c r="D4281">
        <f t="shared" si="201"/>
        <v>38.079655612224535</v>
      </c>
      <c r="E4281">
        <f t="shared" si="199"/>
        <v>6384042.6062982595</v>
      </c>
      <c r="F4281">
        <f t="shared" si="200"/>
        <v>0</v>
      </c>
    </row>
    <row r="4282" spans="1:6" x14ac:dyDescent="0.3">
      <c r="A4282" s="1">
        <v>45133.381574074076</v>
      </c>
      <c r="B4282">
        <v>37.75</v>
      </c>
      <c r="C4282">
        <v>6393404</v>
      </c>
      <c r="D4282">
        <f t="shared" si="201"/>
        <v>38.077826926058314</v>
      </c>
      <c r="E4282">
        <f t="shared" si="199"/>
        <v>6384024.05676967</v>
      </c>
      <c r="F4282">
        <f t="shared" si="200"/>
        <v>0</v>
      </c>
    </row>
    <row r="4283" spans="1:6" x14ac:dyDescent="0.3">
      <c r="A4283" s="1">
        <v>45133.381620370368</v>
      </c>
      <c r="B4283">
        <v>37.75</v>
      </c>
      <c r="C4283">
        <v>6393410</v>
      </c>
      <c r="D4283">
        <f t="shared" si="201"/>
        <v>38.076008384094017</v>
      </c>
      <c r="E4283">
        <f t="shared" si="199"/>
        <v>6384030.5047421977</v>
      </c>
      <c r="F4283">
        <f t="shared" si="200"/>
        <v>0</v>
      </c>
    </row>
    <row r="4284" spans="1:6" x14ac:dyDescent="0.3">
      <c r="A4284" s="1">
        <v>45133.381678240738</v>
      </c>
      <c r="B4284">
        <v>37.74</v>
      </c>
      <c r="C4284">
        <v>6393403</v>
      </c>
      <c r="D4284">
        <f t="shared" si="201"/>
        <v>38.074144457435587</v>
      </c>
      <c r="E4284">
        <f t="shared" si="199"/>
        <v>6384023.963894614</v>
      </c>
      <c r="F4284">
        <f t="shared" si="200"/>
        <v>0</v>
      </c>
    </row>
    <row r="4285" spans="1:6" x14ac:dyDescent="0.3">
      <c r="A4285" s="1">
        <v>45133.381724537037</v>
      </c>
      <c r="B4285">
        <v>37.729999999999997</v>
      </c>
      <c r="C4285">
        <v>6393404</v>
      </c>
      <c r="D4285">
        <f t="shared" si="201"/>
        <v>38.072235397843826</v>
      </c>
      <c r="E4285">
        <f t="shared" si="199"/>
        <v>6384025.4341649013</v>
      </c>
      <c r="F4285">
        <f t="shared" si="200"/>
        <v>0</v>
      </c>
    </row>
    <row r="4286" spans="1:6" x14ac:dyDescent="0.3">
      <c r="A4286" s="1">
        <v>45133.38177083333</v>
      </c>
      <c r="B4286">
        <v>37.729999999999997</v>
      </c>
      <c r="C4286">
        <v>6393424</v>
      </c>
      <c r="D4286">
        <f t="shared" si="201"/>
        <v>38.070336928306467</v>
      </c>
      <c r="E4286">
        <f t="shared" si="199"/>
        <v>6384045.9018264757</v>
      </c>
      <c r="F4286">
        <f t="shared" si="200"/>
        <v>0</v>
      </c>
    </row>
    <row r="4287" spans="1:6" x14ac:dyDescent="0.3">
      <c r="A4287" s="1">
        <v>45133.381828703707</v>
      </c>
      <c r="B4287">
        <v>37.729999999999997</v>
      </c>
      <c r="C4287">
        <v>6393419</v>
      </c>
      <c r="D4287">
        <f t="shared" si="201"/>
        <v>38.068448990077698</v>
      </c>
      <c r="E4287">
        <f t="shared" si="199"/>
        <v>6384041.3668938084</v>
      </c>
      <c r="F4287">
        <f t="shared" si="200"/>
        <v>0</v>
      </c>
    </row>
    <row r="4288" spans="1:6" x14ac:dyDescent="0.3">
      <c r="A4288" s="1">
        <v>45133.381874999999</v>
      </c>
      <c r="B4288">
        <v>37.729999999999997</v>
      </c>
      <c r="C4288">
        <v>6393432</v>
      </c>
      <c r="D4288">
        <f t="shared" si="201"/>
        <v>38.066571524737583</v>
      </c>
      <c r="E4288">
        <f t="shared" si="199"/>
        <v>6384054.8293812908</v>
      </c>
      <c r="F4288">
        <f t="shared" si="200"/>
        <v>0</v>
      </c>
    </row>
    <row r="4289" spans="1:6" x14ac:dyDescent="0.3">
      <c r="A4289" s="1">
        <v>45133.381921296299</v>
      </c>
      <c r="B4289">
        <v>37.72</v>
      </c>
      <c r="C4289">
        <v>6393438</v>
      </c>
      <c r="D4289">
        <f t="shared" si="201"/>
        <v>38.064649001566757</v>
      </c>
      <c r="E4289">
        <f t="shared" si="199"/>
        <v>6384061.3029681435</v>
      </c>
      <c r="F4289">
        <f t="shared" si="200"/>
        <v>0</v>
      </c>
    </row>
    <row r="4290" spans="1:6" x14ac:dyDescent="0.3">
      <c r="A4290" s="1">
        <v>45133.381979166668</v>
      </c>
      <c r="B4290">
        <v>37.71</v>
      </c>
      <c r="C4290">
        <v>6393410</v>
      </c>
      <c r="D4290">
        <f t="shared" si="201"/>
        <v>38.062681670512838</v>
      </c>
      <c r="E4290">
        <f t="shared" si="199"/>
        <v>6384033.7875927947</v>
      </c>
      <c r="F4290">
        <f t="shared" si="200"/>
        <v>0</v>
      </c>
    </row>
    <row r="4291" spans="1:6" x14ac:dyDescent="0.3">
      <c r="A4291" s="1">
        <v>45133.382025462961</v>
      </c>
      <c r="B4291">
        <v>37.71</v>
      </c>
      <c r="C4291">
        <v>6393423</v>
      </c>
      <c r="D4291">
        <f t="shared" si="201"/>
        <v>38.060725252760399</v>
      </c>
      <c r="E4291">
        <f t="shared" ref="E4291:E4354" si="202">C4291-(D4291*H$2-F4297)</f>
        <v>6384047.2695291061</v>
      </c>
      <c r="F4291">
        <f t="shared" si="200"/>
        <v>0</v>
      </c>
    </row>
    <row r="4292" spans="1:6" x14ac:dyDescent="0.3">
      <c r="A4292" s="1">
        <v>45133.382071759261</v>
      </c>
      <c r="B4292">
        <v>37.700000000000003</v>
      </c>
      <c r="C4292">
        <v>6393424</v>
      </c>
      <c r="D4292">
        <f t="shared" si="201"/>
        <v>38.058724215147002</v>
      </c>
      <c r="E4292">
        <f t="shared" si="202"/>
        <v>6384048.7624568995</v>
      </c>
      <c r="F4292">
        <f t="shared" si="200"/>
        <v>0</v>
      </c>
    </row>
    <row r="4293" spans="1:6" x14ac:dyDescent="0.3">
      <c r="A4293" s="1">
        <v>45133.38212962963</v>
      </c>
      <c r="B4293">
        <v>37.700000000000003</v>
      </c>
      <c r="C4293">
        <v>6393431</v>
      </c>
      <c r="D4293">
        <f t="shared" si="201"/>
        <v>38.056734277814215</v>
      </c>
      <c r="E4293">
        <f t="shared" si="202"/>
        <v>6384056.2526502935</v>
      </c>
      <c r="F4293">
        <f t="shared" si="200"/>
        <v>0</v>
      </c>
    </row>
    <row r="4294" spans="1:6" x14ac:dyDescent="0.3">
      <c r="A4294" s="1">
        <v>45133.382175925923</v>
      </c>
      <c r="B4294">
        <v>37.69</v>
      </c>
      <c r="C4294">
        <v>6393391</v>
      </c>
      <c r="D4294">
        <f t="shared" si="201"/>
        <v>38.054699906562377</v>
      </c>
      <c r="E4294">
        <f t="shared" si="202"/>
        <v>6384016.7537893653</v>
      </c>
      <c r="F4294">
        <f t="shared" si="200"/>
        <v>0</v>
      </c>
    </row>
    <row r="4295" spans="1:6" x14ac:dyDescent="0.3">
      <c r="A4295" s="1">
        <v>45133.382233796299</v>
      </c>
      <c r="B4295">
        <v>37.700000000000003</v>
      </c>
      <c r="C4295">
        <v>6393416</v>
      </c>
      <c r="D4295">
        <f t="shared" si="201"/>
        <v>38.052732293125089</v>
      </c>
      <c r="E4295">
        <f t="shared" si="202"/>
        <v>6384042.238483578</v>
      </c>
      <c r="F4295">
        <f t="shared" si="200"/>
        <v>0</v>
      </c>
    </row>
    <row r="4296" spans="1:6" x14ac:dyDescent="0.3">
      <c r="A4296" s="1">
        <v>45133.382280092592</v>
      </c>
      <c r="B4296">
        <v>37.69</v>
      </c>
      <c r="C4296">
        <v>6393415</v>
      </c>
      <c r="D4296">
        <f t="shared" si="201"/>
        <v>38.050720121932237</v>
      </c>
      <c r="E4296">
        <f t="shared" si="202"/>
        <v>6384041.7341539748</v>
      </c>
      <c r="F4296">
        <f t="shared" si="200"/>
        <v>0</v>
      </c>
    </row>
    <row r="4297" spans="1:6" x14ac:dyDescent="0.3">
      <c r="A4297" s="1">
        <v>45133.382326388892</v>
      </c>
      <c r="B4297">
        <v>37.69</v>
      </c>
      <c r="C4297">
        <v>6393418</v>
      </c>
      <c r="D4297">
        <f t="shared" si="201"/>
        <v>38.048719112780887</v>
      </c>
      <c r="E4297">
        <f t="shared" si="202"/>
        <v>6384045.2270747572</v>
      </c>
      <c r="F4297">
        <f t="shared" ref="F4297:F4360" si="203">(D4297-D4291)*H$3</f>
        <v>0</v>
      </c>
    </row>
    <row r="4298" spans="1:6" x14ac:dyDescent="0.3">
      <c r="A4298" s="1">
        <v>45133.382384259261</v>
      </c>
      <c r="B4298">
        <v>37.69</v>
      </c>
      <c r="C4298">
        <v>6393439</v>
      </c>
      <c r="D4298">
        <f t="shared" si="201"/>
        <v>38.046729203752264</v>
      </c>
      <c r="E4298">
        <f t="shared" si="202"/>
        <v>6384066.7172611784</v>
      </c>
      <c r="F4298">
        <f t="shared" si="203"/>
        <v>0</v>
      </c>
    </row>
    <row r="4299" spans="1:6" x14ac:dyDescent="0.3">
      <c r="A4299" s="1">
        <v>45133.382430555554</v>
      </c>
      <c r="B4299">
        <v>37.69</v>
      </c>
      <c r="C4299">
        <v>6393425</v>
      </c>
      <c r="D4299">
        <f t="shared" si="201"/>
        <v>38.044750333271075</v>
      </c>
      <c r="E4299">
        <f t="shared" si="202"/>
        <v>6384053.2047284078</v>
      </c>
      <c r="F4299">
        <f t="shared" si="203"/>
        <v>0</v>
      </c>
    </row>
    <row r="4300" spans="1:6" x14ac:dyDescent="0.3">
      <c r="A4300" s="1">
        <v>45133.382476851853</v>
      </c>
      <c r="B4300">
        <v>37.69</v>
      </c>
      <c r="C4300">
        <v>6393400</v>
      </c>
      <c r="D4300">
        <f t="shared" si="201"/>
        <v>38.042782440103608</v>
      </c>
      <c r="E4300">
        <f t="shared" si="202"/>
        <v>6384028.6894915281</v>
      </c>
      <c r="F4300">
        <f t="shared" si="203"/>
        <v>0</v>
      </c>
    </row>
    <row r="4301" spans="1:6" x14ac:dyDescent="0.3">
      <c r="A4301" s="1">
        <v>45133.382534722223</v>
      </c>
      <c r="B4301">
        <v>37.69</v>
      </c>
      <c r="C4301">
        <v>6393411</v>
      </c>
      <c r="D4301">
        <f t="shared" si="201"/>
        <v>38.040825463355816</v>
      </c>
      <c r="E4301">
        <f t="shared" si="202"/>
        <v>6384040.1715655401</v>
      </c>
      <c r="F4301">
        <f t="shared" si="203"/>
        <v>0</v>
      </c>
    </row>
    <row r="4302" spans="1:6" x14ac:dyDescent="0.3">
      <c r="A4302" s="1">
        <v>45133.382581018515</v>
      </c>
      <c r="B4302">
        <v>37.69</v>
      </c>
      <c r="C4302">
        <v>6393431</v>
      </c>
      <c r="D4302">
        <f t="shared" si="201"/>
        <v>38.038879342471454</v>
      </c>
      <c r="E4302">
        <f t="shared" si="202"/>
        <v>6384060.6509653609</v>
      </c>
      <c r="F4302">
        <f t="shared" si="203"/>
        <v>0</v>
      </c>
    </row>
    <row r="4303" spans="1:6" x14ac:dyDescent="0.3">
      <c r="A4303" s="1">
        <v>45133.382627314815</v>
      </c>
      <c r="B4303">
        <v>37.69</v>
      </c>
      <c r="C4303">
        <v>6393417</v>
      </c>
      <c r="D4303">
        <f t="shared" si="201"/>
        <v>38.036944017230205</v>
      </c>
      <c r="E4303">
        <f t="shared" si="202"/>
        <v>6384047.1277058255</v>
      </c>
      <c r="F4303">
        <f t="shared" si="203"/>
        <v>0</v>
      </c>
    </row>
    <row r="4304" spans="1:6" x14ac:dyDescent="0.3">
      <c r="A4304" s="1">
        <v>45133.382685185185</v>
      </c>
      <c r="B4304">
        <v>37.69</v>
      </c>
      <c r="C4304">
        <v>6393417</v>
      </c>
      <c r="D4304">
        <f t="shared" si="201"/>
        <v>38.035019427745802</v>
      </c>
      <c r="E4304">
        <f t="shared" si="202"/>
        <v>6384047.6018016851</v>
      </c>
      <c r="F4304">
        <f t="shared" si="203"/>
        <v>0</v>
      </c>
    </row>
    <row r="4305" spans="1:6" x14ac:dyDescent="0.3">
      <c r="A4305" s="1">
        <v>45133.382731481484</v>
      </c>
      <c r="B4305">
        <v>37.69</v>
      </c>
      <c r="C4305">
        <v>6393400</v>
      </c>
      <c r="D4305">
        <f t="shared" si="201"/>
        <v>38.033105514464182</v>
      </c>
      <c r="E4305">
        <f t="shared" si="202"/>
        <v>6384031.0732676117</v>
      </c>
      <c r="F4305">
        <f t="shared" si="203"/>
        <v>0</v>
      </c>
    </row>
    <row r="4306" spans="1:6" x14ac:dyDescent="0.3">
      <c r="A4306" s="1">
        <v>45133.382777777777</v>
      </c>
      <c r="B4306">
        <v>37.69</v>
      </c>
      <c r="C4306">
        <v>6393394</v>
      </c>
      <c r="D4306">
        <f t="shared" si="201"/>
        <v>38.031202218161653</v>
      </c>
      <c r="E4306">
        <f t="shared" si="202"/>
        <v>6384025.5421181917</v>
      </c>
      <c r="F4306">
        <f t="shared" si="203"/>
        <v>0</v>
      </c>
    </row>
    <row r="4307" spans="1:6" x14ac:dyDescent="0.3">
      <c r="A4307" s="1">
        <v>45133.382835648146</v>
      </c>
      <c r="B4307">
        <v>37.69</v>
      </c>
      <c r="C4307">
        <v>6393420</v>
      </c>
      <c r="D4307">
        <f t="shared" si="201"/>
        <v>38.029309479943045</v>
      </c>
      <c r="E4307">
        <f t="shared" si="202"/>
        <v>6384052.0083679352</v>
      </c>
      <c r="F4307">
        <f t="shared" si="203"/>
        <v>0</v>
      </c>
    </row>
    <row r="4308" spans="1:6" x14ac:dyDescent="0.3">
      <c r="A4308" s="1">
        <v>45133.382881944446</v>
      </c>
      <c r="B4308">
        <v>37.69</v>
      </c>
      <c r="C4308">
        <v>6393399</v>
      </c>
      <c r="D4308">
        <f t="shared" si="201"/>
        <v>38.027427241239899</v>
      </c>
      <c r="E4308">
        <f t="shared" si="202"/>
        <v>6384031.4720312692</v>
      </c>
      <c r="F4308">
        <f t="shared" si="203"/>
        <v>0</v>
      </c>
    </row>
    <row r="4309" spans="1:6" x14ac:dyDescent="0.3">
      <c r="A4309" s="1">
        <v>45133.382928240739</v>
      </c>
      <c r="B4309">
        <v>37.69</v>
      </c>
      <c r="C4309">
        <v>6393441</v>
      </c>
      <c r="D4309">
        <f t="shared" si="201"/>
        <v>38.025555443808642</v>
      </c>
      <c r="E4309">
        <f t="shared" si="202"/>
        <v>6384073.9331225408</v>
      </c>
      <c r="F4309">
        <f t="shared" si="203"/>
        <v>0</v>
      </c>
    </row>
    <row r="4310" spans="1:6" x14ac:dyDescent="0.3">
      <c r="A4310" s="1">
        <v>45133.382986111108</v>
      </c>
      <c r="B4310">
        <v>37.69</v>
      </c>
      <c r="C4310">
        <v>6393401</v>
      </c>
      <c r="D4310">
        <f t="shared" si="201"/>
        <v>38.023694029728802</v>
      </c>
      <c r="E4310">
        <f t="shared" si="202"/>
        <v>6384034.3916560188</v>
      </c>
      <c r="F4310">
        <f t="shared" si="203"/>
        <v>0</v>
      </c>
    </row>
    <row r="4311" spans="1:6" x14ac:dyDescent="0.3">
      <c r="A4311" s="1">
        <v>45133.383032407408</v>
      </c>
      <c r="B4311">
        <v>37.69</v>
      </c>
      <c r="C4311">
        <v>6393414</v>
      </c>
      <c r="D4311">
        <f t="shared" si="201"/>
        <v>38.021842941401204</v>
      </c>
      <c r="E4311">
        <f t="shared" si="202"/>
        <v>6384047.8476458909</v>
      </c>
      <c r="F4311">
        <f t="shared" si="203"/>
        <v>0</v>
      </c>
    </row>
    <row r="4312" spans="1:6" x14ac:dyDescent="0.3">
      <c r="A4312" s="1">
        <v>45133.383090277777</v>
      </c>
      <c r="B4312">
        <v>37.69</v>
      </c>
      <c r="C4312">
        <v>6393442</v>
      </c>
      <c r="D4312">
        <f t="shared" si="201"/>
        <v>38.020002121546192</v>
      </c>
      <c r="E4312">
        <f t="shared" si="202"/>
        <v>6384076.3011062676</v>
      </c>
      <c r="F4312">
        <f t="shared" si="203"/>
        <v>0</v>
      </c>
    </row>
    <row r="4313" spans="1:6" x14ac:dyDescent="0.3">
      <c r="A4313" s="1">
        <v>45133.383136574077</v>
      </c>
      <c r="B4313">
        <v>37.69</v>
      </c>
      <c r="C4313">
        <v>6393411</v>
      </c>
      <c r="D4313">
        <f t="shared" si="201"/>
        <v>38.018171513201857</v>
      </c>
      <c r="E4313">
        <f t="shared" si="202"/>
        <v>6384045.7520511802</v>
      </c>
      <c r="F4313">
        <f t="shared" si="203"/>
        <v>0</v>
      </c>
    </row>
    <row r="4314" spans="1:6" x14ac:dyDescent="0.3">
      <c r="A4314" s="1">
        <v>45133.38318287037</v>
      </c>
      <c r="B4314">
        <v>37.68</v>
      </c>
      <c r="C4314">
        <v>6393381</v>
      </c>
      <c r="D4314">
        <f t="shared" si="201"/>
        <v>38.016295587098767</v>
      </c>
      <c r="E4314">
        <f t="shared" si="202"/>
        <v>6384016.2141594933</v>
      </c>
      <c r="F4314">
        <f t="shared" si="203"/>
        <v>0</v>
      </c>
    </row>
    <row r="4315" spans="1:6" x14ac:dyDescent="0.3">
      <c r="A4315" s="1">
        <v>45133.383240740739</v>
      </c>
      <c r="B4315">
        <v>37.68</v>
      </c>
      <c r="C4315">
        <v>6393412</v>
      </c>
      <c r="D4315">
        <f t="shared" si="201"/>
        <v>38.014430067249918</v>
      </c>
      <c r="E4315">
        <f t="shared" si="202"/>
        <v>6384047.6737043699</v>
      </c>
      <c r="F4315">
        <f t="shared" si="203"/>
        <v>0</v>
      </c>
    </row>
    <row r="4316" spans="1:6" x14ac:dyDescent="0.3">
      <c r="A4316" s="1">
        <v>45133.383287037039</v>
      </c>
      <c r="B4316">
        <v>37.68</v>
      </c>
      <c r="C4316">
        <v>6393431</v>
      </c>
      <c r="D4316">
        <f t="shared" si="201"/>
        <v>38.012574895929092</v>
      </c>
      <c r="E4316">
        <f t="shared" si="202"/>
        <v>6384067.1307000304</v>
      </c>
      <c r="F4316">
        <f t="shared" si="203"/>
        <v>0</v>
      </c>
    </row>
    <row r="4317" spans="1:6" x14ac:dyDescent="0.3">
      <c r="A4317" s="1">
        <v>45133.383333333331</v>
      </c>
      <c r="B4317">
        <v>37.67</v>
      </c>
      <c r="C4317">
        <v>6393416</v>
      </c>
      <c r="D4317">
        <f t="shared" si="201"/>
        <v>38.010674543106788</v>
      </c>
      <c r="E4317">
        <f t="shared" si="202"/>
        <v>6384052.5988255255</v>
      </c>
      <c r="F4317">
        <f t="shared" si="203"/>
        <v>0</v>
      </c>
    </row>
    <row r="4318" spans="1:6" x14ac:dyDescent="0.3">
      <c r="A4318" s="1">
        <v>45133.383391203701</v>
      </c>
      <c r="B4318">
        <v>37.67</v>
      </c>
      <c r="C4318">
        <v>6393432</v>
      </c>
      <c r="D4318">
        <f t="shared" si="201"/>
        <v>38.008784732040148</v>
      </c>
      <c r="E4318">
        <f t="shared" si="202"/>
        <v>6384069.0643542064</v>
      </c>
      <c r="F4318">
        <f t="shared" si="203"/>
        <v>0</v>
      </c>
    </row>
    <row r="4319" spans="1:6" x14ac:dyDescent="0.3">
      <c r="A4319" s="1">
        <v>45133.383437500001</v>
      </c>
      <c r="B4319">
        <v>37.659999999999997</v>
      </c>
      <c r="C4319">
        <v>6393398</v>
      </c>
      <c r="D4319">
        <f t="shared" si="201"/>
        <v>38.006849931627784</v>
      </c>
      <c r="E4319">
        <f t="shared" si="202"/>
        <v>6384035.5409653857</v>
      </c>
      <c r="F4319">
        <f t="shared" si="203"/>
        <v>0</v>
      </c>
    </row>
    <row r="4320" spans="1:6" x14ac:dyDescent="0.3">
      <c r="A4320" s="1">
        <v>45133.383483796293</v>
      </c>
      <c r="B4320">
        <v>37.659999999999997</v>
      </c>
      <c r="C4320">
        <v>6393427</v>
      </c>
      <c r="D4320">
        <f t="shared" si="201"/>
        <v>38.004925864060901</v>
      </c>
      <c r="E4320">
        <f t="shared" si="202"/>
        <v>6384065.014932679</v>
      </c>
      <c r="F4320">
        <f t="shared" si="203"/>
        <v>0</v>
      </c>
    </row>
    <row r="4321" spans="1:6" x14ac:dyDescent="0.3">
      <c r="A4321" s="1">
        <v>45133.38354166667</v>
      </c>
      <c r="B4321">
        <v>37.65</v>
      </c>
      <c r="C4321">
        <v>6393430</v>
      </c>
      <c r="D4321">
        <f t="shared" si="201"/>
        <v>38.002956997178089</v>
      </c>
      <c r="E4321">
        <f t="shared" si="202"/>
        <v>6384068.4999356605</v>
      </c>
      <c r="F4321">
        <f t="shared" si="203"/>
        <v>0</v>
      </c>
    </row>
    <row r="4322" spans="1:6" x14ac:dyDescent="0.3">
      <c r="A4322" s="1">
        <v>45133.383587962962</v>
      </c>
      <c r="B4322">
        <v>37.65</v>
      </c>
      <c r="C4322">
        <v>6393397</v>
      </c>
      <c r="D4322">
        <f t="shared" si="201"/>
        <v>38.000999052116406</v>
      </c>
      <c r="E4322">
        <f t="shared" si="202"/>
        <v>6384035.9822482038</v>
      </c>
      <c r="F4322">
        <f t="shared" si="203"/>
        <v>0</v>
      </c>
    </row>
    <row r="4323" spans="1:6" x14ac:dyDescent="0.3">
      <c r="A4323" s="1">
        <v>45133.383634259262</v>
      </c>
      <c r="B4323">
        <v>37.65</v>
      </c>
      <c r="C4323">
        <v>6393415</v>
      </c>
      <c r="D4323">
        <f t="shared" si="201"/>
        <v>37.999051968289649</v>
      </c>
      <c r="E4323">
        <f t="shared" si="202"/>
        <v>6384054.4618852315</v>
      </c>
      <c r="F4323">
        <f t="shared" si="203"/>
        <v>0</v>
      </c>
    </row>
    <row r="4324" spans="1:6" x14ac:dyDescent="0.3">
      <c r="A4324" s="1">
        <v>45133.383692129632</v>
      </c>
      <c r="B4324">
        <v>37.630000000000003</v>
      </c>
      <c r="C4324">
        <v>6393407</v>
      </c>
      <c r="D4324">
        <f t="shared" si="201"/>
        <v>37.997004740200694</v>
      </c>
      <c r="E4324">
        <f t="shared" si="202"/>
        <v>6384046.9661914073</v>
      </c>
      <c r="F4324">
        <f t="shared" si="203"/>
        <v>0</v>
      </c>
    </row>
    <row r="4325" spans="1:6" x14ac:dyDescent="0.3">
      <c r="A4325" s="1">
        <v>45133.383738425924</v>
      </c>
      <c r="B4325">
        <v>37.64</v>
      </c>
      <c r="C4325">
        <v>6393407</v>
      </c>
      <c r="D4325">
        <f t="shared" si="201"/>
        <v>37.995024341246541</v>
      </c>
      <c r="E4325">
        <f t="shared" si="202"/>
        <v>6384047.4540351536</v>
      </c>
      <c r="F4325">
        <f t="shared" si="203"/>
        <v>0</v>
      </c>
    </row>
    <row r="4326" spans="1:6" x14ac:dyDescent="0.3">
      <c r="A4326" s="1">
        <v>45133.383784722224</v>
      </c>
      <c r="B4326">
        <v>37.630000000000003</v>
      </c>
      <c r="C4326">
        <v>6393423</v>
      </c>
      <c r="D4326">
        <f t="shared" si="201"/>
        <v>37.992999455461444</v>
      </c>
      <c r="E4326">
        <f t="shared" si="202"/>
        <v>6384063.9528376134</v>
      </c>
      <c r="F4326">
        <f t="shared" si="203"/>
        <v>0</v>
      </c>
    </row>
    <row r="4327" spans="1:6" x14ac:dyDescent="0.3">
      <c r="A4327" s="1">
        <v>45133.383842592593</v>
      </c>
      <c r="B4327">
        <v>37.630000000000003</v>
      </c>
      <c r="C4327">
        <v>6393395</v>
      </c>
      <c r="D4327">
        <f t="shared" si="201"/>
        <v>37.990985802249028</v>
      </c>
      <c r="E4327">
        <f t="shared" si="202"/>
        <v>6384036.448873084</v>
      </c>
      <c r="F4327">
        <f t="shared" si="203"/>
        <v>0</v>
      </c>
    </row>
    <row r="4328" spans="1:6" x14ac:dyDescent="0.3">
      <c r="A4328" s="1">
        <v>45133.383888888886</v>
      </c>
      <c r="B4328">
        <v>37.630000000000003</v>
      </c>
      <c r="C4328">
        <v>6393411</v>
      </c>
      <c r="D4328">
        <f t="shared" si="201"/>
        <v>37.988983319299258</v>
      </c>
      <c r="E4328">
        <f t="shared" si="202"/>
        <v>6384052.9421569165</v>
      </c>
      <c r="F4328">
        <f t="shared" si="203"/>
        <v>0</v>
      </c>
    </row>
    <row r="4329" spans="1:6" x14ac:dyDescent="0.3">
      <c r="A4329" s="1">
        <v>45133.383946759262</v>
      </c>
      <c r="B4329">
        <v>37.630000000000003</v>
      </c>
      <c r="C4329">
        <v>6393401</v>
      </c>
      <c r="D4329">
        <f t="shared" si="201"/>
        <v>37.986991944647762</v>
      </c>
      <c r="E4329">
        <f t="shared" si="202"/>
        <v>6384043.4327043742</v>
      </c>
      <c r="F4329">
        <f t="shared" si="203"/>
        <v>0</v>
      </c>
    </row>
    <row r="4330" spans="1:6" x14ac:dyDescent="0.3">
      <c r="A4330" s="1">
        <v>45133.383993055555</v>
      </c>
      <c r="B4330">
        <v>37.630000000000003</v>
      </c>
      <c r="C4330">
        <v>6393402</v>
      </c>
      <c r="D4330">
        <f t="shared" si="201"/>
        <v>37.985011616673901</v>
      </c>
      <c r="E4330">
        <f t="shared" si="202"/>
        <v>6384044.9205306359</v>
      </c>
      <c r="F4330">
        <f t="shared" si="203"/>
        <v>0</v>
      </c>
    </row>
    <row r="4331" spans="1:6" x14ac:dyDescent="0.3">
      <c r="A4331" s="1">
        <v>45133.384039351855</v>
      </c>
      <c r="B4331">
        <v>37.630000000000003</v>
      </c>
      <c r="C4331">
        <v>6393418</v>
      </c>
      <c r="D4331">
        <f t="shared" ref="D4331:D4394" si="204">D4330+(B4331-D4330)/H$1</f>
        <v>37.98304227409885</v>
      </c>
      <c r="E4331">
        <f t="shared" si="202"/>
        <v>6384061.4056507973</v>
      </c>
      <c r="F4331">
        <f t="shared" si="203"/>
        <v>0</v>
      </c>
    </row>
    <row r="4332" spans="1:6" x14ac:dyDescent="0.3">
      <c r="A4332" s="1">
        <v>45133.384097222224</v>
      </c>
      <c r="B4332">
        <v>37.630000000000003</v>
      </c>
      <c r="C4332">
        <v>6393388</v>
      </c>
      <c r="D4332">
        <f t="shared" si="204"/>
        <v>37.981083855983719</v>
      </c>
      <c r="E4332">
        <f t="shared" si="202"/>
        <v>6384031.8880798705</v>
      </c>
      <c r="F4332">
        <f t="shared" si="203"/>
        <v>0</v>
      </c>
    </row>
    <row r="4333" spans="1:6" x14ac:dyDescent="0.3">
      <c r="A4333" s="1">
        <v>45133.384143518517</v>
      </c>
      <c r="B4333">
        <v>37.630000000000003</v>
      </c>
      <c r="C4333">
        <v>6393416</v>
      </c>
      <c r="D4333">
        <f t="shared" si="204"/>
        <v>37.979136301727664</v>
      </c>
      <c r="E4333">
        <f t="shared" si="202"/>
        <v>6384060.3678327827</v>
      </c>
      <c r="F4333">
        <f t="shared" si="203"/>
        <v>0</v>
      </c>
    </row>
    <row r="4334" spans="1:6" x14ac:dyDescent="0.3">
      <c r="A4334" s="1">
        <v>45133.384189814817</v>
      </c>
      <c r="B4334">
        <v>37.630000000000003</v>
      </c>
      <c r="C4334">
        <v>6393434</v>
      </c>
      <c r="D4334">
        <f t="shared" si="204"/>
        <v>37.977199551066008</v>
      </c>
      <c r="E4334">
        <f t="shared" si="202"/>
        <v>6384078.8449243801</v>
      </c>
      <c r="F4334">
        <f t="shared" si="203"/>
        <v>0</v>
      </c>
    </row>
    <row r="4335" spans="1:6" x14ac:dyDescent="0.3">
      <c r="A4335" s="1">
        <v>45133.384247685186</v>
      </c>
      <c r="B4335">
        <v>37.630000000000003</v>
      </c>
      <c r="C4335">
        <v>6393422</v>
      </c>
      <c r="D4335">
        <f t="shared" si="204"/>
        <v>37.975273544068379</v>
      </c>
      <c r="E4335">
        <f t="shared" si="202"/>
        <v>6384067.3193694241</v>
      </c>
      <c r="F4335">
        <f t="shared" si="203"/>
        <v>0</v>
      </c>
    </row>
    <row r="4336" spans="1:6" x14ac:dyDescent="0.3">
      <c r="A4336" s="1">
        <v>45133.384293981479</v>
      </c>
      <c r="B4336">
        <v>37.630000000000003</v>
      </c>
      <c r="C4336">
        <v>6393420</v>
      </c>
      <c r="D4336">
        <f t="shared" si="204"/>
        <v>37.973358221136856</v>
      </c>
      <c r="E4336">
        <f t="shared" si="202"/>
        <v>6384065.7911825981</v>
      </c>
      <c r="F4336">
        <f t="shared" si="203"/>
        <v>0</v>
      </c>
    </row>
    <row r="4337" spans="1:6" x14ac:dyDescent="0.3">
      <c r="A4337" s="1">
        <v>45133.384340277778</v>
      </c>
      <c r="B4337">
        <v>37.630000000000003</v>
      </c>
      <c r="C4337">
        <v>6393413</v>
      </c>
      <c r="D4337">
        <f t="shared" si="204"/>
        <v>37.971453523004115</v>
      </c>
      <c r="E4337">
        <f t="shared" si="202"/>
        <v>6384059.2603785004</v>
      </c>
      <c r="F4337">
        <f t="shared" si="203"/>
        <v>0</v>
      </c>
    </row>
    <row r="4338" spans="1:6" x14ac:dyDescent="0.3">
      <c r="A4338" s="1">
        <v>45133.384398148148</v>
      </c>
      <c r="B4338">
        <v>37.630000000000003</v>
      </c>
      <c r="C4338">
        <v>6393397</v>
      </c>
      <c r="D4338">
        <f t="shared" si="204"/>
        <v>37.969559390731618</v>
      </c>
      <c r="E4338">
        <f t="shared" si="202"/>
        <v>6384043.7269716496</v>
      </c>
      <c r="F4338">
        <f t="shared" si="203"/>
        <v>0</v>
      </c>
    </row>
    <row r="4339" spans="1:6" x14ac:dyDescent="0.3">
      <c r="A4339" s="1">
        <v>45133.384444444448</v>
      </c>
      <c r="B4339">
        <v>37.630000000000003</v>
      </c>
      <c r="C4339">
        <v>6393424</v>
      </c>
      <c r="D4339">
        <f t="shared" si="204"/>
        <v>37.96767576570776</v>
      </c>
      <c r="E4339">
        <f t="shared" si="202"/>
        <v>6384071.1909764837</v>
      </c>
      <c r="F4339">
        <f t="shared" si="203"/>
        <v>0</v>
      </c>
    </row>
    <row r="4340" spans="1:6" x14ac:dyDescent="0.3">
      <c r="A4340" s="1">
        <v>45133.38449074074</v>
      </c>
      <c r="B4340">
        <v>37.630000000000003</v>
      </c>
      <c r="C4340">
        <v>6393406</v>
      </c>
      <c r="D4340">
        <f t="shared" si="204"/>
        <v>37.965802589646081</v>
      </c>
      <c r="E4340">
        <f t="shared" si="202"/>
        <v>6384053.6524073621</v>
      </c>
      <c r="F4340">
        <f t="shared" si="203"/>
        <v>0</v>
      </c>
    </row>
    <row r="4341" spans="1:6" x14ac:dyDescent="0.3">
      <c r="A4341" s="1">
        <v>45133.384548611109</v>
      </c>
      <c r="B4341">
        <v>37.619999999999997</v>
      </c>
      <c r="C4341">
        <v>6393412</v>
      </c>
      <c r="D4341">
        <f t="shared" si="204"/>
        <v>37.963884331959939</v>
      </c>
      <c r="E4341">
        <f t="shared" si="202"/>
        <v>6384060.1249434724</v>
      </c>
      <c r="F4341">
        <f t="shared" si="203"/>
        <v>0</v>
      </c>
    </row>
    <row r="4342" spans="1:6" x14ac:dyDescent="0.3">
      <c r="A4342" s="1">
        <v>45133.384594907409</v>
      </c>
      <c r="B4342">
        <v>37.619999999999997</v>
      </c>
      <c r="C4342">
        <v>6393407</v>
      </c>
      <c r="D4342">
        <f t="shared" si="204"/>
        <v>37.961976715352442</v>
      </c>
      <c r="E4342">
        <f t="shared" si="202"/>
        <v>6384055.5948582999</v>
      </c>
      <c r="F4342">
        <f t="shared" si="203"/>
        <v>0</v>
      </c>
    </row>
    <row r="4343" spans="1:6" x14ac:dyDescent="0.3">
      <c r="A4343" s="1">
        <v>45133.384641203702</v>
      </c>
      <c r="B4343">
        <v>37.619999999999997</v>
      </c>
      <c r="C4343">
        <v>6393415</v>
      </c>
      <c r="D4343">
        <f t="shared" si="204"/>
        <v>37.960079680794728</v>
      </c>
      <c r="E4343">
        <f t="shared" si="202"/>
        <v>6384064.0621663872</v>
      </c>
      <c r="F4343">
        <f t="shared" si="203"/>
        <v>0</v>
      </c>
    </row>
    <row r="4344" spans="1:6" x14ac:dyDescent="0.3">
      <c r="A4344" s="1">
        <v>45133.384699074071</v>
      </c>
      <c r="B4344">
        <v>37.630000000000003</v>
      </c>
      <c r="C4344">
        <v>6393415</v>
      </c>
      <c r="D4344">
        <f t="shared" si="204"/>
        <v>37.958248642208893</v>
      </c>
      <c r="E4344">
        <f t="shared" si="202"/>
        <v>6384064.5132172834</v>
      </c>
      <c r="F4344">
        <f t="shared" si="203"/>
        <v>0</v>
      </c>
    </row>
    <row r="4345" spans="1:6" x14ac:dyDescent="0.3">
      <c r="A4345" s="1">
        <v>45133.384745370371</v>
      </c>
      <c r="B4345">
        <v>37.619999999999997</v>
      </c>
      <c r="C4345">
        <v>6393393</v>
      </c>
      <c r="D4345">
        <f t="shared" si="204"/>
        <v>37.956372288250968</v>
      </c>
      <c r="E4345">
        <f t="shared" si="202"/>
        <v>6384042.9754309924</v>
      </c>
      <c r="F4345">
        <f t="shared" si="203"/>
        <v>0</v>
      </c>
    </row>
    <row r="4346" spans="1:6" x14ac:dyDescent="0.3">
      <c r="A4346" s="1">
        <v>45133.384791666664</v>
      </c>
      <c r="B4346">
        <v>37.619999999999997</v>
      </c>
      <c r="C4346">
        <v>6393413</v>
      </c>
      <c r="D4346">
        <f t="shared" si="204"/>
        <v>37.954506342920709</v>
      </c>
      <c r="E4346">
        <f t="shared" si="202"/>
        <v>6384063.435080681</v>
      </c>
      <c r="F4346">
        <f t="shared" si="203"/>
        <v>0</v>
      </c>
    </row>
    <row r="4347" spans="1:6" x14ac:dyDescent="0.3">
      <c r="A4347" s="1">
        <v>45133.38484953704</v>
      </c>
      <c r="B4347">
        <v>37.619999999999997</v>
      </c>
      <c r="C4347">
        <v>6393413</v>
      </c>
      <c r="D4347">
        <f t="shared" si="204"/>
        <v>37.952650748478725</v>
      </c>
      <c r="E4347">
        <f t="shared" si="202"/>
        <v>6384063.8921805713</v>
      </c>
      <c r="F4347">
        <f t="shared" si="203"/>
        <v>0</v>
      </c>
    </row>
    <row r="4348" spans="1:6" x14ac:dyDescent="0.3">
      <c r="A4348" s="1">
        <v>45133.384895833333</v>
      </c>
      <c r="B4348">
        <v>37.61</v>
      </c>
      <c r="C4348">
        <v>6393420</v>
      </c>
      <c r="D4348">
        <f t="shared" si="204"/>
        <v>37.950749974882427</v>
      </c>
      <c r="E4348">
        <f t="shared" si="202"/>
        <v>6384071.360409718</v>
      </c>
      <c r="F4348">
        <f t="shared" si="203"/>
        <v>0</v>
      </c>
    </row>
    <row r="4349" spans="1:6" x14ac:dyDescent="0.3">
      <c r="A4349" s="1">
        <v>45133.384953703702</v>
      </c>
      <c r="B4349">
        <v>37.61</v>
      </c>
      <c r="C4349">
        <v>6393404</v>
      </c>
      <c r="D4349">
        <f t="shared" si="204"/>
        <v>37.948859745375934</v>
      </c>
      <c r="E4349">
        <f t="shared" si="202"/>
        <v>6384055.8260414759</v>
      </c>
      <c r="F4349">
        <f t="shared" si="203"/>
        <v>0</v>
      </c>
    </row>
    <row r="4350" spans="1:6" x14ac:dyDescent="0.3">
      <c r="A4350" s="1">
        <v>45133.385000000002</v>
      </c>
      <c r="B4350">
        <v>37.61</v>
      </c>
      <c r="C4350">
        <v>6393411</v>
      </c>
      <c r="D4350">
        <f t="shared" si="204"/>
        <v>37.946980001468418</v>
      </c>
      <c r="E4350">
        <f t="shared" si="202"/>
        <v>6384063.2890902516</v>
      </c>
      <c r="F4350">
        <f t="shared" si="203"/>
        <v>0</v>
      </c>
    </row>
    <row r="4351" spans="1:6" x14ac:dyDescent="0.3">
      <c r="A4351" s="1">
        <v>45133.385046296295</v>
      </c>
      <c r="B4351">
        <v>37.61</v>
      </c>
      <c r="C4351">
        <v>6393417</v>
      </c>
      <c r="D4351">
        <f t="shared" si="204"/>
        <v>37.945110684993509</v>
      </c>
      <c r="E4351">
        <f t="shared" si="202"/>
        <v>6384069.7495703744</v>
      </c>
      <c r="F4351">
        <f t="shared" si="203"/>
        <v>0</v>
      </c>
    </row>
    <row r="4352" spans="1:6" x14ac:dyDescent="0.3">
      <c r="A4352" s="1">
        <v>45133.385104166664</v>
      </c>
      <c r="B4352">
        <v>37.61</v>
      </c>
      <c r="C4352">
        <v>6393395</v>
      </c>
      <c r="D4352">
        <f t="shared" si="204"/>
        <v>37.943251738107499</v>
      </c>
      <c r="E4352">
        <f t="shared" si="202"/>
        <v>6384048.2074960927</v>
      </c>
      <c r="F4352">
        <f t="shared" si="203"/>
        <v>0</v>
      </c>
    </row>
    <row r="4353" spans="1:6" x14ac:dyDescent="0.3">
      <c r="A4353" s="1">
        <v>45133.385150462964</v>
      </c>
      <c r="B4353">
        <v>37.6</v>
      </c>
      <c r="C4353">
        <v>6393401</v>
      </c>
      <c r="D4353">
        <f t="shared" si="204"/>
        <v>37.941347630664062</v>
      </c>
      <c r="E4353">
        <f t="shared" si="202"/>
        <v>6384054.676546487</v>
      </c>
      <c r="F4353">
        <f t="shared" si="203"/>
        <v>0</v>
      </c>
    </row>
    <row r="4354" spans="1:6" x14ac:dyDescent="0.3">
      <c r="A4354" s="1">
        <v>45133.385196759256</v>
      </c>
      <c r="B4354">
        <v>37.590000000000003</v>
      </c>
      <c r="C4354">
        <v>6393398</v>
      </c>
      <c r="D4354">
        <f t="shared" si="204"/>
        <v>37.93939861318065</v>
      </c>
      <c r="E4354">
        <f t="shared" si="202"/>
        <v>6384052.1566598443</v>
      </c>
      <c r="F4354">
        <f t="shared" si="203"/>
        <v>0</v>
      </c>
    </row>
    <row r="4355" spans="1:6" x14ac:dyDescent="0.3">
      <c r="A4355" s="1">
        <v>45133.385254629633</v>
      </c>
      <c r="B4355">
        <v>37.58</v>
      </c>
      <c r="C4355">
        <v>6393397</v>
      </c>
      <c r="D4355">
        <f t="shared" si="204"/>
        <v>37.937404934785043</v>
      </c>
      <c r="E4355">
        <f t="shared" ref="E4355:E4418" si="205">C4355-(D4355*H$2-F4361)</f>
        <v>6384051.6477747969</v>
      </c>
      <c r="F4355">
        <f t="shared" si="203"/>
        <v>0</v>
      </c>
    </row>
    <row r="4356" spans="1:6" x14ac:dyDescent="0.3">
      <c r="A4356" s="1">
        <v>45133.385300925926</v>
      </c>
      <c r="B4356">
        <v>37.58</v>
      </c>
      <c r="C4356">
        <v>6393404</v>
      </c>
      <c r="D4356">
        <f t="shared" si="204"/>
        <v>37.935422315846537</v>
      </c>
      <c r="E4356">
        <f t="shared" si="205"/>
        <v>6384059.1361654066</v>
      </c>
      <c r="F4356">
        <f t="shared" si="203"/>
        <v>0</v>
      </c>
    </row>
    <row r="4357" spans="1:6" x14ac:dyDescent="0.3">
      <c r="A4357" s="1">
        <v>45133.385347222225</v>
      </c>
      <c r="B4357">
        <v>37.58</v>
      </c>
      <c r="C4357">
        <v>6393422</v>
      </c>
      <c r="D4357">
        <f t="shared" si="204"/>
        <v>37.933450695015424</v>
      </c>
      <c r="E4357">
        <f t="shared" si="205"/>
        <v>6384077.6218467848</v>
      </c>
      <c r="F4357">
        <f t="shared" si="203"/>
        <v>0</v>
      </c>
    </row>
    <row r="4358" spans="1:6" x14ac:dyDescent="0.3">
      <c r="A4358" s="1">
        <v>45133.385405092595</v>
      </c>
      <c r="B4358">
        <v>37.58</v>
      </c>
      <c r="C4358">
        <v>6393384</v>
      </c>
      <c r="D4358">
        <f t="shared" si="204"/>
        <v>37.931490011282321</v>
      </c>
      <c r="E4358">
        <f t="shared" si="205"/>
        <v>6384040.1048339615</v>
      </c>
      <c r="F4358">
        <f t="shared" si="203"/>
        <v>0</v>
      </c>
    </row>
    <row r="4359" spans="1:6" x14ac:dyDescent="0.3">
      <c r="A4359" s="1">
        <v>45133.385451388887</v>
      </c>
      <c r="B4359">
        <v>37.58</v>
      </c>
      <c r="C4359">
        <v>6393394</v>
      </c>
      <c r="D4359">
        <f t="shared" si="204"/>
        <v>37.929540203976266</v>
      </c>
      <c r="E4359">
        <f t="shared" si="205"/>
        <v>6384050.5851418814</v>
      </c>
      <c r="F4359">
        <f t="shared" si="203"/>
        <v>0</v>
      </c>
    </row>
    <row r="4360" spans="1:6" x14ac:dyDescent="0.3">
      <c r="A4360" s="1">
        <v>45133.385497685187</v>
      </c>
      <c r="B4360">
        <v>37.57</v>
      </c>
      <c r="C4360">
        <v>6393415</v>
      </c>
      <c r="D4360">
        <f t="shared" si="204"/>
        <v>37.927545740139372</v>
      </c>
      <c r="E4360">
        <f t="shared" si="205"/>
        <v>6384072.0764503162</v>
      </c>
      <c r="F4360">
        <f t="shared" si="203"/>
        <v>0</v>
      </c>
    </row>
    <row r="4361" spans="1:6" x14ac:dyDescent="0.3">
      <c r="A4361" s="1">
        <v>45133.385555555556</v>
      </c>
      <c r="B4361">
        <v>37.57</v>
      </c>
      <c r="C4361">
        <v>6393409</v>
      </c>
      <c r="D4361">
        <f t="shared" si="204"/>
        <v>37.925562340116628</v>
      </c>
      <c r="E4361">
        <f t="shared" si="205"/>
        <v>6384066.5650333352</v>
      </c>
      <c r="F4361">
        <f t="shared" ref="F4361:F4424" si="206">(D4361-D4355)*H$3</f>
        <v>0</v>
      </c>
    </row>
    <row r="4362" spans="1:6" x14ac:dyDescent="0.3">
      <c r="A4362" s="1">
        <v>45133.385601851849</v>
      </c>
      <c r="B4362">
        <v>37.57</v>
      </c>
      <c r="C4362">
        <v>6393406</v>
      </c>
      <c r="D4362">
        <f t="shared" si="204"/>
        <v>37.923589942534157</v>
      </c>
      <c r="E4362">
        <f t="shared" si="205"/>
        <v>6384064.0509060547</v>
      </c>
      <c r="F4362">
        <f t="shared" si="206"/>
        <v>0</v>
      </c>
    </row>
    <row r="4363" spans="1:6" x14ac:dyDescent="0.3">
      <c r="A4363" s="1">
        <v>45133.385648148149</v>
      </c>
      <c r="B4363">
        <v>37.57</v>
      </c>
      <c r="C4363">
        <v>6393414</v>
      </c>
      <c r="D4363">
        <f t="shared" si="204"/>
        <v>37.921628486358536</v>
      </c>
      <c r="E4363">
        <f t="shared" si="205"/>
        <v>6384072.5340835117</v>
      </c>
      <c r="F4363">
        <f t="shared" si="206"/>
        <v>0</v>
      </c>
    </row>
    <row r="4364" spans="1:6" x14ac:dyDescent="0.3">
      <c r="A4364" s="1">
        <v>45133.385706018518</v>
      </c>
      <c r="B4364">
        <v>37.56</v>
      </c>
      <c r="C4364">
        <v>6393414</v>
      </c>
      <c r="D4364">
        <f t="shared" si="204"/>
        <v>37.919622438271404</v>
      </c>
      <c r="E4364">
        <f t="shared" si="205"/>
        <v>6384073.0282455664</v>
      </c>
      <c r="F4364">
        <f t="shared" si="206"/>
        <v>0</v>
      </c>
    </row>
    <row r="4365" spans="1:6" x14ac:dyDescent="0.3">
      <c r="A4365" s="1">
        <v>45133.385752314818</v>
      </c>
      <c r="B4365">
        <v>37.56</v>
      </c>
      <c r="C4365">
        <v>6393394</v>
      </c>
      <c r="D4365">
        <f t="shared" si="204"/>
        <v>37.917627518259302</v>
      </c>
      <c r="E4365">
        <f t="shared" si="205"/>
        <v>6384053.5196663737</v>
      </c>
      <c r="F4365">
        <f t="shared" si="206"/>
        <v>0</v>
      </c>
    </row>
    <row r="4366" spans="1:6" x14ac:dyDescent="0.3">
      <c r="A4366" s="1">
        <v>45133.385810185187</v>
      </c>
      <c r="B4366">
        <v>37.56</v>
      </c>
      <c r="C4366">
        <v>6393408</v>
      </c>
      <c r="D4366">
        <f t="shared" si="204"/>
        <v>37.915643664591869</v>
      </c>
      <c r="E4366">
        <f t="shared" si="205"/>
        <v>6384068.0083611412</v>
      </c>
      <c r="F4366">
        <f t="shared" si="206"/>
        <v>0</v>
      </c>
    </row>
    <row r="4367" spans="1:6" x14ac:dyDescent="0.3">
      <c r="A4367" s="1">
        <v>45133.38585648148</v>
      </c>
      <c r="B4367">
        <v>37.56</v>
      </c>
      <c r="C4367">
        <v>6393383</v>
      </c>
      <c r="D4367">
        <f t="shared" si="204"/>
        <v>37.913670815881197</v>
      </c>
      <c r="E4367">
        <f t="shared" si="205"/>
        <v>6384043.4943449907</v>
      </c>
      <c r="F4367">
        <f t="shared" si="206"/>
        <v>0</v>
      </c>
    </row>
    <row r="4368" spans="1:6" x14ac:dyDescent="0.3">
      <c r="A4368" s="1">
        <v>45133.38590277778</v>
      </c>
      <c r="B4368">
        <v>37.56</v>
      </c>
      <c r="C4368">
        <v>6393407</v>
      </c>
      <c r="D4368">
        <f t="shared" si="204"/>
        <v>37.911708911079899</v>
      </c>
      <c r="E4368">
        <f t="shared" si="205"/>
        <v>6384067.9776329603</v>
      </c>
      <c r="F4368">
        <f t="shared" si="206"/>
        <v>0</v>
      </c>
    </row>
    <row r="4369" spans="1:6" x14ac:dyDescent="0.3">
      <c r="A4369" s="1">
        <v>45133.385960648149</v>
      </c>
      <c r="B4369">
        <v>37.56</v>
      </c>
      <c r="C4369">
        <v>6393382</v>
      </c>
      <c r="D4369">
        <f t="shared" si="204"/>
        <v>37.909757889479238</v>
      </c>
      <c r="E4369">
        <f t="shared" si="205"/>
        <v>6384043.4582400052</v>
      </c>
      <c r="F4369">
        <f t="shared" si="206"/>
        <v>0</v>
      </c>
    </row>
    <row r="4370" spans="1:6" x14ac:dyDescent="0.3">
      <c r="A4370" s="1">
        <v>45133.386006944442</v>
      </c>
      <c r="B4370">
        <v>37.56</v>
      </c>
      <c r="C4370">
        <v>6393403</v>
      </c>
      <c r="D4370">
        <f t="shared" si="204"/>
        <v>37.907817690707247</v>
      </c>
      <c r="E4370">
        <f t="shared" si="205"/>
        <v>6384064.9361809958</v>
      </c>
      <c r="F4370">
        <f t="shared" si="206"/>
        <v>0</v>
      </c>
    </row>
    <row r="4371" spans="1:6" x14ac:dyDescent="0.3">
      <c r="A4371" s="1">
        <v>45133.386053240742</v>
      </c>
      <c r="B4371">
        <v>37.56</v>
      </c>
      <c r="C4371">
        <v>6393379</v>
      </c>
      <c r="D4371">
        <f t="shared" si="204"/>
        <v>37.905888254726861</v>
      </c>
      <c r="E4371">
        <f t="shared" si="205"/>
        <v>6384041.4114707224</v>
      </c>
      <c r="F4371">
        <f t="shared" si="206"/>
        <v>0</v>
      </c>
    </row>
    <row r="4372" spans="1:6" x14ac:dyDescent="0.3">
      <c r="A4372" s="1">
        <v>45133.386111111111</v>
      </c>
      <c r="B4372">
        <v>37.56</v>
      </c>
      <c r="C4372">
        <v>6393396</v>
      </c>
      <c r="D4372">
        <f t="shared" si="204"/>
        <v>37.903969521834043</v>
      </c>
      <c r="E4372">
        <f t="shared" si="205"/>
        <v>6384058.8841238925</v>
      </c>
      <c r="F4372">
        <f t="shared" si="206"/>
        <v>0</v>
      </c>
    </row>
    <row r="4373" spans="1:6" x14ac:dyDescent="0.3">
      <c r="A4373" s="1">
        <v>45133.386157407411</v>
      </c>
      <c r="B4373">
        <v>37.56</v>
      </c>
      <c r="C4373">
        <v>6393408</v>
      </c>
      <c r="D4373">
        <f t="shared" si="204"/>
        <v>37.902061432655962</v>
      </c>
      <c r="E4373">
        <f t="shared" si="205"/>
        <v>6384071.3541551316</v>
      </c>
      <c r="F4373">
        <f t="shared" si="206"/>
        <v>0</v>
      </c>
    </row>
    <row r="4374" spans="1:6" x14ac:dyDescent="0.3">
      <c r="A4374" s="1">
        <v>45133.386203703703</v>
      </c>
      <c r="B4374">
        <v>37.56</v>
      </c>
      <c r="C4374">
        <v>6393368</v>
      </c>
      <c r="D4374">
        <f t="shared" si="204"/>
        <v>37.900163928149141</v>
      </c>
      <c r="E4374">
        <f t="shared" si="205"/>
        <v>6384031.8215789841</v>
      </c>
      <c r="F4374">
        <f t="shared" si="206"/>
        <v>0</v>
      </c>
    </row>
    <row r="4375" spans="1:6" x14ac:dyDescent="0.3">
      <c r="A4375" s="1">
        <v>45133.386261574073</v>
      </c>
      <c r="B4375">
        <v>37.56</v>
      </c>
      <c r="C4375">
        <v>6393421</v>
      </c>
      <c r="D4375">
        <f t="shared" si="204"/>
        <v>37.89827694959763</v>
      </c>
      <c r="E4375">
        <f t="shared" si="205"/>
        <v>6384085.2864099136</v>
      </c>
      <c r="F4375">
        <f t="shared" si="206"/>
        <v>0</v>
      </c>
    </row>
    <row r="4376" spans="1:6" x14ac:dyDescent="0.3">
      <c r="A4376" s="1">
        <v>45133.386307870373</v>
      </c>
      <c r="B4376">
        <v>37.56</v>
      </c>
      <c r="C4376">
        <v>6393416</v>
      </c>
      <c r="D4376">
        <f t="shared" si="204"/>
        <v>37.896400438611195</v>
      </c>
      <c r="E4376">
        <f t="shared" si="205"/>
        <v>6384080.7486623041</v>
      </c>
      <c r="F4376">
        <f t="shared" si="206"/>
        <v>0</v>
      </c>
    </row>
    <row r="4377" spans="1:6" x14ac:dyDescent="0.3">
      <c r="A4377" s="1">
        <v>45133.386354166665</v>
      </c>
      <c r="B4377">
        <v>37.56</v>
      </c>
      <c r="C4377">
        <v>6393410</v>
      </c>
      <c r="D4377">
        <f t="shared" si="204"/>
        <v>37.894534337123503</v>
      </c>
      <c r="E4377">
        <f t="shared" si="205"/>
        <v>6384075.20835046</v>
      </c>
      <c r="F4377">
        <f t="shared" si="206"/>
        <v>0</v>
      </c>
    </row>
    <row r="4378" spans="1:6" x14ac:dyDescent="0.3">
      <c r="A4378" s="1">
        <v>45133.386412037034</v>
      </c>
      <c r="B4378">
        <v>37.56</v>
      </c>
      <c r="C4378">
        <v>6393411</v>
      </c>
      <c r="D4378">
        <f t="shared" si="204"/>
        <v>37.892678587390336</v>
      </c>
      <c r="E4378">
        <f t="shared" si="205"/>
        <v>6384076.6654886045</v>
      </c>
      <c r="F4378">
        <f t="shared" si="206"/>
        <v>0</v>
      </c>
    </row>
    <row r="4379" spans="1:6" x14ac:dyDescent="0.3">
      <c r="A4379" s="1">
        <v>45133.386458333334</v>
      </c>
      <c r="B4379">
        <v>37.56</v>
      </c>
      <c r="C4379">
        <v>6393407</v>
      </c>
      <c r="D4379">
        <f t="shared" si="204"/>
        <v>37.89083313198779</v>
      </c>
      <c r="E4379">
        <f t="shared" si="205"/>
        <v>6384073.1200908832</v>
      </c>
      <c r="F4379">
        <f t="shared" si="206"/>
        <v>0</v>
      </c>
    </row>
    <row r="4380" spans="1:6" x14ac:dyDescent="0.3">
      <c r="A4380" s="1">
        <v>45133.386504629627</v>
      </c>
      <c r="B4380">
        <v>37.56</v>
      </c>
      <c r="C4380">
        <v>6393406</v>
      </c>
      <c r="D4380">
        <f t="shared" si="204"/>
        <v>37.88899791381052</v>
      </c>
      <c r="E4380">
        <f t="shared" si="205"/>
        <v>6384072.5721713649</v>
      </c>
      <c r="F4380">
        <f t="shared" si="206"/>
        <v>0</v>
      </c>
    </row>
    <row r="4381" spans="1:6" x14ac:dyDescent="0.3">
      <c r="A4381" s="1">
        <v>45133.386562500003</v>
      </c>
      <c r="B4381">
        <v>37.56</v>
      </c>
      <c r="C4381">
        <v>6393401</v>
      </c>
      <c r="D4381">
        <f t="shared" si="204"/>
        <v>37.887172876069947</v>
      </c>
      <c r="E4381">
        <f t="shared" si="205"/>
        <v>6384068.021744037</v>
      </c>
      <c r="F4381">
        <f t="shared" si="206"/>
        <v>0</v>
      </c>
    </row>
    <row r="4382" spans="1:6" x14ac:dyDescent="0.3">
      <c r="A4382" s="1">
        <v>45133.386608796296</v>
      </c>
      <c r="B4382">
        <v>37.549999999999997</v>
      </c>
      <c r="C4382">
        <v>6393419</v>
      </c>
      <c r="D4382">
        <f t="shared" si="204"/>
        <v>37.885302489669023</v>
      </c>
      <c r="E4382">
        <f t="shared" si="205"/>
        <v>6384086.4824877214</v>
      </c>
      <c r="F4382">
        <f t="shared" si="206"/>
        <v>0</v>
      </c>
    </row>
    <row r="4383" spans="1:6" x14ac:dyDescent="0.3">
      <c r="A4383" s="1">
        <v>45133.386666666665</v>
      </c>
      <c r="B4383">
        <v>37.549999999999997</v>
      </c>
      <c r="C4383">
        <v>6393411</v>
      </c>
      <c r="D4383">
        <f t="shared" si="204"/>
        <v>37.883442478792162</v>
      </c>
      <c r="E4383">
        <f t="shared" si="205"/>
        <v>6384078.940675539</v>
      </c>
      <c r="F4383">
        <f t="shared" si="206"/>
        <v>0</v>
      </c>
    </row>
    <row r="4384" spans="1:6" x14ac:dyDescent="0.3">
      <c r="A4384" s="1">
        <v>45133.386712962965</v>
      </c>
      <c r="B4384">
        <v>37.549999999999997</v>
      </c>
      <c r="C4384">
        <v>6393410</v>
      </c>
      <c r="D4384">
        <f t="shared" si="204"/>
        <v>37.881592785883605</v>
      </c>
      <c r="E4384">
        <f t="shared" si="205"/>
        <v>6384078.3963216692</v>
      </c>
      <c r="F4384">
        <f t="shared" si="206"/>
        <v>0</v>
      </c>
    </row>
    <row r="4385" spans="1:6" x14ac:dyDescent="0.3">
      <c r="A4385" s="1">
        <v>45133.386759259258</v>
      </c>
      <c r="B4385">
        <v>37.54</v>
      </c>
      <c r="C4385">
        <v>6393427</v>
      </c>
      <c r="D4385">
        <f t="shared" si="204"/>
        <v>37.879697881083381</v>
      </c>
      <c r="E4385">
        <f t="shared" si="205"/>
        <v>6384095.8631051201</v>
      </c>
      <c r="F4385">
        <f t="shared" si="206"/>
        <v>0</v>
      </c>
    </row>
    <row r="4386" spans="1:6" x14ac:dyDescent="0.3">
      <c r="A4386" s="1">
        <v>45133.386817129627</v>
      </c>
      <c r="B4386">
        <v>37.54</v>
      </c>
      <c r="C4386">
        <v>6393404</v>
      </c>
      <c r="D4386">
        <f t="shared" si="204"/>
        <v>37.877813487817207</v>
      </c>
      <c r="E4386">
        <f t="shared" si="205"/>
        <v>6384073.3272992</v>
      </c>
      <c r="F4386">
        <f t="shared" si="206"/>
        <v>0</v>
      </c>
    </row>
    <row r="4387" spans="1:6" x14ac:dyDescent="0.3">
      <c r="A4387" s="1">
        <v>45133.386863425927</v>
      </c>
      <c r="B4387">
        <v>37.53</v>
      </c>
      <c r="C4387">
        <v>6393408</v>
      </c>
      <c r="D4387">
        <f t="shared" si="204"/>
        <v>37.875884075151355</v>
      </c>
      <c r="E4387">
        <f t="shared" si="205"/>
        <v>6384077.8025831841</v>
      </c>
      <c r="F4387">
        <f t="shared" si="206"/>
        <v>0</v>
      </c>
    </row>
    <row r="4388" spans="1:6" x14ac:dyDescent="0.3">
      <c r="A4388" s="1">
        <v>45133.38690972222</v>
      </c>
      <c r="B4388">
        <v>37.520000000000003</v>
      </c>
      <c r="C4388">
        <v>6393406</v>
      </c>
      <c r="D4388">
        <f t="shared" si="204"/>
        <v>37.873909892820237</v>
      </c>
      <c r="E4388">
        <f t="shared" si="205"/>
        <v>6384076.288895552</v>
      </c>
      <c r="F4388">
        <f t="shared" si="206"/>
        <v>0</v>
      </c>
    </row>
    <row r="4389" spans="1:6" x14ac:dyDescent="0.3">
      <c r="A4389" s="1">
        <v>45133.386967592596</v>
      </c>
      <c r="B4389">
        <v>37.53</v>
      </c>
      <c r="C4389">
        <v>6393418</v>
      </c>
      <c r="D4389">
        <f t="shared" si="204"/>
        <v>37.872002134419937</v>
      </c>
      <c r="E4389">
        <f t="shared" si="205"/>
        <v>6384088.7588453088</v>
      </c>
      <c r="F4389">
        <f t="shared" si="206"/>
        <v>0</v>
      </c>
    </row>
    <row r="4390" spans="1:6" x14ac:dyDescent="0.3">
      <c r="A4390" s="1">
        <v>45133.387013888889</v>
      </c>
      <c r="B4390">
        <v>37.520000000000003</v>
      </c>
      <c r="C4390">
        <v>6393408</v>
      </c>
      <c r="D4390">
        <f t="shared" si="204"/>
        <v>37.870049486232482</v>
      </c>
      <c r="E4390">
        <f t="shared" si="205"/>
        <v>6384079.2398530403</v>
      </c>
      <c r="F4390">
        <f t="shared" si="206"/>
        <v>0</v>
      </c>
    </row>
    <row r="4391" spans="1:6" x14ac:dyDescent="0.3">
      <c r="A4391" s="1">
        <v>45133.387060185189</v>
      </c>
      <c r="B4391">
        <v>37.520000000000003</v>
      </c>
      <c r="C4391">
        <v>6393423</v>
      </c>
      <c r="D4391">
        <f t="shared" si="204"/>
        <v>37.868107669896801</v>
      </c>
      <c r="E4391">
        <f t="shared" si="205"/>
        <v>6384094.7181924954</v>
      </c>
      <c r="F4391">
        <f t="shared" si="206"/>
        <v>0</v>
      </c>
    </row>
    <row r="4392" spans="1:6" x14ac:dyDescent="0.3">
      <c r="A4392" s="1">
        <v>45133.387118055558</v>
      </c>
      <c r="B4392">
        <v>37.520000000000003</v>
      </c>
      <c r="C4392">
        <v>6393417</v>
      </c>
      <c r="D4392">
        <f t="shared" si="204"/>
        <v>37.866176625325771</v>
      </c>
      <c r="E4392">
        <f t="shared" si="205"/>
        <v>6384089.1938784765</v>
      </c>
      <c r="F4392">
        <f t="shared" si="206"/>
        <v>0</v>
      </c>
    </row>
    <row r="4393" spans="1:6" x14ac:dyDescent="0.3">
      <c r="A4393" s="1">
        <v>45133.387164351851</v>
      </c>
      <c r="B4393">
        <v>37.51</v>
      </c>
      <c r="C4393">
        <v>6393396</v>
      </c>
      <c r="D4393">
        <f t="shared" si="204"/>
        <v>37.864200820142088</v>
      </c>
      <c r="E4393">
        <f t="shared" si="205"/>
        <v>6384068.6805906119</v>
      </c>
      <c r="F4393">
        <f t="shared" si="206"/>
        <v>0</v>
      </c>
    </row>
    <row r="4394" spans="1:6" x14ac:dyDescent="0.3">
      <c r="A4394" s="1">
        <v>45133.38721064815</v>
      </c>
      <c r="B4394">
        <v>37.5</v>
      </c>
      <c r="C4394">
        <v>6393429</v>
      </c>
      <c r="D4394">
        <f t="shared" si="204"/>
        <v>37.862180502644605</v>
      </c>
      <c r="E4394">
        <f t="shared" si="205"/>
        <v>6384102.1782677369</v>
      </c>
      <c r="F4394">
        <f t="shared" si="206"/>
        <v>0</v>
      </c>
    </row>
    <row r="4395" spans="1:6" x14ac:dyDescent="0.3">
      <c r="A4395" s="1">
        <v>45133.38726851852</v>
      </c>
      <c r="B4395">
        <v>37.5</v>
      </c>
      <c r="C4395">
        <v>6393405</v>
      </c>
      <c r="D4395">
        <f t="shared" ref="D4395:D4458" si="207">D4394+(B4395-D4394)/H$1</f>
        <v>37.860171392378312</v>
      </c>
      <c r="E4395">
        <f t="shared" si="205"/>
        <v>6384078.6731841164</v>
      </c>
      <c r="F4395">
        <f t="shared" si="206"/>
        <v>0</v>
      </c>
    </row>
    <row r="4396" spans="1:6" x14ac:dyDescent="0.3">
      <c r="A4396" s="1">
        <v>45133.387314814812</v>
      </c>
      <c r="B4396">
        <v>37.5</v>
      </c>
      <c r="C4396">
        <v>6393391</v>
      </c>
      <c r="D4396">
        <f t="shared" si="207"/>
        <v>37.85817342717376</v>
      </c>
      <c r="E4396">
        <f t="shared" si="205"/>
        <v>6384065.1653550649</v>
      </c>
      <c r="F4396">
        <f t="shared" si="206"/>
        <v>0</v>
      </c>
    </row>
    <row r="4397" spans="1:6" x14ac:dyDescent="0.3">
      <c r="A4397" s="1">
        <v>45133.387361111112</v>
      </c>
      <c r="B4397">
        <v>37.5</v>
      </c>
      <c r="C4397">
        <v>6393423</v>
      </c>
      <c r="D4397">
        <f t="shared" si="207"/>
        <v>37.856186545206363</v>
      </c>
      <c r="E4397">
        <f t="shared" si="205"/>
        <v>6384097.6547958124</v>
      </c>
      <c r="F4397">
        <f t="shared" si="206"/>
        <v>0</v>
      </c>
    </row>
    <row r="4398" spans="1:6" x14ac:dyDescent="0.3">
      <c r="A4398" s="1">
        <v>45133.387418981481</v>
      </c>
      <c r="B4398">
        <v>37.5</v>
      </c>
      <c r="C4398">
        <v>6393397</v>
      </c>
      <c r="D4398">
        <f t="shared" si="207"/>
        <v>37.854210684994499</v>
      </c>
      <c r="E4398">
        <f t="shared" si="205"/>
        <v>6384072.1415215032</v>
      </c>
      <c r="F4398">
        <f t="shared" si="206"/>
        <v>0</v>
      </c>
    </row>
    <row r="4399" spans="1:6" x14ac:dyDescent="0.3">
      <c r="A4399" s="1">
        <v>45133.387465277781</v>
      </c>
      <c r="B4399">
        <v>37.5</v>
      </c>
      <c r="C4399">
        <v>6393396</v>
      </c>
      <c r="D4399">
        <f t="shared" si="207"/>
        <v>37.852245785397592</v>
      </c>
      <c r="E4399">
        <f t="shared" si="205"/>
        <v>6384071.6255471986</v>
      </c>
      <c r="F4399">
        <f t="shared" si="206"/>
        <v>0</v>
      </c>
    </row>
    <row r="4400" spans="1:6" x14ac:dyDescent="0.3">
      <c r="A4400" s="1">
        <v>45133.387511574074</v>
      </c>
      <c r="B4400">
        <v>37.5</v>
      </c>
      <c r="C4400">
        <v>6393422</v>
      </c>
      <c r="D4400">
        <f t="shared" si="207"/>
        <v>37.850291785614246</v>
      </c>
      <c r="E4400">
        <f t="shared" si="205"/>
        <v>6384098.106887877</v>
      </c>
      <c r="F4400">
        <f t="shared" si="206"/>
        <v>0</v>
      </c>
    </row>
    <row r="4401" spans="1:6" x14ac:dyDescent="0.3">
      <c r="A4401" s="1">
        <v>45133.387569444443</v>
      </c>
      <c r="B4401">
        <v>37.5</v>
      </c>
      <c r="C4401">
        <v>6393425</v>
      </c>
      <c r="D4401">
        <f t="shared" si="207"/>
        <v>37.848348625180328</v>
      </c>
      <c r="E4401">
        <f t="shared" si="205"/>
        <v>6384101.5855584322</v>
      </c>
      <c r="F4401">
        <f t="shared" si="206"/>
        <v>0</v>
      </c>
    </row>
    <row r="4402" spans="1:6" x14ac:dyDescent="0.3">
      <c r="A4402" s="1">
        <v>45133.387615740743</v>
      </c>
      <c r="B4402">
        <v>37.5</v>
      </c>
      <c r="C4402">
        <v>6393415</v>
      </c>
      <c r="D4402">
        <f t="shared" si="207"/>
        <v>37.846416243967127</v>
      </c>
      <c r="E4402">
        <f t="shared" si="205"/>
        <v>6384092.0615736768</v>
      </c>
      <c r="F4402">
        <f t="shared" si="206"/>
        <v>0</v>
      </c>
    </row>
    <row r="4403" spans="1:6" x14ac:dyDescent="0.3">
      <c r="A4403" s="1">
        <v>45133.387673611112</v>
      </c>
      <c r="B4403">
        <v>37.5</v>
      </c>
      <c r="C4403">
        <v>6393395</v>
      </c>
      <c r="D4403">
        <f t="shared" si="207"/>
        <v>37.844494582179479</v>
      </c>
      <c r="E4403">
        <f t="shared" si="205"/>
        <v>6384072.5349483388</v>
      </c>
      <c r="F4403">
        <f t="shared" si="206"/>
        <v>0</v>
      </c>
    </row>
    <row r="4404" spans="1:6" x14ac:dyDescent="0.3">
      <c r="A4404" s="1">
        <v>45133.387719907405</v>
      </c>
      <c r="B4404">
        <v>37.5</v>
      </c>
      <c r="C4404">
        <v>6393381</v>
      </c>
      <c r="D4404">
        <f t="shared" si="207"/>
        <v>37.84258358035391</v>
      </c>
      <c r="E4404">
        <f t="shared" si="205"/>
        <v>6384059.0056970688</v>
      </c>
      <c r="F4404">
        <f t="shared" si="206"/>
        <v>0</v>
      </c>
    </row>
    <row r="4405" spans="1:6" x14ac:dyDescent="0.3">
      <c r="A4405" s="1">
        <v>45133.387766203705</v>
      </c>
      <c r="B4405">
        <v>37.5</v>
      </c>
      <c r="C4405">
        <v>6393413</v>
      </c>
      <c r="D4405">
        <f t="shared" si="207"/>
        <v>37.840683179356823</v>
      </c>
      <c r="E4405">
        <f t="shared" si="205"/>
        <v>6384091.4738344308</v>
      </c>
      <c r="F4405">
        <f t="shared" si="206"/>
        <v>0</v>
      </c>
    </row>
    <row r="4406" spans="1:6" x14ac:dyDescent="0.3">
      <c r="A4406" s="1">
        <v>45133.387824074074</v>
      </c>
      <c r="B4406">
        <v>37.5</v>
      </c>
      <c r="C4406">
        <v>6393382</v>
      </c>
      <c r="D4406">
        <f t="shared" si="207"/>
        <v>37.838793320382635</v>
      </c>
      <c r="E4406">
        <f t="shared" si="205"/>
        <v>6384060.9393749125</v>
      </c>
      <c r="F4406">
        <f t="shared" si="206"/>
        <v>0</v>
      </c>
    </row>
    <row r="4407" spans="1:6" x14ac:dyDescent="0.3">
      <c r="A4407" s="1">
        <v>45133.387870370374</v>
      </c>
      <c r="B4407">
        <v>37.5</v>
      </c>
      <c r="C4407">
        <v>6393401</v>
      </c>
      <c r="D4407">
        <f t="shared" si="207"/>
        <v>37.836913944951981</v>
      </c>
      <c r="E4407">
        <f t="shared" si="205"/>
        <v>6384080.4023329187</v>
      </c>
      <c r="F4407">
        <f t="shared" si="206"/>
        <v>0</v>
      </c>
    </row>
    <row r="4408" spans="1:6" x14ac:dyDescent="0.3">
      <c r="A4408" s="1">
        <v>45133.387916666667</v>
      </c>
      <c r="B4408">
        <v>37.5</v>
      </c>
      <c r="C4408">
        <v>6393420</v>
      </c>
      <c r="D4408">
        <f t="shared" si="207"/>
        <v>37.835044994909893</v>
      </c>
      <c r="E4408">
        <f t="shared" si="205"/>
        <v>6384099.8627227759</v>
      </c>
      <c r="F4408">
        <f t="shared" si="206"/>
        <v>0</v>
      </c>
    </row>
    <row r="4409" spans="1:6" x14ac:dyDescent="0.3">
      <c r="A4409" s="1">
        <v>45133.387974537036</v>
      </c>
      <c r="B4409">
        <v>37.5</v>
      </c>
      <c r="C4409">
        <v>6393426</v>
      </c>
      <c r="D4409">
        <f t="shared" si="207"/>
        <v>37.833186412424013</v>
      </c>
      <c r="E4409">
        <f t="shared" si="205"/>
        <v>6384106.3205587296</v>
      </c>
      <c r="F4409">
        <f t="shared" si="206"/>
        <v>0</v>
      </c>
    </row>
    <row r="4410" spans="1:6" x14ac:dyDescent="0.3">
      <c r="A4410" s="1">
        <v>45133.388020833336</v>
      </c>
      <c r="B4410">
        <v>37.5</v>
      </c>
      <c r="C4410">
        <v>6393359</v>
      </c>
      <c r="D4410">
        <f t="shared" si="207"/>
        <v>37.831338139982783</v>
      </c>
      <c r="E4410">
        <f t="shared" si="205"/>
        <v>6384039.775854947</v>
      </c>
      <c r="F4410">
        <f t="shared" si="206"/>
        <v>0</v>
      </c>
    </row>
    <row r="4411" spans="1:6" x14ac:dyDescent="0.3">
      <c r="A4411" s="1">
        <v>45133.388067129628</v>
      </c>
      <c r="B4411">
        <v>37.49</v>
      </c>
      <c r="C4411">
        <v>6393394</v>
      </c>
      <c r="D4411">
        <f t="shared" si="207"/>
        <v>37.829444647770174</v>
      </c>
      <c r="E4411">
        <f t="shared" si="205"/>
        <v>6384075.242290427</v>
      </c>
      <c r="F4411">
        <f t="shared" si="206"/>
        <v>0</v>
      </c>
    </row>
    <row r="4412" spans="1:6" x14ac:dyDescent="0.3">
      <c r="A4412" s="1">
        <v>45133.388124999998</v>
      </c>
      <c r="B4412">
        <v>37.5</v>
      </c>
      <c r="C4412">
        <v>6393392</v>
      </c>
      <c r="D4412">
        <f t="shared" si="207"/>
        <v>37.82761713187913</v>
      </c>
      <c r="E4412">
        <f t="shared" si="205"/>
        <v>6384073.6924735568</v>
      </c>
      <c r="F4412">
        <f t="shared" si="206"/>
        <v>0</v>
      </c>
    </row>
    <row r="4413" spans="1:6" x14ac:dyDescent="0.3">
      <c r="A4413" s="1">
        <v>45133.388171296298</v>
      </c>
      <c r="B4413">
        <v>37.5</v>
      </c>
      <c r="C4413">
        <v>6393346</v>
      </c>
      <c r="D4413">
        <f t="shared" si="207"/>
        <v>37.825799753698185</v>
      </c>
      <c r="E4413">
        <f t="shared" si="205"/>
        <v>6384028.140159403</v>
      </c>
      <c r="F4413">
        <f t="shared" si="206"/>
        <v>0</v>
      </c>
    </row>
    <row r="4414" spans="1:6" x14ac:dyDescent="0.3">
      <c r="A4414" s="1">
        <v>45133.38821759259</v>
      </c>
      <c r="B4414">
        <v>37.5</v>
      </c>
      <c r="C4414">
        <v>6393442</v>
      </c>
      <c r="D4414">
        <f t="shared" si="207"/>
        <v>37.823992456990794</v>
      </c>
      <c r="E4414">
        <f t="shared" si="205"/>
        <v>6384124.5853618188</v>
      </c>
      <c r="F4414">
        <f t="shared" si="206"/>
        <v>0</v>
      </c>
    </row>
    <row r="4415" spans="1:6" x14ac:dyDescent="0.3">
      <c r="A4415" s="1">
        <v>45133.388275462959</v>
      </c>
      <c r="B4415">
        <v>37.49</v>
      </c>
      <c r="C4415">
        <v>6393328</v>
      </c>
      <c r="D4415">
        <f t="shared" si="207"/>
        <v>37.822139713208884</v>
      </c>
      <c r="E4415">
        <f t="shared" si="205"/>
        <v>6384011.0417594882</v>
      </c>
      <c r="F4415">
        <f t="shared" si="206"/>
        <v>0</v>
      </c>
    </row>
    <row r="4416" spans="1:6" x14ac:dyDescent="0.3">
      <c r="A4416" s="1">
        <v>45133.388321759259</v>
      </c>
      <c r="B4416">
        <v>37.49</v>
      </c>
      <c r="C4416">
        <v>6393418</v>
      </c>
      <c r="D4416">
        <f t="shared" si="207"/>
        <v>37.820297247082799</v>
      </c>
      <c r="E4416">
        <f t="shared" si="205"/>
        <v>6384101.4956254009</v>
      </c>
      <c r="F4416">
        <f t="shared" si="206"/>
        <v>0</v>
      </c>
    </row>
    <row r="4417" spans="1:6" x14ac:dyDescent="0.3">
      <c r="A4417" s="1">
        <v>45133.388368055559</v>
      </c>
      <c r="B4417">
        <v>37.479999999999997</v>
      </c>
      <c r="C4417">
        <v>6393373</v>
      </c>
      <c r="D4417">
        <f t="shared" si="207"/>
        <v>37.818409528976183</v>
      </c>
      <c r="E4417">
        <f t="shared" si="205"/>
        <v>6384056.9606385101</v>
      </c>
      <c r="F4417">
        <f t="shared" si="206"/>
        <v>0</v>
      </c>
    </row>
    <row r="4418" spans="1:6" x14ac:dyDescent="0.3">
      <c r="A4418" s="1">
        <v>45133.388425925928</v>
      </c>
      <c r="B4418">
        <v>37.479999999999997</v>
      </c>
      <c r="C4418">
        <v>6393412</v>
      </c>
      <c r="D4418">
        <f t="shared" si="207"/>
        <v>37.816532282537146</v>
      </c>
      <c r="E4418">
        <f t="shared" si="205"/>
        <v>6384096.423072069</v>
      </c>
      <c r="F4418">
        <f t="shared" si="206"/>
        <v>0</v>
      </c>
    </row>
    <row r="4419" spans="1:6" x14ac:dyDescent="0.3">
      <c r="A4419" s="1">
        <v>45133.388472222221</v>
      </c>
      <c r="B4419">
        <v>37.479999999999997</v>
      </c>
      <c r="C4419">
        <v>6393360</v>
      </c>
      <c r="D4419">
        <f t="shared" si="207"/>
        <v>37.814665449676603</v>
      </c>
      <c r="E4419">
        <f t="shared" ref="E4419:E4482" si="208">C4419-(D4419*H$2-F4425)</f>
        <v>6384044.8829403883</v>
      </c>
      <c r="F4419">
        <f t="shared" si="206"/>
        <v>0</v>
      </c>
    </row>
    <row r="4420" spans="1:6" x14ac:dyDescent="0.3">
      <c r="A4420" s="1">
        <v>45133.38853009259</v>
      </c>
      <c r="B4420">
        <v>37.47</v>
      </c>
      <c r="C4420">
        <v>6393379</v>
      </c>
      <c r="D4420">
        <f t="shared" si="207"/>
        <v>37.812753500004206</v>
      </c>
      <c r="E4420">
        <f t="shared" si="208"/>
        <v>6384064.3539226064</v>
      </c>
      <c r="F4420">
        <f t="shared" si="206"/>
        <v>0</v>
      </c>
    </row>
    <row r="4421" spans="1:6" x14ac:dyDescent="0.3">
      <c r="A4421" s="1">
        <v>45133.38857638889</v>
      </c>
      <c r="B4421">
        <v>37.47</v>
      </c>
      <c r="C4421">
        <v>6393468</v>
      </c>
      <c r="D4421">
        <f t="shared" si="207"/>
        <v>37.810852156418235</v>
      </c>
      <c r="E4421">
        <f t="shared" si="208"/>
        <v>6384153.8222921621</v>
      </c>
      <c r="F4421">
        <f t="shared" si="206"/>
        <v>0</v>
      </c>
    </row>
    <row r="4422" spans="1:6" x14ac:dyDescent="0.3">
      <c r="A4422" s="1">
        <v>45133.388622685183</v>
      </c>
      <c r="B4422">
        <v>37.450000000000003</v>
      </c>
      <c r="C4422">
        <v>6393382</v>
      </c>
      <c r="D4422">
        <f t="shared" si="207"/>
        <v>37.808850414836954</v>
      </c>
      <c r="E4422">
        <f t="shared" si="208"/>
        <v>6384068.3153933687</v>
      </c>
      <c r="F4422">
        <f t="shared" si="206"/>
        <v>0</v>
      </c>
    </row>
    <row r="4423" spans="1:6" x14ac:dyDescent="0.3">
      <c r="A4423" s="1">
        <v>45133.388680555552</v>
      </c>
      <c r="B4423">
        <v>37.46</v>
      </c>
      <c r="C4423">
        <v>6393372</v>
      </c>
      <c r="D4423">
        <f t="shared" si="207"/>
        <v>37.806915250064883</v>
      </c>
      <c r="E4423">
        <f t="shared" si="208"/>
        <v>6384058.7920943033</v>
      </c>
      <c r="F4423">
        <f t="shared" si="206"/>
        <v>0</v>
      </c>
    </row>
    <row r="4424" spans="1:6" x14ac:dyDescent="0.3">
      <c r="A4424" s="1">
        <v>45133.388726851852</v>
      </c>
      <c r="B4424">
        <v>37.450000000000003</v>
      </c>
      <c r="C4424">
        <v>6393396</v>
      </c>
      <c r="D4424">
        <f t="shared" si="207"/>
        <v>37.804935347535988</v>
      </c>
      <c r="E4424">
        <f t="shared" si="208"/>
        <v>6384083.2798157632</v>
      </c>
      <c r="F4424">
        <f t="shared" si="206"/>
        <v>0</v>
      </c>
    </row>
    <row r="4425" spans="1:6" x14ac:dyDescent="0.3">
      <c r="A4425" s="1">
        <v>45133.388773148145</v>
      </c>
      <c r="B4425">
        <v>37.450000000000003</v>
      </c>
      <c r="C4425">
        <v>6393417</v>
      </c>
      <c r="D4425">
        <f t="shared" si="207"/>
        <v>37.802966428045849</v>
      </c>
      <c r="E4425">
        <f t="shared" si="208"/>
        <v>6384104.7648317041</v>
      </c>
      <c r="F4425">
        <f t="shared" ref="F4425:F4488" si="209">(D4425-D4419)*H$3</f>
        <v>0</v>
      </c>
    </row>
    <row r="4426" spans="1:6" x14ac:dyDescent="0.3">
      <c r="A4426" s="1">
        <v>45133.388831018521</v>
      </c>
      <c r="B4426">
        <v>37.44</v>
      </c>
      <c r="C4426">
        <v>6393385</v>
      </c>
      <c r="D4426">
        <f t="shared" si="207"/>
        <v>37.800952958045173</v>
      </c>
      <c r="E4426">
        <f t="shared" si="208"/>
        <v>6384073.2608220428</v>
      </c>
      <c r="F4426">
        <f t="shared" si="209"/>
        <v>0</v>
      </c>
    </row>
    <row r="4427" spans="1:6" x14ac:dyDescent="0.3">
      <c r="A4427" s="1">
        <v>45133.388877314814</v>
      </c>
      <c r="B4427">
        <v>37.44</v>
      </c>
      <c r="C4427">
        <v>6393364</v>
      </c>
      <c r="D4427">
        <f t="shared" si="207"/>
        <v>37.798950657290824</v>
      </c>
      <c r="E4427">
        <f t="shared" si="208"/>
        <v>6384052.7540609939</v>
      </c>
      <c r="F4427">
        <f t="shared" si="209"/>
        <v>0</v>
      </c>
    </row>
    <row r="4428" spans="1:6" x14ac:dyDescent="0.3">
      <c r="A4428" s="1">
        <v>45133.388923611114</v>
      </c>
      <c r="B4428">
        <v>37.44</v>
      </c>
      <c r="C4428">
        <v>6393373</v>
      </c>
      <c r="D4428">
        <f t="shared" si="207"/>
        <v>37.796959463824059</v>
      </c>
      <c r="E4428">
        <f t="shared" si="208"/>
        <v>6384062.2445638189</v>
      </c>
      <c r="F4428">
        <f t="shared" si="209"/>
        <v>0</v>
      </c>
    </row>
    <row r="4429" spans="1:6" x14ac:dyDescent="0.3">
      <c r="A4429" s="1">
        <v>45133.388981481483</v>
      </c>
      <c r="B4429">
        <v>37.44</v>
      </c>
      <c r="C4429">
        <v>6393433</v>
      </c>
      <c r="D4429">
        <f t="shared" si="207"/>
        <v>37.794979316029846</v>
      </c>
      <c r="E4429">
        <f t="shared" si="208"/>
        <v>6384122.7323456965</v>
      </c>
      <c r="F4429">
        <f t="shared" si="209"/>
        <v>0</v>
      </c>
    </row>
    <row r="4430" spans="1:6" x14ac:dyDescent="0.3">
      <c r="A4430" s="1">
        <v>45133.389027777775</v>
      </c>
      <c r="B4430">
        <v>37.44</v>
      </c>
      <c r="C4430">
        <v>6393408</v>
      </c>
      <c r="D4430">
        <f t="shared" si="207"/>
        <v>37.793010152634942</v>
      </c>
      <c r="E4430">
        <f t="shared" si="208"/>
        <v>6384098.2174217198</v>
      </c>
      <c r="F4430">
        <f t="shared" si="209"/>
        <v>0</v>
      </c>
    </row>
    <row r="4431" spans="1:6" x14ac:dyDescent="0.3">
      <c r="A4431" s="1">
        <v>45133.389074074075</v>
      </c>
      <c r="B4431">
        <v>37.44</v>
      </c>
      <c r="C4431">
        <v>6393395</v>
      </c>
      <c r="D4431">
        <f t="shared" si="207"/>
        <v>37.791051912705996</v>
      </c>
      <c r="E4431">
        <f t="shared" si="208"/>
        <v>6384085.6998068988</v>
      </c>
      <c r="F4431">
        <f t="shared" si="209"/>
        <v>0</v>
      </c>
    </row>
    <row r="4432" spans="1:6" x14ac:dyDescent="0.3">
      <c r="A4432" s="1">
        <v>45133.389131944445</v>
      </c>
      <c r="B4432">
        <v>37.44</v>
      </c>
      <c r="C4432">
        <v>6393426</v>
      </c>
      <c r="D4432">
        <f t="shared" si="207"/>
        <v>37.789104535647681</v>
      </c>
      <c r="E4432">
        <f t="shared" si="208"/>
        <v>6384117.1795161609</v>
      </c>
      <c r="F4432">
        <f t="shared" si="209"/>
        <v>0</v>
      </c>
    </row>
    <row r="4433" spans="1:6" x14ac:dyDescent="0.3">
      <c r="A4433" s="1">
        <v>45133.389178240737</v>
      </c>
      <c r="B4433">
        <v>37.44</v>
      </c>
      <c r="C4433">
        <v>6393416</v>
      </c>
      <c r="D4433">
        <f t="shared" si="207"/>
        <v>37.787167961200801</v>
      </c>
      <c r="E4433">
        <f t="shared" si="208"/>
        <v>6384107.6565643493</v>
      </c>
      <c r="F4433">
        <f t="shared" si="209"/>
        <v>0</v>
      </c>
    </row>
    <row r="4434" spans="1:6" x14ac:dyDescent="0.3">
      <c r="A4434" s="1">
        <v>45133.389224537037</v>
      </c>
      <c r="B4434">
        <v>37.44</v>
      </c>
      <c r="C4434">
        <v>6393380</v>
      </c>
      <c r="D4434">
        <f t="shared" si="207"/>
        <v>37.785242129440441</v>
      </c>
      <c r="E4434">
        <f t="shared" si="208"/>
        <v>6384072.1309662275</v>
      </c>
      <c r="F4434">
        <f t="shared" si="209"/>
        <v>0</v>
      </c>
    </row>
    <row r="4435" spans="1:6" x14ac:dyDescent="0.3">
      <c r="A4435" s="1">
        <v>45133.389282407406</v>
      </c>
      <c r="B4435">
        <v>37.44</v>
      </c>
      <c r="C4435">
        <v>6393414</v>
      </c>
      <c r="D4435">
        <f t="shared" si="207"/>
        <v>37.783326980774099</v>
      </c>
      <c r="E4435">
        <f t="shared" si="208"/>
        <v>6384106.6027364731</v>
      </c>
      <c r="F4435">
        <f t="shared" si="209"/>
        <v>0</v>
      </c>
    </row>
    <row r="4436" spans="1:6" x14ac:dyDescent="0.3">
      <c r="A4436" s="1">
        <v>45133.389328703706</v>
      </c>
      <c r="B4436">
        <v>37.44</v>
      </c>
      <c r="C4436">
        <v>6393374</v>
      </c>
      <c r="D4436">
        <f t="shared" si="207"/>
        <v>37.781422455939847</v>
      </c>
      <c r="E4436">
        <f t="shared" si="208"/>
        <v>6384067.0718896855</v>
      </c>
      <c r="F4436">
        <f t="shared" si="209"/>
        <v>0</v>
      </c>
    </row>
    <row r="4437" spans="1:6" x14ac:dyDescent="0.3">
      <c r="A4437" s="1">
        <v>45133.389374999999</v>
      </c>
      <c r="B4437">
        <v>37.44</v>
      </c>
      <c r="C4437">
        <v>6393412</v>
      </c>
      <c r="D4437">
        <f t="shared" si="207"/>
        <v>37.779528496004502</v>
      </c>
      <c r="E4437">
        <f t="shared" si="208"/>
        <v>6384105.5384403821</v>
      </c>
      <c r="F4437">
        <f t="shared" si="209"/>
        <v>0</v>
      </c>
    </row>
    <row r="4438" spans="1:6" x14ac:dyDescent="0.3">
      <c r="A4438" s="1">
        <v>45133.389432870368</v>
      </c>
      <c r="B4438">
        <v>37.44</v>
      </c>
      <c r="C4438">
        <v>6393438</v>
      </c>
      <c r="D4438">
        <f t="shared" si="207"/>
        <v>37.777645042361804</v>
      </c>
      <c r="E4438">
        <f t="shared" si="208"/>
        <v>6384132.0024029994</v>
      </c>
      <c r="F4438">
        <f t="shared" si="209"/>
        <v>0</v>
      </c>
    </row>
    <row r="4439" spans="1:6" x14ac:dyDescent="0.3">
      <c r="A4439" s="1">
        <v>45133.389479166668</v>
      </c>
      <c r="B4439">
        <v>37.44</v>
      </c>
      <c r="C4439">
        <v>6393361</v>
      </c>
      <c r="D4439">
        <f t="shared" si="207"/>
        <v>37.775772036730586</v>
      </c>
      <c r="E4439">
        <f t="shared" si="208"/>
        <v>6384055.4637918947</v>
      </c>
      <c r="F4439">
        <f t="shared" si="209"/>
        <v>0</v>
      </c>
    </row>
    <row r="4440" spans="1:6" x14ac:dyDescent="0.3">
      <c r="A4440" s="1">
        <v>45133.389537037037</v>
      </c>
      <c r="B4440">
        <v>37.44</v>
      </c>
      <c r="C4440">
        <v>6393419</v>
      </c>
      <c r="D4440">
        <f t="shared" si="207"/>
        <v>37.773909421152986</v>
      </c>
      <c r="E4440">
        <f t="shared" si="208"/>
        <v>6384113.9226213442</v>
      </c>
      <c r="F4440">
        <f t="shared" si="209"/>
        <v>0</v>
      </c>
    </row>
    <row r="4441" spans="1:6" x14ac:dyDescent="0.3">
      <c r="A4441" s="1">
        <v>45133.38962962963</v>
      </c>
      <c r="B4441">
        <v>37.44</v>
      </c>
      <c r="C4441">
        <v>6393394</v>
      </c>
      <c r="D4441">
        <f t="shared" si="207"/>
        <v>37.772057137992654</v>
      </c>
      <c r="E4441">
        <f t="shared" si="208"/>
        <v>6384089.3789055469</v>
      </c>
      <c r="F4441">
        <f t="shared" si="209"/>
        <v>0</v>
      </c>
    </row>
    <row r="4442" spans="1:6" x14ac:dyDescent="0.3">
      <c r="A4442" s="1">
        <v>45133.389687499999</v>
      </c>
      <c r="B4442">
        <v>37.44</v>
      </c>
      <c r="C4442">
        <v>6393423</v>
      </c>
      <c r="D4442">
        <f t="shared" si="207"/>
        <v>37.770215129932957</v>
      </c>
      <c r="E4442">
        <f t="shared" si="208"/>
        <v>6384118.8326586206</v>
      </c>
      <c r="F4442">
        <f t="shared" si="209"/>
        <v>0</v>
      </c>
    </row>
    <row r="4443" spans="1:6" x14ac:dyDescent="0.3">
      <c r="A4443" s="1">
        <v>45133.389733796299</v>
      </c>
      <c r="B4443">
        <v>37.44</v>
      </c>
      <c r="C4443">
        <v>6393418</v>
      </c>
      <c r="D4443">
        <f t="shared" si="207"/>
        <v>37.768383339975216</v>
      </c>
      <c r="E4443">
        <f t="shared" si="208"/>
        <v>6384114.2838946078</v>
      </c>
      <c r="F4443">
        <f t="shared" si="209"/>
        <v>0</v>
      </c>
    </row>
    <row r="4444" spans="1:6" x14ac:dyDescent="0.3">
      <c r="A4444" s="1">
        <v>45133.389780092592</v>
      </c>
      <c r="B4444">
        <v>37.44</v>
      </c>
      <c r="C4444">
        <v>6393421</v>
      </c>
      <c r="D4444">
        <f t="shared" si="207"/>
        <v>37.766561711436943</v>
      </c>
      <c r="E4444">
        <f t="shared" si="208"/>
        <v>6384117.73262747</v>
      </c>
      <c r="F4444">
        <f t="shared" si="209"/>
        <v>0</v>
      </c>
    </row>
    <row r="4445" spans="1:6" x14ac:dyDescent="0.3">
      <c r="A4445" s="1">
        <v>45133.389837962961</v>
      </c>
      <c r="B4445">
        <v>37.43</v>
      </c>
      <c r="C4445">
        <v>6393387</v>
      </c>
      <c r="D4445">
        <f t="shared" si="207"/>
        <v>37.764694715326577</v>
      </c>
      <c r="E4445">
        <f t="shared" si="208"/>
        <v>6384084.1925360039</v>
      </c>
      <c r="F4445">
        <f t="shared" si="209"/>
        <v>0</v>
      </c>
    </row>
    <row r="4446" spans="1:6" x14ac:dyDescent="0.3">
      <c r="A4446" s="1">
        <v>45133.389884259261</v>
      </c>
      <c r="B4446">
        <v>37.43</v>
      </c>
      <c r="C4446">
        <v>6393379</v>
      </c>
      <c r="D4446">
        <f t="shared" si="207"/>
        <v>37.762838075933438</v>
      </c>
      <c r="E4446">
        <f t="shared" si="208"/>
        <v>6384076.6498933034</v>
      </c>
      <c r="F4446">
        <f t="shared" si="209"/>
        <v>0</v>
      </c>
    </row>
    <row r="4447" spans="1:6" x14ac:dyDescent="0.3">
      <c r="A4447" s="1">
        <v>45133.389930555553</v>
      </c>
      <c r="B4447">
        <v>37.43</v>
      </c>
      <c r="C4447">
        <v>6393390</v>
      </c>
      <c r="D4447">
        <f t="shared" si="207"/>
        <v>37.760991735806101</v>
      </c>
      <c r="E4447">
        <f t="shared" si="208"/>
        <v>6384088.1047135219</v>
      </c>
      <c r="F4447">
        <f t="shared" si="209"/>
        <v>0</v>
      </c>
    </row>
    <row r="4448" spans="1:6" x14ac:dyDescent="0.3">
      <c r="A4448" s="1">
        <v>45133.389988425923</v>
      </c>
      <c r="B4448">
        <v>37.43</v>
      </c>
      <c r="C4448">
        <v>6393433</v>
      </c>
      <c r="D4448">
        <f t="shared" si="207"/>
        <v>37.759155637811844</v>
      </c>
      <c r="E4448">
        <f t="shared" si="208"/>
        <v>6384131.5570107345</v>
      </c>
      <c r="F4448">
        <f t="shared" si="209"/>
        <v>0</v>
      </c>
    </row>
    <row r="4449" spans="1:6" x14ac:dyDescent="0.3">
      <c r="A4449" s="1">
        <v>45133.390034722222</v>
      </c>
      <c r="B4449">
        <v>37.42</v>
      </c>
      <c r="C4449">
        <v>6393410</v>
      </c>
      <c r="D4449">
        <f t="shared" si="207"/>
        <v>37.757274252511358</v>
      </c>
      <c r="E4449">
        <f t="shared" si="208"/>
        <v>6384109.0204638438</v>
      </c>
      <c r="F4449">
        <f t="shared" si="209"/>
        <v>0</v>
      </c>
    </row>
    <row r="4450" spans="1:6" x14ac:dyDescent="0.3">
      <c r="A4450" s="1">
        <v>45133.390081018515</v>
      </c>
      <c r="B4450">
        <v>37.43</v>
      </c>
      <c r="C4450">
        <v>6393387</v>
      </c>
      <c r="D4450">
        <f t="shared" si="207"/>
        <v>37.755458776372215</v>
      </c>
      <c r="E4450">
        <f t="shared" si="208"/>
        <v>6384086.467681149</v>
      </c>
      <c r="F4450">
        <f t="shared" si="209"/>
        <v>0</v>
      </c>
    </row>
    <row r="4451" spans="1:6" x14ac:dyDescent="0.3">
      <c r="A4451" s="1">
        <v>45133.390138888892</v>
      </c>
      <c r="B4451">
        <v>37.42</v>
      </c>
      <c r="C4451">
        <v>6393404</v>
      </c>
      <c r="D4451">
        <f t="shared" si="207"/>
        <v>37.753597898532007</v>
      </c>
      <c r="E4451">
        <f t="shared" si="208"/>
        <v>6384103.926082531</v>
      </c>
      <c r="F4451">
        <f t="shared" si="209"/>
        <v>0</v>
      </c>
    </row>
    <row r="4452" spans="1:6" x14ac:dyDescent="0.3">
      <c r="A4452" s="1">
        <v>45133.390185185184</v>
      </c>
      <c r="B4452">
        <v>37.409999999999997</v>
      </c>
      <c r="C4452">
        <v>6393409</v>
      </c>
      <c r="D4452">
        <f t="shared" si="207"/>
        <v>37.751691870845875</v>
      </c>
      <c r="E4452">
        <f t="shared" si="208"/>
        <v>6384109.3956059506</v>
      </c>
      <c r="F4452">
        <f t="shared" si="209"/>
        <v>0</v>
      </c>
    </row>
    <row r="4453" spans="1:6" x14ac:dyDescent="0.3">
      <c r="A4453" s="1">
        <v>45133.390231481484</v>
      </c>
      <c r="B4453">
        <v>37.409999999999997</v>
      </c>
      <c r="C4453">
        <v>6393396</v>
      </c>
      <c r="D4453">
        <f t="shared" si="207"/>
        <v>37.74979641639537</v>
      </c>
      <c r="E4453">
        <f t="shared" si="208"/>
        <v>6384096.8625248</v>
      </c>
      <c r="F4453">
        <f t="shared" si="209"/>
        <v>0</v>
      </c>
    </row>
    <row r="4454" spans="1:6" x14ac:dyDescent="0.3">
      <c r="A4454" s="1">
        <v>45133.390289351853</v>
      </c>
      <c r="B4454">
        <v>37.4</v>
      </c>
      <c r="C4454">
        <v>6393398</v>
      </c>
      <c r="D4454">
        <f t="shared" si="207"/>
        <v>37.747856003904467</v>
      </c>
      <c r="E4454">
        <f t="shared" si="208"/>
        <v>6384099.3405184373</v>
      </c>
      <c r="F4454">
        <f t="shared" si="209"/>
        <v>0</v>
      </c>
    </row>
    <row r="4455" spans="1:6" x14ac:dyDescent="0.3">
      <c r="A4455" s="1">
        <v>45133.390335648146</v>
      </c>
      <c r="B4455">
        <v>37.4</v>
      </c>
      <c r="C4455">
        <v>6393394</v>
      </c>
      <c r="D4455">
        <f t="shared" si="207"/>
        <v>37.745926355390722</v>
      </c>
      <c r="E4455">
        <f t="shared" si="208"/>
        <v>6384095.8158605192</v>
      </c>
      <c r="F4455">
        <f t="shared" si="209"/>
        <v>0</v>
      </c>
    </row>
    <row r="4456" spans="1:6" x14ac:dyDescent="0.3">
      <c r="A4456" s="1">
        <v>45133.390393518515</v>
      </c>
      <c r="B4456">
        <v>37.4</v>
      </c>
      <c r="C4456">
        <v>6393397</v>
      </c>
      <c r="D4456">
        <f t="shared" si="207"/>
        <v>37.744007411143528</v>
      </c>
      <c r="E4456">
        <f t="shared" si="208"/>
        <v>6384099.288565753</v>
      </c>
      <c r="F4456">
        <f t="shared" si="209"/>
        <v>0</v>
      </c>
    </row>
    <row r="4457" spans="1:6" x14ac:dyDescent="0.3">
      <c r="A4457" s="1">
        <v>45133.390439814815</v>
      </c>
      <c r="B4457">
        <v>37.39</v>
      </c>
      <c r="C4457">
        <v>6393378</v>
      </c>
      <c r="D4457">
        <f t="shared" si="207"/>
        <v>37.742043639160002</v>
      </c>
      <c r="E4457">
        <f t="shared" si="208"/>
        <v>6384080.7723136777</v>
      </c>
      <c r="F4457">
        <f t="shared" si="209"/>
        <v>0</v>
      </c>
    </row>
    <row r="4458" spans="1:6" x14ac:dyDescent="0.3">
      <c r="A4458" s="1">
        <v>45133.390486111108</v>
      </c>
      <c r="B4458">
        <v>37.39</v>
      </c>
      <c r="C4458">
        <v>6393398</v>
      </c>
      <c r="D4458">
        <f t="shared" si="207"/>
        <v>37.740090760734866</v>
      </c>
      <c r="E4458">
        <f t="shared" si="208"/>
        <v>6384101.2533781249</v>
      </c>
      <c r="F4458">
        <f t="shared" si="209"/>
        <v>0</v>
      </c>
    </row>
    <row r="4459" spans="1:6" x14ac:dyDescent="0.3">
      <c r="A4459" s="1">
        <v>45133.390543981484</v>
      </c>
      <c r="B4459">
        <v>37.380000000000003</v>
      </c>
      <c r="C4459">
        <v>6393393</v>
      </c>
      <c r="D4459">
        <f t="shared" ref="D4459:D4522" si="210">D4458+(B4459-D4458)/H$1</f>
        <v>37.738093242815189</v>
      </c>
      <c r="E4459">
        <f t="shared" si="208"/>
        <v>6384096.7454388905</v>
      </c>
      <c r="F4459">
        <f t="shared" si="209"/>
        <v>0</v>
      </c>
    </row>
    <row r="4460" spans="1:6" x14ac:dyDescent="0.3">
      <c r="A4460" s="1">
        <v>45133.390590277777</v>
      </c>
      <c r="B4460">
        <v>37.39</v>
      </c>
      <c r="C4460">
        <v>6393404</v>
      </c>
      <c r="D4460">
        <f t="shared" si="210"/>
        <v>37.736162278274968</v>
      </c>
      <c r="E4460">
        <f t="shared" si="208"/>
        <v>6384108.2211051574</v>
      </c>
      <c r="F4460">
        <f t="shared" si="209"/>
        <v>0</v>
      </c>
    </row>
    <row r="4461" spans="1:6" x14ac:dyDescent="0.3">
      <c r="A4461" s="1">
        <v>45133.390636574077</v>
      </c>
      <c r="B4461">
        <v>37.380000000000003</v>
      </c>
      <c r="C4461">
        <v>6393380</v>
      </c>
      <c r="D4461">
        <f t="shared" si="210"/>
        <v>37.734186552678139</v>
      </c>
      <c r="E4461">
        <f t="shared" si="208"/>
        <v>6384084.7077976875</v>
      </c>
      <c r="F4461">
        <f t="shared" si="209"/>
        <v>0</v>
      </c>
    </row>
    <row r="4462" spans="1:6" x14ac:dyDescent="0.3">
      <c r="A4462" s="1">
        <v>45133.390694444446</v>
      </c>
      <c r="B4462">
        <v>37.380000000000003</v>
      </c>
      <c r="C4462">
        <v>6393389</v>
      </c>
      <c r="D4462">
        <f t="shared" si="210"/>
        <v>37.732221786949523</v>
      </c>
      <c r="E4462">
        <f t="shared" si="208"/>
        <v>6384094.1917904066</v>
      </c>
      <c r="F4462">
        <f t="shared" si="209"/>
        <v>0</v>
      </c>
    </row>
    <row r="4463" spans="1:6" x14ac:dyDescent="0.3">
      <c r="A4463" s="1">
        <v>45133.390740740739</v>
      </c>
      <c r="B4463">
        <v>37.380000000000003</v>
      </c>
      <c r="C4463">
        <v>6393377</v>
      </c>
      <c r="D4463">
        <f t="shared" si="210"/>
        <v>37.730267920291865</v>
      </c>
      <c r="E4463">
        <f t="shared" si="208"/>
        <v>6384082.6730982913</v>
      </c>
      <c r="F4463">
        <f t="shared" si="209"/>
        <v>0</v>
      </c>
    </row>
    <row r="4464" spans="1:6" x14ac:dyDescent="0.3">
      <c r="A4464" s="1">
        <v>45133.390787037039</v>
      </c>
      <c r="B4464">
        <v>37.380000000000003</v>
      </c>
      <c r="C4464">
        <v>6393383</v>
      </c>
      <c r="D4464">
        <f t="shared" si="210"/>
        <v>37.728324892245155</v>
      </c>
      <c r="E4464">
        <f t="shared" si="208"/>
        <v>6384089.1517362343</v>
      </c>
      <c r="F4464">
        <f t="shared" si="209"/>
        <v>0</v>
      </c>
    </row>
    <row r="4465" spans="1:6" x14ac:dyDescent="0.3">
      <c r="A4465" s="1">
        <v>45133.390844907408</v>
      </c>
      <c r="B4465">
        <v>37.380000000000003</v>
      </c>
      <c r="C4465">
        <v>6393373</v>
      </c>
      <c r="D4465">
        <f t="shared" si="210"/>
        <v>37.726392642684772</v>
      </c>
      <c r="E4465">
        <f t="shared" si="208"/>
        <v>6384079.6277190484</v>
      </c>
      <c r="F4465">
        <f t="shared" si="209"/>
        <v>0</v>
      </c>
    </row>
    <row r="4466" spans="1:6" x14ac:dyDescent="0.3">
      <c r="A4466" s="1">
        <v>45133.3908912037</v>
      </c>
      <c r="B4466">
        <v>37.380000000000003</v>
      </c>
      <c r="C4466">
        <v>6393396</v>
      </c>
      <c r="D4466">
        <f t="shared" si="210"/>
        <v>37.724471111819625</v>
      </c>
      <c r="E4466">
        <f t="shared" si="208"/>
        <v>6384103.1010614596</v>
      </c>
      <c r="F4466">
        <f t="shared" si="209"/>
        <v>0</v>
      </c>
    </row>
    <row r="4467" spans="1:6" x14ac:dyDescent="0.3">
      <c r="A4467" s="1">
        <v>45133.3909375</v>
      </c>
      <c r="B4467">
        <v>37.380000000000003</v>
      </c>
      <c r="C4467">
        <v>6393392</v>
      </c>
      <c r="D4467">
        <f t="shared" si="210"/>
        <v>37.722560240190305</v>
      </c>
      <c r="E4467">
        <f t="shared" si="208"/>
        <v>6384099.5717781167</v>
      </c>
      <c r="F4467">
        <f t="shared" si="209"/>
        <v>0</v>
      </c>
    </row>
    <row r="4468" spans="1:6" x14ac:dyDescent="0.3">
      <c r="A4468" s="1">
        <v>45133.39099537037</v>
      </c>
      <c r="B4468">
        <v>37.380000000000003</v>
      </c>
      <c r="C4468">
        <v>6393355</v>
      </c>
      <c r="D4468">
        <f t="shared" si="210"/>
        <v>37.720659968667228</v>
      </c>
      <c r="E4468">
        <f t="shared" si="208"/>
        <v>6384063.0398835856</v>
      </c>
      <c r="F4468">
        <f t="shared" si="209"/>
        <v>0</v>
      </c>
    </row>
    <row r="4469" spans="1:6" x14ac:dyDescent="0.3">
      <c r="A4469" s="1">
        <v>45133.391041666669</v>
      </c>
      <c r="B4469">
        <v>37.380000000000003</v>
      </c>
      <c r="C4469">
        <v>6393372</v>
      </c>
      <c r="D4469">
        <f t="shared" si="210"/>
        <v>37.718770238448826</v>
      </c>
      <c r="E4469">
        <f t="shared" si="208"/>
        <v>6384080.5053923503</v>
      </c>
      <c r="F4469">
        <f t="shared" si="209"/>
        <v>0</v>
      </c>
    </row>
    <row r="4470" spans="1:6" x14ac:dyDescent="0.3">
      <c r="A4470" s="1">
        <v>45133.391087962962</v>
      </c>
      <c r="B4470">
        <v>37.380000000000003</v>
      </c>
      <c r="C4470">
        <v>6393376</v>
      </c>
      <c r="D4470">
        <f t="shared" si="210"/>
        <v>37.716890991059714</v>
      </c>
      <c r="E4470">
        <f t="shared" si="208"/>
        <v>6384084.9683188153</v>
      </c>
      <c r="F4470">
        <f t="shared" si="209"/>
        <v>0</v>
      </c>
    </row>
    <row r="4471" spans="1:6" x14ac:dyDescent="0.3">
      <c r="A4471" s="1">
        <v>45133.391145833331</v>
      </c>
      <c r="B4471">
        <v>37.380000000000003</v>
      </c>
      <c r="C4471">
        <v>6393379</v>
      </c>
      <c r="D4471">
        <f t="shared" si="210"/>
        <v>37.715022168348895</v>
      </c>
      <c r="E4471">
        <f t="shared" si="208"/>
        <v>6384088.4286773056</v>
      </c>
      <c r="F4471">
        <f t="shared" si="209"/>
        <v>0</v>
      </c>
    </row>
    <row r="4472" spans="1:6" x14ac:dyDescent="0.3">
      <c r="A4472" s="1">
        <v>45133.391192129631</v>
      </c>
      <c r="B4472">
        <v>37.380000000000003</v>
      </c>
      <c r="C4472">
        <v>6393368</v>
      </c>
      <c r="D4472">
        <f t="shared" si="210"/>
        <v>37.713163712487933</v>
      </c>
      <c r="E4472">
        <f t="shared" si="208"/>
        <v>6384077.8864820674</v>
      </c>
      <c r="F4472">
        <f t="shared" si="209"/>
        <v>0</v>
      </c>
    </row>
    <row r="4473" spans="1:6" x14ac:dyDescent="0.3">
      <c r="A4473" s="1">
        <v>45133.391238425924</v>
      </c>
      <c r="B4473">
        <v>37.380000000000003</v>
      </c>
      <c r="C4473">
        <v>6393373</v>
      </c>
      <c r="D4473">
        <f t="shared" si="210"/>
        <v>37.711315565969201</v>
      </c>
      <c r="E4473">
        <f t="shared" si="208"/>
        <v>6384083.3417472653</v>
      </c>
      <c r="F4473">
        <f t="shared" si="209"/>
        <v>0</v>
      </c>
    </row>
    <row r="4474" spans="1:6" x14ac:dyDescent="0.3">
      <c r="A4474" s="1">
        <v>45133.391296296293</v>
      </c>
      <c r="B4474">
        <v>37.380000000000003</v>
      </c>
      <c r="C4474">
        <v>6393364</v>
      </c>
      <c r="D4474">
        <f t="shared" si="210"/>
        <v>37.70947767160407</v>
      </c>
      <c r="E4474">
        <f t="shared" si="208"/>
        <v>6384074.7944869883</v>
      </c>
      <c r="F4474">
        <f t="shared" si="209"/>
        <v>0</v>
      </c>
    </row>
    <row r="4475" spans="1:6" x14ac:dyDescent="0.3">
      <c r="A4475" s="1">
        <v>45133.391342592593</v>
      </c>
      <c r="B4475">
        <v>37.369999999999997</v>
      </c>
      <c r="C4475">
        <v>6393384</v>
      </c>
      <c r="D4475">
        <f t="shared" si="210"/>
        <v>37.707594499897652</v>
      </c>
      <c r="E4475">
        <f t="shared" si="208"/>
        <v>6384095.2583801551</v>
      </c>
      <c r="F4475">
        <f t="shared" si="209"/>
        <v>0</v>
      </c>
    </row>
    <row r="4476" spans="1:6" x14ac:dyDescent="0.3">
      <c r="A4476" s="1">
        <v>45133.391400462962</v>
      </c>
      <c r="B4476">
        <v>37.369999999999997</v>
      </c>
      <c r="C4476">
        <v>6393365</v>
      </c>
      <c r="D4476">
        <f t="shared" si="210"/>
        <v>37.705721774638739</v>
      </c>
      <c r="E4476">
        <f t="shared" si="208"/>
        <v>6384076.7196999844</v>
      </c>
      <c r="F4476">
        <f t="shared" si="209"/>
        <v>0</v>
      </c>
    </row>
    <row r="4477" spans="1:6" x14ac:dyDescent="0.3">
      <c r="A4477" s="1">
        <v>45133.391446759262</v>
      </c>
      <c r="B4477">
        <v>37.369999999999997</v>
      </c>
      <c r="C4477">
        <v>6393375</v>
      </c>
      <c r="D4477">
        <f t="shared" si="210"/>
        <v>37.703859437878151</v>
      </c>
      <c r="E4477">
        <f t="shared" si="208"/>
        <v>6384087.1784607507</v>
      </c>
      <c r="F4477">
        <f t="shared" si="209"/>
        <v>0</v>
      </c>
    </row>
    <row r="4478" spans="1:6" x14ac:dyDescent="0.3">
      <c r="A4478" s="1">
        <v>45133.391493055555</v>
      </c>
      <c r="B4478">
        <v>37.369999999999997</v>
      </c>
      <c r="C4478">
        <v>6393405</v>
      </c>
      <c r="D4478">
        <f t="shared" si="210"/>
        <v>37.702007431988157</v>
      </c>
      <c r="E4478">
        <f t="shared" si="208"/>
        <v>6384117.634676652</v>
      </c>
      <c r="F4478">
        <f t="shared" si="209"/>
        <v>0</v>
      </c>
    </row>
    <row r="4479" spans="1:6" x14ac:dyDescent="0.3">
      <c r="A4479" s="1">
        <v>45133.391550925924</v>
      </c>
      <c r="B4479">
        <v>37.369999999999997</v>
      </c>
      <c r="C4479">
        <v>6393375</v>
      </c>
      <c r="D4479">
        <f t="shared" si="210"/>
        <v>37.700165699660708</v>
      </c>
      <c r="E4479">
        <f t="shared" si="208"/>
        <v>6384088.0883618034</v>
      </c>
      <c r="F4479">
        <f t="shared" si="209"/>
        <v>0</v>
      </c>
    </row>
    <row r="4480" spans="1:6" x14ac:dyDescent="0.3">
      <c r="A4480" s="1">
        <v>45133.391597222224</v>
      </c>
      <c r="B4480">
        <v>37.369999999999997</v>
      </c>
      <c r="C4480">
        <v>6393403</v>
      </c>
      <c r="D4480">
        <f t="shared" si="210"/>
        <v>37.698334183905658</v>
      </c>
      <c r="E4480">
        <f t="shared" si="208"/>
        <v>6384116.5395302447</v>
      </c>
      <c r="F4480">
        <f t="shared" si="209"/>
        <v>0</v>
      </c>
    </row>
    <row r="4481" spans="1:6" x14ac:dyDescent="0.3">
      <c r="A4481" s="1">
        <v>45133.391643518517</v>
      </c>
      <c r="B4481">
        <v>37.369999999999997</v>
      </c>
      <c r="C4481">
        <v>6393393</v>
      </c>
      <c r="D4481">
        <f t="shared" si="210"/>
        <v>37.696512828049002</v>
      </c>
      <c r="E4481">
        <f t="shared" si="208"/>
        <v>6384106.9881959353</v>
      </c>
      <c r="F4481">
        <f t="shared" si="209"/>
        <v>0</v>
      </c>
    </row>
    <row r="4482" spans="1:6" x14ac:dyDescent="0.3">
      <c r="A4482" s="1">
        <v>45133.391701388886</v>
      </c>
      <c r="B4482">
        <v>37.369999999999997</v>
      </c>
      <c r="C4482">
        <v>6393389</v>
      </c>
      <c r="D4482">
        <f t="shared" si="210"/>
        <v>37.694701575731116</v>
      </c>
      <c r="E4482">
        <f t="shared" si="208"/>
        <v>6384103.4343727604</v>
      </c>
      <c r="F4482">
        <f t="shared" si="209"/>
        <v>0</v>
      </c>
    </row>
    <row r="4483" spans="1:6" x14ac:dyDescent="0.3">
      <c r="A4483" s="1">
        <v>45133.391747685186</v>
      </c>
      <c r="B4483">
        <v>37.36</v>
      </c>
      <c r="C4483">
        <v>6393384</v>
      </c>
      <c r="D4483">
        <f t="shared" si="210"/>
        <v>37.692844898281514</v>
      </c>
      <c r="E4483">
        <f t="shared" ref="E4483:E4534" si="211">C4483-(D4483*H$2-F4489)</f>
        <v>6384098.8917394346</v>
      </c>
      <c r="F4483">
        <f t="shared" si="209"/>
        <v>0</v>
      </c>
    </row>
    <row r="4484" spans="1:6" x14ac:dyDescent="0.3">
      <c r="A4484" s="1">
        <v>45133.391793981478</v>
      </c>
      <c r="B4484">
        <v>37.36</v>
      </c>
      <c r="C4484">
        <v>6393386</v>
      </c>
      <c r="D4484">
        <f t="shared" si="210"/>
        <v>37.690998520308824</v>
      </c>
      <c r="E4484">
        <f t="shared" si="211"/>
        <v>6384101.3465689765</v>
      </c>
      <c r="F4484">
        <f t="shared" si="209"/>
        <v>0</v>
      </c>
    </row>
    <row r="4485" spans="1:6" x14ac:dyDescent="0.3">
      <c r="A4485" s="1">
        <v>45133.391851851855</v>
      </c>
      <c r="B4485">
        <v>37.35</v>
      </c>
      <c r="C4485">
        <v>6393387</v>
      </c>
      <c r="D4485">
        <f t="shared" si="210"/>
        <v>37.689106912055649</v>
      </c>
      <c r="E4485">
        <f t="shared" si="211"/>
        <v>6384102.8125403691</v>
      </c>
      <c r="F4485">
        <f t="shared" si="209"/>
        <v>0</v>
      </c>
    </row>
    <row r="4486" spans="1:6" x14ac:dyDescent="0.3">
      <c r="A4486" s="1">
        <v>45133.391898148147</v>
      </c>
      <c r="B4486">
        <v>37.340000000000003</v>
      </c>
      <c r="C4486">
        <v>6393374</v>
      </c>
      <c r="D4486">
        <f t="shared" si="210"/>
        <v>37.687170324426212</v>
      </c>
      <c r="E4486">
        <f t="shared" si="211"/>
        <v>6384090.2895918051</v>
      </c>
      <c r="F4486">
        <f t="shared" si="209"/>
        <v>0</v>
      </c>
    </row>
    <row r="4487" spans="1:6" x14ac:dyDescent="0.3">
      <c r="A4487" s="1">
        <v>45133.391944444447</v>
      </c>
      <c r="B4487">
        <v>37.35</v>
      </c>
      <c r="C4487">
        <v>6393391</v>
      </c>
      <c r="D4487">
        <f t="shared" si="210"/>
        <v>37.685299952179925</v>
      </c>
      <c r="E4487">
        <f t="shared" si="211"/>
        <v>6384107.7503320025</v>
      </c>
      <c r="F4487">
        <f t="shared" si="209"/>
        <v>0</v>
      </c>
    </row>
    <row r="4488" spans="1:6" x14ac:dyDescent="0.3">
      <c r="A4488" s="1">
        <v>45133.392002314817</v>
      </c>
      <c r="B4488">
        <v>37.340000000000003</v>
      </c>
      <c r="C4488">
        <v>6393381</v>
      </c>
      <c r="D4488">
        <f t="shared" si="210"/>
        <v>37.683384482755677</v>
      </c>
      <c r="E4488">
        <f t="shared" si="211"/>
        <v>6384098.2221812624</v>
      </c>
      <c r="F4488">
        <f t="shared" si="209"/>
        <v>0</v>
      </c>
    </row>
    <row r="4489" spans="1:6" x14ac:dyDescent="0.3">
      <c r="A4489" s="1">
        <v>45133.392048611109</v>
      </c>
      <c r="B4489">
        <v>37.33</v>
      </c>
      <c r="C4489">
        <v>6393392</v>
      </c>
      <c r="D4489">
        <f t="shared" si="210"/>
        <v>37.681424166319346</v>
      </c>
      <c r="E4489">
        <f t="shared" si="211"/>
        <v>6384109.7050779602</v>
      </c>
      <c r="F4489">
        <f t="shared" ref="F4489:F4534" si="212">(D4489-D4483)*H$3</f>
        <v>0</v>
      </c>
    </row>
    <row r="4490" spans="1:6" x14ac:dyDescent="0.3">
      <c r="A4490" s="1">
        <v>45133.392094907409</v>
      </c>
      <c r="B4490">
        <v>37.33</v>
      </c>
      <c r="C4490">
        <v>6393406</v>
      </c>
      <c r="D4490">
        <f t="shared" si="210"/>
        <v>37.67947472427258</v>
      </c>
      <c r="E4490">
        <f t="shared" si="211"/>
        <v>6384124.1852959031</v>
      </c>
      <c r="F4490">
        <f t="shared" si="212"/>
        <v>0</v>
      </c>
    </row>
    <row r="4491" spans="1:6" x14ac:dyDescent="0.3">
      <c r="A4491" s="1">
        <v>45133.392152777778</v>
      </c>
      <c r="B4491">
        <v>37.33</v>
      </c>
      <c r="C4491">
        <v>6393390</v>
      </c>
      <c r="D4491">
        <f t="shared" si="210"/>
        <v>37.677536096292279</v>
      </c>
      <c r="E4491">
        <f t="shared" si="211"/>
        <v>6384108.6628499515</v>
      </c>
      <c r="F4491">
        <f t="shared" si="212"/>
        <v>0</v>
      </c>
    </row>
    <row r="4492" spans="1:6" x14ac:dyDescent="0.3">
      <c r="A4492" s="1">
        <v>45133.392199074071</v>
      </c>
      <c r="B4492">
        <v>37.32</v>
      </c>
      <c r="C4492">
        <v>6393383</v>
      </c>
      <c r="D4492">
        <f t="shared" si="210"/>
        <v>37.675552749766481</v>
      </c>
      <c r="E4492">
        <f t="shared" si="211"/>
        <v>6384102.1514197923</v>
      </c>
      <c r="F4492">
        <f t="shared" si="212"/>
        <v>0</v>
      </c>
    </row>
    <row r="4493" spans="1:6" x14ac:dyDescent="0.3">
      <c r="A4493" s="1">
        <v>45133.39230324074</v>
      </c>
      <c r="B4493">
        <v>37.32</v>
      </c>
      <c r="C4493">
        <v>6393371</v>
      </c>
      <c r="D4493">
        <f t="shared" si="210"/>
        <v>37.6735804053842</v>
      </c>
      <c r="E4493">
        <f t="shared" si="211"/>
        <v>6384090.6372794071</v>
      </c>
      <c r="F4493">
        <f t="shared" si="212"/>
        <v>0</v>
      </c>
    </row>
    <row r="4494" spans="1:6" x14ac:dyDescent="0.3">
      <c r="A4494" s="1">
        <v>45133.39234953704</v>
      </c>
      <c r="B4494">
        <v>37.32</v>
      </c>
      <c r="C4494">
        <v>6393389</v>
      </c>
      <c r="D4494">
        <f t="shared" si="210"/>
        <v>37.671619002113651</v>
      </c>
      <c r="E4494">
        <f t="shared" si="211"/>
        <v>6384109.1204438321</v>
      </c>
      <c r="F4494">
        <f t="shared" si="212"/>
        <v>0</v>
      </c>
    </row>
    <row r="4495" spans="1:6" x14ac:dyDescent="0.3">
      <c r="A4495" s="1">
        <v>45133.392407407409</v>
      </c>
      <c r="B4495">
        <v>37.32</v>
      </c>
      <c r="C4495">
        <v>6393375</v>
      </c>
      <c r="D4495">
        <f t="shared" si="210"/>
        <v>37.669668479261617</v>
      </c>
      <c r="E4495">
        <f t="shared" si="211"/>
        <v>6384095.600928016</v>
      </c>
      <c r="F4495">
        <f t="shared" si="212"/>
        <v>0</v>
      </c>
    </row>
    <row r="4496" spans="1:6" x14ac:dyDescent="0.3">
      <c r="A4496" s="1">
        <v>45133.392453703702</v>
      </c>
      <c r="B4496">
        <v>37.32</v>
      </c>
      <c r="C4496">
        <v>6393374</v>
      </c>
      <c r="D4496">
        <f t="shared" si="210"/>
        <v>37.667728776471563</v>
      </c>
      <c r="E4496">
        <f t="shared" si="211"/>
        <v>6384095.0787468292</v>
      </c>
      <c r="F4496">
        <f t="shared" si="212"/>
        <v>0</v>
      </c>
    </row>
    <row r="4497" spans="1:6" x14ac:dyDescent="0.3">
      <c r="A4497" s="1">
        <v>45133.392500000002</v>
      </c>
      <c r="B4497">
        <v>37.31</v>
      </c>
      <c r="C4497">
        <v>6393394</v>
      </c>
      <c r="D4497">
        <f t="shared" si="210"/>
        <v>37.665744361098263</v>
      </c>
      <c r="E4497">
        <f t="shared" si="211"/>
        <v>6384115.5675799651</v>
      </c>
      <c r="F4497">
        <f t="shared" si="212"/>
        <v>0</v>
      </c>
    </row>
    <row r="4498" spans="1:6" x14ac:dyDescent="0.3">
      <c r="A4498" s="1">
        <v>45133.392557870371</v>
      </c>
      <c r="B4498">
        <v>37.32</v>
      </c>
      <c r="C4498">
        <v>6393375</v>
      </c>
      <c r="D4498">
        <f t="shared" si="210"/>
        <v>37.663826426421153</v>
      </c>
      <c r="E4498">
        <f t="shared" si="211"/>
        <v>6384097.040036506</v>
      </c>
      <c r="F4498">
        <f t="shared" si="212"/>
        <v>0</v>
      </c>
    </row>
    <row r="4499" spans="1:6" x14ac:dyDescent="0.3">
      <c r="A4499" s="1">
        <v>45133.392604166664</v>
      </c>
      <c r="B4499">
        <v>37.32</v>
      </c>
      <c r="C4499">
        <v>6393371</v>
      </c>
      <c r="D4499">
        <f t="shared" si="210"/>
        <v>37.661919131030871</v>
      </c>
      <c r="E4499">
        <f t="shared" si="211"/>
        <v>6384093.5098722065</v>
      </c>
      <c r="F4499">
        <f t="shared" si="212"/>
        <v>0</v>
      </c>
    </row>
    <row r="4500" spans="1:6" x14ac:dyDescent="0.3">
      <c r="A4500" s="1">
        <v>45133.392650462964</v>
      </c>
      <c r="B4500">
        <v>37.31</v>
      </c>
      <c r="C4500">
        <v>6393378</v>
      </c>
      <c r="D4500">
        <f t="shared" si="210"/>
        <v>37.659966943284992</v>
      </c>
      <c r="E4500">
        <f t="shared" si="211"/>
        <v>6384100.9907665141</v>
      </c>
      <c r="F4500">
        <f t="shared" si="212"/>
        <v>0</v>
      </c>
    </row>
    <row r="4501" spans="1:6" x14ac:dyDescent="0.3">
      <c r="A4501" s="1">
        <v>45133.392708333333</v>
      </c>
      <c r="B4501">
        <v>37.32</v>
      </c>
      <c r="C4501">
        <v>6393374</v>
      </c>
      <c r="D4501">
        <f t="shared" si="210"/>
        <v>37.658081057460201</v>
      </c>
      <c r="E4501">
        <f t="shared" si="211"/>
        <v>6384097.4553282661</v>
      </c>
      <c r="F4501">
        <f t="shared" si="212"/>
        <v>0</v>
      </c>
    </row>
    <row r="4502" spans="1:6" x14ac:dyDescent="0.3">
      <c r="A4502" s="1">
        <v>45133.392754629633</v>
      </c>
      <c r="B4502">
        <v>37.31</v>
      </c>
      <c r="C4502">
        <v>6393380</v>
      </c>
      <c r="D4502">
        <f t="shared" si="210"/>
        <v>37.656150160515338</v>
      </c>
      <c r="E4502">
        <f t="shared" si="211"/>
        <v>6384103.930977881</v>
      </c>
      <c r="F4502">
        <f t="shared" si="212"/>
        <v>0</v>
      </c>
    </row>
    <row r="4503" spans="1:6" x14ac:dyDescent="0.3">
      <c r="A4503" s="1">
        <v>45133.392800925925</v>
      </c>
      <c r="B4503">
        <v>37.31</v>
      </c>
      <c r="C4503">
        <v>6393378</v>
      </c>
      <c r="D4503">
        <f t="shared" si="210"/>
        <v>37.654229974762401</v>
      </c>
      <c r="E4503">
        <f t="shared" si="211"/>
        <v>6384102.4039889434</v>
      </c>
      <c r="F4503">
        <f t="shared" si="212"/>
        <v>0</v>
      </c>
    </row>
    <row r="4504" spans="1:6" x14ac:dyDescent="0.3">
      <c r="A4504" s="1">
        <v>45133.392858796295</v>
      </c>
      <c r="B4504">
        <v>37.31</v>
      </c>
      <c r="C4504">
        <v>6393403</v>
      </c>
      <c r="D4504">
        <f t="shared" si="210"/>
        <v>37.652320440783598</v>
      </c>
      <c r="E4504">
        <f t="shared" si="211"/>
        <v>6384127.8743760884</v>
      </c>
      <c r="F4504">
        <f t="shared" si="212"/>
        <v>0</v>
      </c>
    </row>
    <row r="4505" spans="1:6" x14ac:dyDescent="0.3">
      <c r="A4505" s="1">
        <v>45133.392905092594</v>
      </c>
      <c r="B4505">
        <v>37.31</v>
      </c>
      <c r="C4505">
        <v>6393366</v>
      </c>
      <c r="D4505">
        <f t="shared" si="210"/>
        <v>37.65042149949074</v>
      </c>
      <c r="E4505">
        <f t="shared" si="211"/>
        <v>6384091.3421538733</v>
      </c>
      <c r="F4505">
        <f t="shared" si="212"/>
        <v>0</v>
      </c>
    </row>
    <row r="4506" spans="1:6" x14ac:dyDescent="0.3">
      <c r="A4506" s="1">
        <v>45133.392951388887</v>
      </c>
      <c r="B4506">
        <v>37.31</v>
      </c>
      <c r="C4506">
        <v>6393390</v>
      </c>
      <c r="D4506">
        <f t="shared" si="210"/>
        <v>37.648533092123422</v>
      </c>
      <c r="E4506">
        <f t="shared" si="211"/>
        <v>6384115.8073367719</v>
      </c>
      <c r="F4506">
        <f t="shared" si="212"/>
        <v>0</v>
      </c>
    </row>
    <row r="4507" spans="1:6" x14ac:dyDescent="0.3">
      <c r="A4507" s="1">
        <v>45133.393009259256</v>
      </c>
      <c r="B4507">
        <v>37.31</v>
      </c>
      <c r="C4507">
        <v>6393384</v>
      </c>
      <c r="D4507">
        <f t="shared" si="210"/>
        <v>37.646655160247192</v>
      </c>
      <c r="E4507">
        <f t="shared" si="211"/>
        <v>6384110.2699391786</v>
      </c>
      <c r="F4507">
        <f t="shared" si="212"/>
        <v>0</v>
      </c>
    </row>
    <row r="4508" spans="1:6" x14ac:dyDescent="0.3">
      <c r="A4508" s="1">
        <v>45133.393055555556</v>
      </c>
      <c r="B4508">
        <v>37.31</v>
      </c>
      <c r="C4508">
        <v>6393361</v>
      </c>
      <c r="D4508">
        <f t="shared" si="210"/>
        <v>37.644787645751755</v>
      </c>
      <c r="E4508">
        <f t="shared" si="211"/>
        <v>6384087.7299754089</v>
      </c>
      <c r="F4508">
        <f t="shared" si="212"/>
        <v>0</v>
      </c>
    </row>
    <row r="4509" spans="1:6" x14ac:dyDescent="0.3">
      <c r="A4509" s="1">
        <v>45133.393101851849</v>
      </c>
      <c r="B4509">
        <v>37.31</v>
      </c>
      <c r="C4509">
        <v>6393388</v>
      </c>
      <c r="D4509">
        <f t="shared" si="210"/>
        <v>37.642930490849167</v>
      </c>
      <c r="E4509">
        <f t="shared" si="211"/>
        <v>6384115.1874596979</v>
      </c>
      <c r="F4509">
        <f t="shared" si="212"/>
        <v>0</v>
      </c>
    </row>
    <row r="4510" spans="1:6" x14ac:dyDescent="0.3">
      <c r="A4510" s="1">
        <v>45133.393159722225</v>
      </c>
      <c r="B4510">
        <v>37.31</v>
      </c>
      <c r="C4510">
        <v>6393392</v>
      </c>
      <c r="D4510">
        <f t="shared" si="210"/>
        <v>37.641083638072054</v>
      </c>
      <c r="E4510">
        <f t="shared" si="211"/>
        <v>6384119.642406201</v>
      </c>
      <c r="F4510">
        <f t="shared" si="212"/>
        <v>0</v>
      </c>
    </row>
    <row r="4511" spans="1:6" x14ac:dyDescent="0.3">
      <c r="A4511" s="1">
        <v>45133.393206018518</v>
      </c>
      <c r="B4511">
        <v>37.31</v>
      </c>
      <c r="C4511">
        <v>6393381</v>
      </c>
      <c r="D4511">
        <f t="shared" si="210"/>
        <v>37.639247030271818</v>
      </c>
      <c r="E4511">
        <f t="shared" si="211"/>
        <v>6384109.0948289959</v>
      </c>
      <c r="F4511">
        <f t="shared" si="212"/>
        <v>0</v>
      </c>
    </row>
    <row r="4512" spans="1:6" x14ac:dyDescent="0.3">
      <c r="A4512" s="1">
        <v>45133.393263888887</v>
      </c>
      <c r="B4512">
        <v>37.31</v>
      </c>
      <c r="C4512">
        <v>6393375</v>
      </c>
      <c r="D4512">
        <f t="shared" si="210"/>
        <v>37.637420610616878</v>
      </c>
      <c r="E4512">
        <f t="shared" si="211"/>
        <v>6384103.5447420832</v>
      </c>
      <c r="F4512">
        <f t="shared" si="212"/>
        <v>0</v>
      </c>
    </row>
    <row r="4513" spans="1:6" x14ac:dyDescent="0.3">
      <c r="A4513" s="1">
        <v>45133.393310185187</v>
      </c>
      <c r="B4513">
        <v>37.299999999999997</v>
      </c>
      <c r="C4513">
        <v>6393392</v>
      </c>
      <c r="D4513">
        <f t="shared" si="210"/>
        <v>37.635548849967428</v>
      </c>
      <c r="E4513">
        <f t="shared" si="211"/>
        <v>6384121.0058242949</v>
      </c>
      <c r="F4513">
        <f t="shared" si="212"/>
        <v>0</v>
      </c>
    </row>
    <row r="4514" spans="1:6" x14ac:dyDescent="0.3">
      <c r="A4514" s="1">
        <v>45133.39335648148</v>
      </c>
      <c r="B4514">
        <v>37.299999999999997</v>
      </c>
      <c r="C4514">
        <v>6393394</v>
      </c>
      <c r="D4514">
        <f t="shared" si="210"/>
        <v>37.633687472465354</v>
      </c>
      <c r="E4514">
        <f t="shared" si="211"/>
        <v>6384123.4643487614</v>
      </c>
      <c r="F4514">
        <f t="shared" si="212"/>
        <v>0</v>
      </c>
    </row>
    <row r="4515" spans="1:6" x14ac:dyDescent="0.3">
      <c r="A4515" s="1">
        <v>45133.393414351849</v>
      </c>
      <c r="B4515">
        <v>37.299999999999997</v>
      </c>
      <c r="C4515">
        <v>6393370</v>
      </c>
      <c r="D4515">
        <f t="shared" si="210"/>
        <v>37.63183642051262</v>
      </c>
      <c r="E4515">
        <f t="shared" si="211"/>
        <v>6384099.9203296732</v>
      </c>
      <c r="F4515">
        <f t="shared" si="212"/>
        <v>0</v>
      </c>
    </row>
    <row r="4516" spans="1:6" x14ac:dyDescent="0.3">
      <c r="A4516" s="1">
        <v>45133.393460648149</v>
      </c>
      <c r="B4516">
        <v>37.299999999999997</v>
      </c>
      <c r="C4516">
        <v>6393386</v>
      </c>
      <c r="D4516">
        <f t="shared" si="210"/>
        <v>37.629995636830692</v>
      </c>
      <c r="E4516">
        <f t="shared" si="211"/>
        <v>6384116.373781139</v>
      </c>
      <c r="F4516">
        <f t="shared" si="212"/>
        <v>0</v>
      </c>
    </row>
    <row r="4517" spans="1:6" x14ac:dyDescent="0.3">
      <c r="A4517" s="1">
        <v>45133.393506944441</v>
      </c>
      <c r="B4517">
        <v>37.29</v>
      </c>
      <c r="C4517">
        <v>6393376</v>
      </c>
      <c r="D4517">
        <f t="shared" si="210"/>
        <v>37.628109591835276</v>
      </c>
      <c r="E4517">
        <f t="shared" si="211"/>
        <v>6384106.8383821007</v>
      </c>
      <c r="F4517">
        <f t="shared" si="212"/>
        <v>0</v>
      </c>
    </row>
    <row r="4518" spans="1:6" x14ac:dyDescent="0.3">
      <c r="A4518" s="1">
        <v>45133.393564814818</v>
      </c>
      <c r="B4518">
        <v>37.29</v>
      </c>
      <c r="C4518">
        <v>6393378</v>
      </c>
      <c r="D4518">
        <f t="shared" si="210"/>
        <v>37.626234009226252</v>
      </c>
      <c r="E4518">
        <f t="shared" si="211"/>
        <v>6384109.3004057985</v>
      </c>
      <c r="F4518">
        <f t="shared" si="212"/>
        <v>0</v>
      </c>
    </row>
    <row r="4519" spans="1:6" x14ac:dyDescent="0.3">
      <c r="A4519" s="1">
        <v>45133.393611111111</v>
      </c>
      <c r="B4519">
        <v>37.28</v>
      </c>
      <c r="C4519">
        <v>6393388</v>
      </c>
      <c r="D4519">
        <f t="shared" si="210"/>
        <v>37.624313358342519</v>
      </c>
      <c r="E4519">
        <f t="shared" si="211"/>
        <v>6384119.7735314388</v>
      </c>
      <c r="F4519">
        <f t="shared" si="212"/>
        <v>0</v>
      </c>
    </row>
    <row r="4520" spans="1:6" x14ac:dyDescent="0.3">
      <c r="A4520" s="1">
        <v>45133.393657407411</v>
      </c>
      <c r="B4520">
        <v>37.28</v>
      </c>
      <c r="C4520">
        <v>6393365</v>
      </c>
      <c r="D4520">
        <f t="shared" si="210"/>
        <v>37.62240336181312</v>
      </c>
      <c r="E4520">
        <f t="shared" si="211"/>
        <v>6384097.2440325273</v>
      </c>
      <c r="F4520">
        <f t="shared" si="212"/>
        <v>0</v>
      </c>
    </row>
    <row r="4521" spans="1:6" x14ac:dyDescent="0.3">
      <c r="A4521" s="1">
        <v>45133.39371527778</v>
      </c>
      <c r="B4521">
        <v>37.270000000000003</v>
      </c>
      <c r="C4521">
        <v>6393426</v>
      </c>
      <c r="D4521">
        <f t="shared" si="210"/>
        <v>37.620448487912057</v>
      </c>
      <c r="E4521">
        <f t="shared" si="211"/>
        <v>6384158.7255885322</v>
      </c>
      <c r="F4521">
        <f t="shared" si="212"/>
        <v>0</v>
      </c>
    </row>
    <row r="4522" spans="1:6" x14ac:dyDescent="0.3">
      <c r="A4522" s="1">
        <v>45133.393761574072</v>
      </c>
      <c r="B4522">
        <v>37.26</v>
      </c>
      <c r="C4522">
        <v>6393373</v>
      </c>
      <c r="D4522">
        <f t="shared" si="210"/>
        <v>37.618448985585879</v>
      </c>
      <c r="E4522">
        <f t="shared" si="211"/>
        <v>6384106.2181381295</v>
      </c>
      <c r="F4522">
        <f t="shared" si="212"/>
        <v>0</v>
      </c>
    </row>
    <row r="4523" spans="1:6" x14ac:dyDescent="0.3">
      <c r="A4523" s="1">
        <v>45133.393807870372</v>
      </c>
      <c r="B4523">
        <v>37.26</v>
      </c>
      <c r="C4523">
        <v>6393395</v>
      </c>
      <c r="D4523">
        <f t="shared" ref="D4523:D4534" si="213">D4522+(B4523-D4522)/H$1</f>
        <v>37.616460575023673</v>
      </c>
      <c r="E4523">
        <f t="shared" si="211"/>
        <v>6384128.7079554247</v>
      </c>
      <c r="F4523">
        <f t="shared" si="212"/>
        <v>0</v>
      </c>
    </row>
    <row r="4524" spans="1:6" x14ac:dyDescent="0.3">
      <c r="A4524" s="1">
        <v>45133.393865740742</v>
      </c>
      <c r="B4524">
        <v>37.26</v>
      </c>
      <c r="C4524">
        <v>6393380</v>
      </c>
      <c r="D4524">
        <f t="shared" si="213"/>
        <v>37.614483194696518</v>
      </c>
      <c r="E4524">
        <f t="shared" si="211"/>
        <v>6384114.1950555742</v>
      </c>
      <c r="F4524">
        <f t="shared" si="212"/>
        <v>0</v>
      </c>
    </row>
    <row r="4525" spans="1:6" x14ac:dyDescent="0.3">
      <c r="A4525" s="1">
        <v>45133.393912037034</v>
      </c>
      <c r="B4525">
        <v>37.26</v>
      </c>
      <c r="C4525">
        <v>6393403</v>
      </c>
      <c r="D4525">
        <f t="shared" si="213"/>
        <v>37.612516783416808</v>
      </c>
      <c r="E4525">
        <f t="shared" si="211"/>
        <v>6384137.6794536524</v>
      </c>
      <c r="F4525">
        <f t="shared" si="212"/>
        <v>0</v>
      </c>
    </row>
    <row r="4526" spans="1:6" x14ac:dyDescent="0.3">
      <c r="A4526" s="1">
        <v>45133.393958333334</v>
      </c>
      <c r="B4526">
        <v>37.26</v>
      </c>
      <c r="C4526">
        <v>6393376</v>
      </c>
      <c r="D4526">
        <f t="shared" si="213"/>
        <v>37.610561280336348</v>
      </c>
      <c r="E4526">
        <f t="shared" si="211"/>
        <v>6384111.161164647</v>
      </c>
      <c r="F4526">
        <f t="shared" si="212"/>
        <v>0</v>
      </c>
    </row>
    <row r="4527" spans="1:6" x14ac:dyDescent="0.3">
      <c r="A4527" s="1">
        <v>45133.394016203703</v>
      </c>
      <c r="B4527">
        <v>37.25</v>
      </c>
      <c r="C4527">
        <v>6393383</v>
      </c>
      <c r="D4527">
        <f t="shared" si="213"/>
        <v>37.608561152321002</v>
      </c>
      <c r="E4527">
        <f t="shared" si="211"/>
        <v>6384118.6538683735</v>
      </c>
      <c r="F4527">
        <f t="shared" si="212"/>
        <v>0</v>
      </c>
    </row>
    <row r="4528" spans="1:6" x14ac:dyDescent="0.3">
      <c r="A4528" s="1">
        <v>45133.394062500003</v>
      </c>
      <c r="B4528">
        <v>37.25</v>
      </c>
      <c r="C4528">
        <v>6393323</v>
      </c>
      <c r="D4528">
        <f t="shared" si="213"/>
        <v>37.606572119540495</v>
      </c>
      <c r="E4528">
        <f t="shared" si="211"/>
        <v>6384059.1438389439</v>
      </c>
      <c r="F4528">
        <f t="shared" si="212"/>
        <v>0</v>
      </c>
    </row>
    <row r="4529" spans="1:6" x14ac:dyDescent="0.3">
      <c r="A4529" s="1">
        <v>45133.394120370373</v>
      </c>
      <c r="B4529">
        <v>37.25</v>
      </c>
      <c r="C4529">
        <v>6393374</v>
      </c>
      <c r="D4529">
        <f t="shared" si="213"/>
        <v>37.604594120446642</v>
      </c>
      <c r="E4529">
        <f t="shared" si="211"/>
        <v>6384110.6310915183</v>
      </c>
      <c r="F4529">
        <f t="shared" si="212"/>
        <v>0</v>
      </c>
    </row>
    <row r="4530" spans="1:6" x14ac:dyDescent="0.3">
      <c r="A4530" s="1">
        <v>45133.394166666665</v>
      </c>
      <c r="B4530">
        <v>37.25</v>
      </c>
      <c r="C4530">
        <v>6392678</v>
      </c>
      <c r="D4530">
        <f t="shared" si="213"/>
        <v>37.602627093832695</v>
      </c>
      <c r="E4530">
        <f t="shared" si="211"/>
        <v>6383415.1156411758</v>
      </c>
      <c r="F4530">
        <f t="shared" si="212"/>
        <v>0</v>
      </c>
    </row>
    <row r="4531" spans="1:6" x14ac:dyDescent="0.3">
      <c r="A4531" s="1">
        <v>45133.394212962965</v>
      </c>
      <c r="B4531">
        <v>37.25</v>
      </c>
      <c r="C4531">
        <v>6393512</v>
      </c>
      <c r="D4531">
        <f t="shared" si="213"/>
        <v>37.600670978831424</v>
      </c>
      <c r="E4531">
        <f t="shared" si="211"/>
        <v>6384249.5975029087</v>
      </c>
      <c r="F4531">
        <f t="shared" si="212"/>
        <v>0</v>
      </c>
    </row>
    <row r="4532" spans="1:6" x14ac:dyDescent="0.3">
      <c r="A4532" s="1">
        <v>45133.394270833334</v>
      </c>
      <c r="B4532">
        <v>37.21</v>
      </c>
      <c r="C4532">
        <v>6393533</v>
      </c>
      <c r="D4532">
        <f t="shared" si="213"/>
        <v>37.59850382441924</v>
      </c>
      <c r="E4532">
        <f t="shared" si="211"/>
        <v>6384271.1313512661</v>
      </c>
      <c r="F4532">
        <f t="shared" si="212"/>
        <v>0</v>
      </c>
    </row>
    <row r="4533" spans="1:6" x14ac:dyDescent="0.3">
      <c r="A4533" s="1">
        <v>45133.394317129627</v>
      </c>
      <c r="B4533">
        <v>37.119999999999997</v>
      </c>
      <c r="C4533">
        <v>6393575</v>
      </c>
      <c r="D4533">
        <f t="shared" si="213"/>
        <v>37.595849438169623</v>
      </c>
      <c r="E4533">
        <f t="shared" si="211"/>
        <v>6384313.7852224121</v>
      </c>
      <c r="F4533">
        <f t="shared" si="212"/>
        <v>0</v>
      </c>
    </row>
    <row r="4534" spans="1:6" x14ac:dyDescent="0.3">
      <c r="A4534" s="1">
        <v>45133.394363425927</v>
      </c>
      <c r="B4534">
        <v>37.04</v>
      </c>
      <c r="C4534">
        <v>6393586</v>
      </c>
      <c r="D4534">
        <f t="shared" si="213"/>
        <v>37.592765995508891</v>
      </c>
      <c r="E4534">
        <f t="shared" si="211"/>
        <v>6384325.5447856393</v>
      </c>
      <c r="F4534">
        <f t="shared" si="212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533"/>
  <sheetViews>
    <sheetView zoomScale="115" zoomScaleNormal="115" workbookViewId="0">
      <selection activeCell="K13" sqref="K13"/>
    </sheetView>
  </sheetViews>
  <sheetFormatPr defaultRowHeight="14.4" x14ac:dyDescent="0.3"/>
  <cols>
    <col min="1" max="1" width="15.33203125" bestFit="1" customWidth="1"/>
    <col min="2" max="2" width="9" customWidth="1"/>
    <col min="4" max="4" width="14.44140625" customWidth="1"/>
    <col min="5" max="5" width="14.33203125" customWidth="1"/>
    <col min="6" max="6" width="13.33203125" customWidth="1"/>
    <col min="7" max="7" width="17.5546875" customWidth="1"/>
    <col min="11" max="11" width="27.88671875" customWidth="1"/>
    <col min="13" max="13" width="11" bestFit="1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7</v>
      </c>
      <c r="E1" t="s">
        <v>14</v>
      </c>
      <c r="F1" t="s">
        <v>5</v>
      </c>
      <c r="G1" s="2" t="s">
        <v>9</v>
      </c>
      <c r="K1" t="s">
        <v>13</v>
      </c>
    </row>
    <row r="2" spans="1:13" x14ac:dyDescent="0.3">
      <c r="A2" s="1">
        <v>45132.670474537037</v>
      </c>
      <c r="B2">
        <v>24.88</v>
      </c>
      <c r="C2">
        <v>6392257</v>
      </c>
      <c r="D2">
        <f>B2</f>
        <v>24.88</v>
      </c>
      <c r="E2">
        <f>C2-(D2*H2)</f>
        <v>6388716.2893824</v>
      </c>
      <c r="F2">
        <v>0</v>
      </c>
      <c r="G2">
        <f>0.9053*B2+127.5</f>
        <v>150.023864</v>
      </c>
      <c r="H2">
        <f>0.404*D2+132.26</f>
        <v>142.31152</v>
      </c>
      <c r="I2">
        <v>108</v>
      </c>
      <c r="K2">
        <f>VAR(E2:E13533)</f>
        <v>322174.84086503834</v>
      </c>
      <c r="M2">
        <f>VAR(C2:C13533)</f>
        <v>15276011.674930118</v>
      </c>
    </row>
    <row r="3" spans="1:13" x14ac:dyDescent="0.3">
      <c r="A3" s="1">
        <v>45132.670532407406</v>
      </c>
      <c r="B3">
        <v>24.87</v>
      </c>
      <c r="C3">
        <v>6392294</v>
      </c>
      <c r="D3">
        <f>D2+(B3-D2)/G2</f>
        <v>24.879933343937868</v>
      </c>
      <c r="E3">
        <f t="shared" ref="E3:E66" si="0">C3-(D3*H3)</f>
        <v>6388753.2995383181</v>
      </c>
      <c r="F3">
        <v>0</v>
      </c>
      <c r="G3">
        <f t="shared" ref="G3:G66" si="1">0.9053*B3+127.5</f>
        <v>150.01481100000001</v>
      </c>
      <c r="H3">
        <f t="shared" ref="H3:H66" si="2">0.404*D3+132.26</f>
        <v>142.31149307095089</v>
      </c>
    </row>
    <row r="4" spans="1:13" x14ac:dyDescent="0.3">
      <c r="A4" s="1">
        <v>45132.670578703706</v>
      </c>
      <c r="B4">
        <v>24.88</v>
      </c>
      <c r="C4">
        <v>6392269</v>
      </c>
      <c r="D4">
        <f t="shared" ref="D4:D67" si="3">D3+(B4-D3)/G3</f>
        <v>24.879933788267742</v>
      </c>
      <c r="E4">
        <f t="shared" si="0"/>
        <v>6388728.2994706193</v>
      </c>
      <c r="F4">
        <v>0</v>
      </c>
      <c r="G4">
        <f t="shared" si="1"/>
        <v>150.023864</v>
      </c>
      <c r="H4">
        <f t="shared" si="2"/>
        <v>142.31149325046016</v>
      </c>
    </row>
    <row r="5" spans="1:13" x14ac:dyDescent="0.3">
      <c r="A5" s="1">
        <v>45132.670682870368</v>
      </c>
      <c r="B5">
        <v>24.88</v>
      </c>
      <c r="C5">
        <v>6392260</v>
      </c>
      <c r="D5">
        <f t="shared" si="3"/>
        <v>24.879934229609077</v>
      </c>
      <c r="E5">
        <f t="shared" si="0"/>
        <v>6388719.299403375</v>
      </c>
      <c r="F5">
        <v>0</v>
      </c>
      <c r="G5">
        <f t="shared" si="1"/>
        <v>150.023864</v>
      </c>
      <c r="H5">
        <f t="shared" si="2"/>
        <v>142.31149342876205</v>
      </c>
    </row>
    <row r="6" spans="1:13" x14ac:dyDescent="0.3">
      <c r="A6" s="1">
        <v>45132.670787037037</v>
      </c>
      <c r="B6">
        <v>24.88</v>
      </c>
      <c r="C6">
        <v>6392201</v>
      </c>
      <c r="D6">
        <f t="shared" si="3"/>
        <v>24.879934668008602</v>
      </c>
      <c r="E6">
        <f t="shared" si="0"/>
        <v>6388660.2993365787</v>
      </c>
      <c r="F6">
        <v>0</v>
      </c>
      <c r="G6">
        <f t="shared" si="1"/>
        <v>150.023864</v>
      </c>
      <c r="H6">
        <f t="shared" si="2"/>
        <v>142.31149360587546</v>
      </c>
    </row>
    <row r="7" spans="1:13" x14ac:dyDescent="0.3">
      <c r="A7" s="1">
        <v>45132.67083333333</v>
      </c>
      <c r="B7">
        <v>24.88</v>
      </c>
      <c r="C7">
        <v>6392204</v>
      </c>
      <c r="D7">
        <f t="shared" si="3"/>
        <v>24.879935103485931</v>
      </c>
      <c r="E7">
        <f t="shared" si="0"/>
        <v>6388663.2992702285</v>
      </c>
      <c r="F7">
        <f>(B7-B2)*I$2</f>
        <v>0</v>
      </c>
      <c r="G7">
        <f t="shared" si="1"/>
        <v>150.023864</v>
      </c>
      <c r="H7">
        <f t="shared" si="2"/>
        <v>142.31149378180831</v>
      </c>
    </row>
    <row r="8" spans="1:13" x14ac:dyDescent="0.3">
      <c r="A8" s="1">
        <v>45132.67087962963</v>
      </c>
      <c r="B8">
        <v>24.87</v>
      </c>
      <c r="C8">
        <v>6392236</v>
      </c>
      <c r="D8">
        <f t="shared" si="3"/>
        <v>24.879868879998405</v>
      </c>
      <c r="E8">
        <f t="shared" si="0"/>
        <v>6388695.309360235</v>
      </c>
      <c r="F8">
        <f t="shared" ref="F8:F71" si="4">(B8-B3)*I$2</f>
        <v>0</v>
      </c>
      <c r="G8">
        <f t="shared" si="1"/>
        <v>150.01481100000001</v>
      </c>
      <c r="H8">
        <f t="shared" si="2"/>
        <v>142.31146702751934</v>
      </c>
    </row>
    <row r="9" spans="1:13" x14ac:dyDescent="0.3">
      <c r="A9" s="1">
        <v>45132.670937499999</v>
      </c>
      <c r="B9">
        <v>24.88</v>
      </c>
      <c r="C9">
        <v>6392294</v>
      </c>
      <c r="D9">
        <f t="shared" si="3"/>
        <v>24.879869754045444</v>
      </c>
      <c r="E9">
        <f t="shared" si="0"/>
        <v>6388753.3092270624</v>
      </c>
      <c r="F9">
        <f t="shared" si="4"/>
        <v>0</v>
      </c>
      <c r="G9">
        <f t="shared" si="1"/>
        <v>150.023864</v>
      </c>
      <c r="H9">
        <f t="shared" si="2"/>
        <v>142.31146738063435</v>
      </c>
    </row>
    <row r="10" spans="1:13" x14ac:dyDescent="0.3">
      <c r="A10" s="1">
        <v>45132.670983796299</v>
      </c>
      <c r="B10">
        <v>24.88</v>
      </c>
      <c r="C10">
        <v>6392196</v>
      </c>
      <c r="D10">
        <f t="shared" si="3"/>
        <v>24.879870622213687</v>
      </c>
      <c r="E10">
        <f t="shared" si="0"/>
        <v>6388655.3090947857</v>
      </c>
      <c r="F10">
        <f t="shared" si="4"/>
        <v>0</v>
      </c>
      <c r="G10">
        <f t="shared" si="1"/>
        <v>150.023864</v>
      </c>
      <c r="H10">
        <f t="shared" si="2"/>
        <v>142.31146773137431</v>
      </c>
    </row>
    <row r="11" spans="1:13" x14ac:dyDescent="0.3">
      <c r="A11" s="1">
        <v>45132.671030092592</v>
      </c>
      <c r="B11">
        <v>24.88</v>
      </c>
      <c r="C11">
        <v>6392239</v>
      </c>
      <c r="D11">
        <f t="shared" si="3"/>
        <v>24.879871484595064</v>
      </c>
      <c r="E11">
        <f t="shared" si="0"/>
        <v>6388698.308963391</v>
      </c>
      <c r="F11">
        <f t="shared" si="4"/>
        <v>0</v>
      </c>
      <c r="G11">
        <f t="shared" si="1"/>
        <v>150.023864</v>
      </c>
      <c r="H11">
        <f t="shared" si="2"/>
        <v>142.3114680797764</v>
      </c>
    </row>
    <row r="12" spans="1:13" x14ac:dyDescent="0.3">
      <c r="A12" s="1">
        <v>45132.671087962961</v>
      </c>
      <c r="B12">
        <v>24.88</v>
      </c>
      <c r="C12">
        <v>6392267</v>
      </c>
      <c r="D12">
        <f t="shared" si="3"/>
        <v>24.879872341228147</v>
      </c>
      <c r="E12">
        <f t="shared" si="0"/>
        <v>6388726.3088328717</v>
      </c>
      <c r="F12">
        <f t="shared" si="4"/>
        <v>0</v>
      </c>
      <c r="G12">
        <f t="shared" si="1"/>
        <v>150.023864</v>
      </c>
      <c r="H12">
        <f t="shared" si="2"/>
        <v>142.31146842585616</v>
      </c>
    </row>
    <row r="13" spans="1:13" x14ac:dyDescent="0.3">
      <c r="A13" s="1">
        <v>45132.671134259261</v>
      </c>
      <c r="B13">
        <v>24.88</v>
      </c>
      <c r="C13">
        <v>6392309</v>
      </c>
      <c r="D13">
        <f t="shared" si="3"/>
        <v>24.879873192151251</v>
      </c>
      <c r="E13">
        <f t="shared" si="0"/>
        <v>6388768.3087032232</v>
      </c>
      <c r="F13">
        <f t="shared" si="4"/>
        <v>1.0799999999997851</v>
      </c>
      <c r="G13">
        <f t="shared" si="1"/>
        <v>150.023864</v>
      </c>
      <c r="H13">
        <f t="shared" si="2"/>
        <v>142.3114687696291</v>
      </c>
    </row>
    <row r="14" spans="1:13" x14ac:dyDescent="0.3">
      <c r="A14" s="1">
        <v>45132.671238425923</v>
      </c>
      <c r="B14">
        <v>24.88</v>
      </c>
      <c r="C14">
        <v>6392147</v>
      </c>
      <c r="D14">
        <f t="shared" si="3"/>
        <v>24.879874037402434</v>
      </c>
      <c r="E14">
        <f t="shared" si="0"/>
        <v>6388606.3085744381</v>
      </c>
      <c r="F14">
        <f t="shared" si="4"/>
        <v>0</v>
      </c>
      <c r="G14">
        <f t="shared" si="1"/>
        <v>150.023864</v>
      </c>
      <c r="H14">
        <f t="shared" si="2"/>
        <v>142.31146911111057</v>
      </c>
    </row>
    <row r="15" spans="1:13" x14ac:dyDescent="0.3">
      <c r="A15" s="1">
        <v>45132.671284722222</v>
      </c>
      <c r="B15">
        <v>24.88</v>
      </c>
      <c r="C15">
        <v>6392227</v>
      </c>
      <c r="D15">
        <f t="shared" si="3"/>
        <v>24.879874877019507</v>
      </c>
      <c r="E15">
        <f t="shared" si="0"/>
        <v>6388686.3084465116</v>
      </c>
      <c r="F15">
        <f t="shared" si="4"/>
        <v>0</v>
      </c>
      <c r="G15">
        <f t="shared" si="1"/>
        <v>150.023864</v>
      </c>
      <c r="H15">
        <f t="shared" si="2"/>
        <v>142.31146945031588</v>
      </c>
    </row>
    <row r="16" spans="1:13" x14ac:dyDescent="0.3">
      <c r="A16" s="1">
        <v>45132.671388888892</v>
      </c>
      <c r="B16">
        <v>24.88</v>
      </c>
      <c r="C16">
        <v>6392241</v>
      </c>
      <c r="D16">
        <f t="shared" si="3"/>
        <v>24.879875711040022</v>
      </c>
      <c r="E16">
        <f t="shared" si="0"/>
        <v>6388700.3083194373</v>
      </c>
      <c r="F16">
        <f t="shared" si="4"/>
        <v>0</v>
      </c>
      <c r="G16">
        <f t="shared" si="1"/>
        <v>150.023864</v>
      </c>
      <c r="H16">
        <f t="shared" si="2"/>
        <v>142.31146978726017</v>
      </c>
    </row>
    <row r="17" spans="1:8" x14ac:dyDescent="0.3">
      <c r="A17" s="1">
        <v>45132.671435185184</v>
      </c>
      <c r="B17">
        <v>24.88</v>
      </c>
      <c r="C17">
        <v>6392258</v>
      </c>
      <c r="D17">
        <f t="shared" si="3"/>
        <v>24.879876539501286</v>
      </c>
      <c r="E17">
        <f t="shared" si="0"/>
        <v>6388717.3081932105</v>
      </c>
      <c r="F17">
        <f t="shared" si="4"/>
        <v>0</v>
      </c>
      <c r="G17">
        <f t="shared" si="1"/>
        <v>150.023864</v>
      </c>
      <c r="H17">
        <f t="shared" si="2"/>
        <v>142.31147012195851</v>
      </c>
    </row>
    <row r="18" spans="1:8" x14ac:dyDescent="0.3">
      <c r="A18" s="1">
        <v>45132.671481481484</v>
      </c>
      <c r="B18">
        <v>24.88</v>
      </c>
      <c r="C18">
        <v>6392220</v>
      </c>
      <c r="D18">
        <f t="shared" si="3"/>
        <v>24.879877362440354</v>
      </c>
      <c r="E18">
        <f t="shared" si="0"/>
        <v>6388679.3080678256</v>
      </c>
      <c r="F18">
        <f t="shared" si="4"/>
        <v>0</v>
      </c>
      <c r="G18">
        <f t="shared" si="1"/>
        <v>150.023864</v>
      </c>
      <c r="H18">
        <f t="shared" si="2"/>
        <v>142.31147045442589</v>
      </c>
    </row>
    <row r="19" spans="1:8" x14ac:dyDescent="0.3">
      <c r="A19" s="1">
        <v>45132.671539351853</v>
      </c>
      <c r="B19">
        <v>24.88</v>
      </c>
      <c r="C19">
        <v>6392212</v>
      </c>
      <c r="D19">
        <f t="shared" si="3"/>
        <v>24.879878179894032</v>
      </c>
      <c r="E19">
        <f t="shared" si="0"/>
        <v>6388671.3079432761</v>
      </c>
      <c r="F19">
        <f t="shared" si="4"/>
        <v>0</v>
      </c>
      <c r="G19">
        <f t="shared" si="1"/>
        <v>150.023864</v>
      </c>
      <c r="H19">
        <f t="shared" si="2"/>
        <v>142.31147078467717</v>
      </c>
    </row>
    <row r="20" spans="1:8" x14ac:dyDescent="0.3">
      <c r="A20" s="1">
        <v>45132.671585648146</v>
      </c>
      <c r="B20">
        <v>24.88</v>
      </c>
      <c r="C20">
        <v>6392241</v>
      </c>
      <c r="D20">
        <f t="shared" si="3"/>
        <v>24.879878991898888</v>
      </c>
      <c r="E20">
        <f t="shared" si="0"/>
        <v>6388700.3078195564</v>
      </c>
      <c r="F20">
        <f t="shared" si="4"/>
        <v>0</v>
      </c>
      <c r="G20">
        <f t="shared" si="1"/>
        <v>150.023864</v>
      </c>
      <c r="H20">
        <f t="shared" si="2"/>
        <v>142.31147111272713</v>
      </c>
    </row>
    <row r="21" spans="1:8" x14ac:dyDescent="0.3">
      <c r="A21" s="1">
        <v>45132.671631944446</v>
      </c>
      <c r="B21">
        <v>24.89</v>
      </c>
      <c r="C21">
        <v>6392231</v>
      </c>
      <c r="D21">
        <f t="shared" si="3"/>
        <v>24.87994645455337</v>
      </c>
      <c r="E21">
        <f t="shared" si="0"/>
        <v>6388690.2975407457</v>
      </c>
      <c r="F21">
        <f t="shared" si="4"/>
        <v>1.0800000000001688</v>
      </c>
      <c r="G21">
        <f t="shared" si="1"/>
        <v>150.032917</v>
      </c>
      <c r="H21">
        <f t="shared" si="2"/>
        <v>142.31149836763956</v>
      </c>
    </row>
    <row r="22" spans="1:8" x14ac:dyDescent="0.3">
      <c r="A22" s="1">
        <v>45132.671689814815</v>
      </c>
      <c r="B22">
        <v>24.88</v>
      </c>
      <c r="C22">
        <v>6392251</v>
      </c>
      <c r="D22">
        <f t="shared" si="3"/>
        <v>24.879946811444697</v>
      </c>
      <c r="E22">
        <f t="shared" si="0"/>
        <v>6388710.2974863686</v>
      </c>
      <c r="F22">
        <f t="shared" si="4"/>
        <v>0</v>
      </c>
      <c r="G22">
        <f t="shared" si="1"/>
        <v>150.023864</v>
      </c>
      <c r="H22">
        <f t="shared" si="2"/>
        <v>142.31149851182366</v>
      </c>
    </row>
    <row r="23" spans="1:8" x14ac:dyDescent="0.3">
      <c r="A23" s="1">
        <v>45132.671736111108</v>
      </c>
      <c r="B23">
        <v>24.88</v>
      </c>
      <c r="C23">
        <v>6392204</v>
      </c>
      <c r="D23">
        <f t="shared" si="3"/>
        <v>24.87994716597866</v>
      </c>
      <c r="E23">
        <f t="shared" si="0"/>
        <v>6388663.2974323509</v>
      </c>
      <c r="F23">
        <f t="shared" si="4"/>
        <v>0</v>
      </c>
      <c r="G23">
        <f t="shared" si="1"/>
        <v>150.023864</v>
      </c>
      <c r="H23">
        <f t="shared" si="2"/>
        <v>142.31149865505537</v>
      </c>
    </row>
    <row r="24" spans="1:8" x14ac:dyDescent="0.3">
      <c r="A24" s="1">
        <v>45132.671793981484</v>
      </c>
      <c r="B24">
        <v>24.88</v>
      </c>
      <c r="C24">
        <v>6392951</v>
      </c>
      <c r="D24">
        <f t="shared" si="3"/>
        <v>24.879947518149439</v>
      </c>
      <c r="E24">
        <f t="shared" si="0"/>
        <v>6389410.2973786928</v>
      </c>
      <c r="F24">
        <f t="shared" si="4"/>
        <v>0</v>
      </c>
      <c r="G24">
        <f t="shared" si="1"/>
        <v>150.023864</v>
      </c>
      <c r="H24">
        <f t="shared" si="2"/>
        <v>142.31149879733238</v>
      </c>
    </row>
    <row r="25" spans="1:8" x14ac:dyDescent="0.3">
      <c r="A25" s="1">
        <v>45132.671840277777</v>
      </c>
      <c r="B25">
        <v>24.88</v>
      </c>
      <c r="C25">
        <v>6392421</v>
      </c>
      <c r="D25">
        <f t="shared" si="3"/>
        <v>24.879947867972788</v>
      </c>
      <c r="E25">
        <f t="shared" si="0"/>
        <v>6388880.2973253932</v>
      </c>
      <c r="F25">
        <f t="shared" si="4"/>
        <v>0</v>
      </c>
      <c r="G25">
        <f t="shared" si="1"/>
        <v>150.023864</v>
      </c>
      <c r="H25">
        <f t="shared" si="2"/>
        <v>142.311498938661</v>
      </c>
    </row>
    <row r="26" spans="1:8" x14ac:dyDescent="0.3">
      <c r="A26" s="1">
        <v>45132.671886574077</v>
      </c>
      <c r="B26">
        <v>24.87</v>
      </c>
      <c r="C26">
        <v>6392457</v>
      </c>
      <c r="D26">
        <f t="shared" si="3"/>
        <v>24.879881559402222</v>
      </c>
      <c r="E26">
        <f t="shared" si="0"/>
        <v>6388916.3074283637</v>
      </c>
      <c r="F26">
        <f t="shared" si="4"/>
        <v>-2.159999999999954</v>
      </c>
      <c r="G26">
        <f t="shared" si="1"/>
        <v>150.01481100000001</v>
      </c>
      <c r="H26">
        <f t="shared" si="2"/>
        <v>142.31147214999848</v>
      </c>
    </row>
    <row r="27" spans="1:8" x14ac:dyDescent="0.3">
      <c r="A27" s="1">
        <v>45132.671944444446</v>
      </c>
      <c r="B27">
        <v>24.87</v>
      </c>
      <c r="C27">
        <v>6392552</v>
      </c>
      <c r="D27">
        <f t="shared" si="3"/>
        <v>24.8798156888436</v>
      </c>
      <c r="E27">
        <f t="shared" si="0"/>
        <v>6389011.3174645947</v>
      </c>
      <c r="F27">
        <f t="shared" si="4"/>
        <v>-1.0799999999997851</v>
      </c>
      <c r="G27">
        <f t="shared" si="1"/>
        <v>150.01481100000001</v>
      </c>
      <c r="H27">
        <f t="shared" si="2"/>
        <v>142.31144553829282</v>
      </c>
    </row>
    <row r="28" spans="1:8" x14ac:dyDescent="0.3">
      <c r="A28" s="1">
        <v>45132.671990740739</v>
      </c>
      <c r="B28">
        <v>24.87</v>
      </c>
      <c r="C28">
        <v>6392518</v>
      </c>
      <c r="D28">
        <f t="shared" si="3"/>
        <v>24.879750257378678</v>
      </c>
      <c r="E28">
        <f t="shared" si="0"/>
        <v>6388977.3274339195</v>
      </c>
      <c r="F28">
        <f t="shared" si="4"/>
        <v>-1.0799999999997851</v>
      </c>
      <c r="G28">
        <f t="shared" si="1"/>
        <v>150.01481100000001</v>
      </c>
      <c r="H28">
        <f t="shared" si="2"/>
        <v>142.31141910398097</v>
      </c>
    </row>
    <row r="29" spans="1:8" x14ac:dyDescent="0.3">
      <c r="A29" s="1">
        <v>45132.672037037039</v>
      </c>
      <c r="B29">
        <v>24.84</v>
      </c>
      <c r="C29">
        <v>6392373</v>
      </c>
      <c r="D29">
        <f t="shared" si="3"/>
        <v>24.879485281826508</v>
      </c>
      <c r="E29">
        <f t="shared" si="0"/>
        <v>6388832.3678063182</v>
      </c>
      <c r="F29">
        <f t="shared" si="4"/>
        <v>-4.3199999999999079</v>
      </c>
      <c r="G29">
        <f t="shared" si="1"/>
        <v>149.987652</v>
      </c>
      <c r="H29">
        <f t="shared" si="2"/>
        <v>142.3113120538579</v>
      </c>
    </row>
    <row r="30" spans="1:8" x14ac:dyDescent="0.3">
      <c r="A30" s="1">
        <v>45132.6721412037</v>
      </c>
      <c r="B30">
        <v>24.84</v>
      </c>
      <c r="C30">
        <v>6392517</v>
      </c>
      <c r="D30">
        <f t="shared" si="3"/>
        <v>24.879222024943026</v>
      </c>
      <c r="E30">
        <f t="shared" si="0"/>
        <v>6388976.4079168001</v>
      </c>
      <c r="F30">
        <f t="shared" si="4"/>
        <v>-4.3199999999999079</v>
      </c>
      <c r="G30">
        <f t="shared" si="1"/>
        <v>149.987652</v>
      </c>
      <c r="H30">
        <f t="shared" si="2"/>
        <v>142.31120569807698</v>
      </c>
    </row>
    <row r="31" spans="1:8" x14ac:dyDescent="0.3">
      <c r="A31" s="1">
        <v>45132.6721875</v>
      </c>
      <c r="B31">
        <v>24.83</v>
      </c>
      <c r="C31">
        <v>6392513</v>
      </c>
      <c r="D31">
        <f t="shared" si="3"/>
        <v>24.878893851094801</v>
      </c>
      <c r="E31">
        <f t="shared" si="0"/>
        <v>6388972.4579181159</v>
      </c>
      <c r="F31">
        <f t="shared" si="4"/>
        <v>-4.3200000000002916</v>
      </c>
      <c r="G31">
        <f t="shared" si="1"/>
        <v>149.978599</v>
      </c>
      <c r="H31">
        <f t="shared" si="2"/>
        <v>142.31107311584231</v>
      </c>
    </row>
    <row r="32" spans="1:8" x14ac:dyDescent="0.3">
      <c r="A32" s="1">
        <v>45132.672337962962</v>
      </c>
      <c r="B32">
        <v>24.83</v>
      </c>
      <c r="C32">
        <v>6392560</v>
      </c>
      <c r="D32">
        <f t="shared" si="3"/>
        <v>24.878567845575208</v>
      </c>
      <c r="E32">
        <f t="shared" si="0"/>
        <v>6389019.5075889733</v>
      </c>
      <c r="F32">
        <f t="shared" si="4"/>
        <v>-4.3200000000002916</v>
      </c>
      <c r="G32">
        <f t="shared" si="1"/>
        <v>149.978599</v>
      </c>
      <c r="H32">
        <f t="shared" si="2"/>
        <v>142.31094140961238</v>
      </c>
    </row>
    <row r="33" spans="1:8" x14ac:dyDescent="0.3">
      <c r="A33" s="1">
        <v>45132.672395833331</v>
      </c>
      <c r="B33">
        <v>24.83</v>
      </c>
      <c r="C33">
        <v>6392213</v>
      </c>
      <c r="D33">
        <f t="shared" si="3"/>
        <v>24.878244013735873</v>
      </c>
      <c r="E33">
        <f t="shared" si="0"/>
        <v>6388672.5569285601</v>
      </c>
      <c r="F33">
        <f t="shared" si="4"/>
        <v>-4.3200000000002916</v>
      </c>
      <c r="G33">
        <f t="shared" si="1"/>
        <v>149.978599</v>
      </c>
      <c r="H33">
        <f t="shared" si="2"/>
        <v>142.31081058154928</v>
      </c>
    </row>
    <row r="34" spans="1:8" x14ac:dyDescent="0.3">
      <c r="A34" s="1">
        <v>45132.672442129631</v>
      </c>
      <c r="B34">
        <v>24.83</v>
      </c>
      <c r="C34">
        <v>6392464</v>
      </c>
      <c r="D34">
        <f t="shared" si="3"/>
        <v>24.877922341083526</v>
      </c>
      <c r="E34">
        <f t="shared" si="0"/>
        <v>6388923.6059390847</v>
      </c>
      <c r="F34">
        <f t="shared" si="4"/>
        <v>-1.0800000000001688</v>
      </c>
      <c r="G34">
        <f t="shared" si="1"/>
        <v>149.978599</v>
      </c>
      <c r="H34">
        <f t="shared" si="2"/>
        <v>142.31068062579774</v>
      </c>
    </row>
    <row r="35" spans="1:8" x14ac:dyDescent="0.3">
      <c r="A35" s="1">
        <v>45132.672488425924</v>
      </c>
      <c r="B35">
        <v>24.82</v>
      </c>
      <c r="C35">
        <v>6392575</v>
      </c>
      <c r="D35">
        <f t="shared" si="3"/>
        <v>24.87753613704195</v>
      </c>
      <c r="E35">
        <f t="shared" si="0"/>
        <v>6389034.6647815974</v>
      </c>
      <c r="F35">
        <f t="shared" si="4"/>
        <v>-2.159999999999954</v>
      </c>
      <c r="G35">
        <f t="shared" si="1"/>
        <v>149.96954600000001</v>
      </c>
      <c r="H35">
        <f t="shared" si="2"/>
        <v>142.31052459936495</v>
      </c>
    </row>
    <row r="36" spans="1:8" x14ac:dyDescent="0.3">
      <c r="A36" s="1">
        <v>45132.672546296293</v>
      </c>
      <c r="B36">
        <v>24.83</v>
      </c>
      <c r="C36">
        <v>6392613</v>
      </c>
      <c r="D36">
        <f t="shared" si="3"/>
        <v>24.877219165107917</v>
      </c>
      <c r="E36">
        <f t="shared" si="0"/>
        <v>6389072.7130757337</v>
      </c>
      <c r="F36">
        <f t="shared" si="4"/>
        <v>0</v>
      </c>
      <c r="G36">
        <f t="shared" si="1"/>
        <v>149.978599</v>
      </c>
      <c r="H36">
        <f t="shared" si="2"/>
        <v>142.31039654270359</v>
      </c>
    </row>
    <row r="37" spans="1:8" x14ac:dyDescent="0.3">
      <c r="A37" s="1">
        <v>45132.672592592593</v>
      </c>
      <c r="B37">
        <v>24.83</v>
      </c>
      <c r="C37">
        <v>6392429</v>
      </c>
      <c r="D37">
        <f t="shared" si="3"/>
        <v>24.876904325754683</v>
      </c>
      <c r="E37">
        <f t="shared" si="0"/>
        <v>6388888.7610448673</v>
      </c>
      <c r="F37">
        <f t="shared" si="4"/>
        <v>0</v>
      </c>
      <c r="G37">
        <f t="shared" si="1"/>
        <v>149.978599</v>
      </c>
      <c r="H37">
        <f t="shared" si="2"/>
        <v>142.31026934760487</v>
      </c>
    </row>
    <row r="38" spans="1:8" x14ac:dyDescent="0.3">
      <c r="A38" s="1">
        <v>45132.672638888886</v>
      </c>
      <c r="B38">
        <v>24.83</v>
      </c>
      <c r="C38">
        <v>6392512</v>
      </c>
      <c r="D38">
        <f t="shared" si="3"/>
        <v>24.876591585629978</v>
      </c>
      <c r="E38">
        <f t="shared" si="0"/>
        <v>6388971.8086940814</v>
      </c>
      <c r="F38">
        <f t="shared" si="4"/>
        <v>0</v>
      </c>
      <c r="G38">
        <f t="shared" si="1"/>
        <v>149.978599</v>
      </c>
      <c r="H38">
        <f t="shared" si="2"/>
        <v>142.31014300059451</v>
      </c>
    </row>
    <row r="39" spans="1:8" x14ac:dyDescent="0.3">
      <c r="A39" s="1">
        <v>45132.672696759262</v>
      </c>
      <c r="B39">
        <v>24.82</v>
      </c>
      <c r="C39">
        <v>6392738</v>
      </c>
      <c r="D39">
        <f t="shared" si="3"/>
        <v>24.876214254557361</v>
      </c>
      <c r="E39">
        <f t="shared" si="0"/>
        <v>6389197.8661842942</v>
      </c>
      <c r="F39">
        <f t="shared" si="4"/>
        <v>-1.0799999999997851</v>
      </c>
      <c r="G39">
        <f t="shared" si="1"/>
        <v>149.96954600000001</v>
      </c>
      <c r="H39">
        <f t="shared" si="2"/>
        <v>142.30999055884118</v>
      </c>
    </row>
    <row r="40" spans="1:8" x14ac:dyDescent="0.3">
      <c r="A40" s="1">
        <v>45132.672743055555</v>
      </c>
      <c r="B40">
        <v>24.82</v>
      </c>
      <c r="C40">
        <v>6392529</v>
      </c>
      <c r="D40">
        <f t="shared" si="3"/>
        <v>24.875839416758243</v>
      </c>
      <c r="E40">
        <f t="shared" si="0"/>
        <v>6388988.9232945172</v>
      </c>
      <c r="F40">
        <f t="shared" si="4"/>
        <v>0</v>
      </c>
      <c r="G40">
        <f t="shared" si="1"/>
        <v>149.96954600000001</v>
      </c>
      <c r="H40">
        <f t="shared" si="2"/>
        <v>142.30983912437031</v>
      </c>
    </row>
    <row r="41" spans="1:8" x14ac:dyDescent="0.3">
      <c r="A41" s="1">
        <v>45132.672789351855</v>
      </c>
      <c r="B41">
        <v>24.82</v>
      </c>
      <c r="C41">
        <v>6392324</v>
      </c>
      <c r="D41">
        <f t="shared" si="3"/>
        <v>24.875467078385235</v>
      </c>
      <c r="E41">
        <f t="shared" si="0"/>
        <v>6388783.9800238162</v>
      </c>
      <c r="F41">
        <f t="shared" si="4"/>
        <v>-1.0799999999997851</v>
      </c>
      <c r="G41">
        <f t="shared" si="1"/>
        <v>149.96954600000001</v>
      </c>
      <c r="H41">
        <f t="shared" si="2"/>
        <v>142.30968869966762</v>
      </c>
    </row>
    <row r="42" spans="1:8" x14ac:dyDescent="0.3">
      <c r="A42" s="1">
        <v>45132.672847222224</v>
      </c>
      <c r="B42">
        <v>24.82</v>
      </c>
      <c r="C42">
        <v>6392255</v>
      </c>
      <c r="D42">
        <f t="shared" si="3"/>
        <v>24.875097222772116</v>
      </c>
      <c r="E42">
        <f t="shared" si="0"/>
        <v>6388715.0363747319</v>
      </c>
      <c r="F42">
        <f t="shared" si="4"/>
        <v>-1.0799999999997851</v>
      </c>
      <c r="G42">
        <f t="shared" si="1"/>
        <v>149.96954600000001</v>
      </c>
      <c r="H42">
        <f t="shared" si="2"/>
        <v>142.30953927799993</v>
      </c>
    </row>
    <row r="43" spans="1:8" x14ac:dyDescent="0.3">
      <c r="A43" s="1">
        <v>45132.672893518517</v>
      </c>
      <c r="B43">
        <v>24.81</v>
      </c>
      <c r="C43">
        <v>6392167</v>
      </c>
      <c r="D43">
        <f t="shared" si="3"/>
        <v>24.874663153159261</v>
      </c>
      <c r="E43">
        <f t="shared" si="0"/>
        <v>6388627.1025091019</v>
      </c>
      <c r="F43">
        <f t="shared" si="4"/>
        <v>-2.159999999999954</v>
      </c>
      <c r="G43">
        <f t="shared" si="1"/>
        <v>149.96049299999999</v>
      </c>
      <c r="H43">
        <f t="shared" si="2"/>
        <v>142.30936391387633</v>
      </c>
    </row>
    <row r="44" spans="1:8" x14ac:dyDescent="0.3">
      <c r="A44" s="1">
        <v>45132.672951388886</v>
      </c>
      <c r="B44">
        <v>24.81</v>
      </c>
      <c r="C44">
        <v>6392210</v>
      </c>
      <c r="D44">
        <f t="shared" si="3"/>
        <v>24.874231951901745</v>
      </c>
      <c r="E44">
        <f t="shared" si="0"/>
        <v>6388670.1682063015</v>
      </c>
      <c r="F44">
        <f t="shared" si="4"/>
        <v>-1.0800000000001688</v>
      </c>
      <c r="G44">
        <f t="shared" si="1"/>
        <v>149.96049299999999</v>
      </c>
      <c r="H44">
        <f t="shared" si="2"/>
        <v>142.30918970856828</v>
      </c>
    </row>
    <row r="45" spans="1:8" x14ac:dyDescent="0.3">
      <c r="A45" s="1">
        <v>45132.672997685186</v>
      </c>
      <c r="B45">
        <v>24.81</v>
      </c>
      <c r="C45">
        <v>6392234</v>
      </c>
      <c r="D45">
        <f t="shared" si="3"/>
        <v>24.873803626076612</v>
      </c>
      <c r="E45">
        <f t="shared" si="0"/>
        <v>6388694.2334652562</v>
      </c>
      <c r="F45">
        <f t="shared" si="4"/>
        <v>-1.0800000000001688</v>
      </c>
      <c r="G45">
        <f t="shared" si="1"/>
        <v>149.96049299999999</v>
      </c>
      <c r="H45">
        <f t="shared" si="2"/>
        <v>142.30901666493494</v>
      </c>
    </row>
    <row r="46" spans="1:8" x14ac:dyDescent="0.3">
      <c r="A46" s="1">
        <v>45132.673043981478</v>
      </c>
      <c r="B46">
        <v>24.81</v>
      </c>
      <c r="C46">
        <v>6392193</v>
      </c>
      <c r="D46">
        <f t="shared" si="3"/>
        <v>24.873378156509258</v>
      </c>
      <c r="E46">
        <f t="shared" si="0"/>
        <v>6388653.2982888902</v>
      </c>
      <c r="F46">
        <f t="shared" si="4"/>
        <v>-1.0800000000001688</v>
      </c>
      <c r="G46">
        <f t="shared" si="1"/>
        <v>149.96049299999999</v>
      </c>
      <c r="H46">
        <f t="shared" si="2"/>
        <v>142.30884477522974</v>
      </c>
    </row>
    <row r="47" spans="1:8" x14ac:dyDescent="0.3">
      <c r="A47" s="1">
        <v>45132.673101851855</v>
      </c>
      <c r="B47">
        <v>24.81</v>
      </c>
      <c r="C47">
        <v>6392242</v>
      </c>
      <c r="D47">
        <f t="shared" si="3"/>
        <v>24.872955524152953</v>
      </c>
      <c r="E47">
        <f t="shared" si="0"/>
        <v>6388702.3626801074</v>
      </c>
      <c r="F47">
        <f t="shared" si="4"/>
        <v>-1.0800000000001688</v>
      </c>
      <c r="G47">
        <f t="shared" si="1"/>
        <v>149.96049299999999</v>
      </c>
      <c r="H47">
        <f t="shared" si="2"/>
        <v>142.30867403175779</v>
      </c>
    </row>
    <row r="48" spans="1:8" x14ac:dyDescent="0.3">
      <c r="A48" s="1">
        <v>45132.673148148147</v>
      </c>
      <c r="B48">
        <v>24.81</v>
      </c>
      <c r="C48">
        <v>6392442</v>
      </c>
      <c r="D48">
        <f t="shared" si="3"/>
        <v>24.872535710087973</v>
      </c>
      <c r="E48">
        <f t="shared" si="0"/>
        <v>6388902.426641793</v>
      </c>
      <c r="F48">
        <f t="shared" si="4"/>
        <v>0</v>
      </c>
      <c r="G48">
        <f t="shared" si="1"/>
        <v>149.96049299999999</v>
      </c>
      <c r="H48">
        <f t="shared" si="2"/>
        <v>142.30850442687554</v>
      </c>
    </row>
    <row r="49" spans="1:8" x14ac:dyDescent="0.3">
      <c r="A49" s="1">
        <v>45132.673194444447</v>
      </c>
      <c r="B49">
        <v>24.81</v>
      </c>
      <c r="C49">
        <v>6392395</v>
      </c>
      <c r="D49">
        <f t="shared" si="3"/>
        <v>24.872118695520758</v>
      </c>
      <c r="E49">
        <f t="shared" si="0"/>
        <v>6388855.4901768155</v>
      </c>
      <c r="F49">
        <f t="shared" si="4"/>
        <v>0</v>
      </c>
      <c r="G49">
        <f t="shared" si="1"/>
        <v>149.96049299999999</v>
      </c>
      <c r="H49">
        <f t="shared" si="2"/>
        <v>142.30833595299038</v>
      </c>
    </row>
    <row r="50" spans="1:8" x14ac:dyDescent="0.3">
      <c r="A50" s="1">
        <v>45132.673252314817</v>
      </c>
      <c r="B50">
        <v>24.8</v>
      </c>
      <c r="C50">
        <v>6392219</v>
      </c>
      <c r="D50">
        <f t="shared" si="3"/>
        <v>24.871637777553111</v>
      </c>
      <c r="E50">
        <f t="shared" si="0"/>
        <v>6388679.5634477828</v>
      </c>
      <c r="F50">
        <f t="shared" si="4"/>
        <v>-1.0799999999997851</v>
      </c>
      <c r="G50">
        <f t="shared" si="1"/>
        <v>149.95143999999999</v>
      </c>
      <c r="H50">
        <f t="shared" si="2"/>
        <v>142.30814166213145</v>
      </c>
    </row>
    <row r="51" spans="1:8" x14ac:dyDescent="0.3">
      <c r="A51" s="1">
        <v>45132.673298611109</v>
      </c>
      <c r="B51">
        <v>24.78</v>
      </c>
      <c r="C51">
        <v>6392241</v>
      </c>
      <c r="D51">
        <f t="shared" si="3"/>
        <v>24.871026661197355</v>
      </c>
      <c r="E51">
        <f t="shared" si="0"/>
        <v>6388701.6565550482</v>
      </c>
      <c r="F51">
        <f t="shared" si="4"/>
        <v>-3.2399999999997391</v>
      </c>
      <c r="G51">
        <f t="shared" si="1"/>
        <v>149.933334</v>
      </c>
      <c r="H51">
        <f t="shared" si="2"/>
        <v>142.30789477112373</v>
      </c>
    </row>
    <row r="52" spans="1:8" x14ac:dyDescent="0.3">
      <c r="A52" s="1">
        <v>45132.673344907409</v>
      </c>
      <c r="B52">
        <v>24.76</v>
      </c>
      <c r="C52">
        <v>6392480</v>
      </c>
      <c r="D52">
        <f t="shared" si="3"/>
        <v>24.870286154345173</v>
      </c>
      <c r="E52">
        <f t="shared" si="0"/>
        <v>6388940.7693753336</v>
      </c>
      <c r="F52">
        <f t="shared" si="4"/>
        <v>-5.399999999999693</v>
      </c>
      <c r="G52">
        <f t="shared" si="1"/>
        <v>149.91522800000001</v>
      </c>
      <c r="H52">
        <f t="shared" si="2"/>
        <v>142.30759560635545</v>
      </c>
    </row>
    <row r="53" spans="1:8" x14ac:dyDescent="0.3">
      <c r="A53" s="1">
        <v>45132.673402777778</v>
      </c>
      <c r="B53">
        <v>24.76</v>
      </c>
      <c r="C53">
        <v>6392558</v>
      </c>
      <c r="D53">
        <f t="shared" si="3"/>
        <v>24.869550497562226</v>
      </c>
      <c r="E53">
        <f t="shared" si="0"/>
        <v>6389018.8814562447</v>
      </c>
      <c r="F53">
        <f t="shared" si="4"/>
        <v>-5.399999999999693</v>
      </c>
      <c r="G53">
        <f t="shared" si="1"/>
        <v>149.91522800000001</v>
      </c>
      <c r="H53">
        <f t="shared" si="2"/>
        <v>142.30729840101515</v>
      </c>
    </row>
    <row r="54" spans="1:8" x14ac:dyDescent="0.3">
      <c r="A54" s="1">
        <v>45132.673449074071</v>
      </c>
      <c r="B54">
        <v>24.75</v>
      </c>
      <c r="C54">
        <v>6392416</v>
      </c>
      <c r="D54">
        <f t="shared" si="3"/>
        <v>24.868753043566677</v>
      </c>
      <c r="E54">
        <f t="shared" si="0"/>
        <v>6388877.0029517692</v>
      </c>
      <c r="F54">
        <f t="shared" si="4"/>
        <v>-6.4799999999998619</v>
      </c>
      <c r="G54">
        <f t="shared" si="1"/>
        <v>149.90617499999999</v>
      </c>
      <c r="H54">
        <f t="shared" si="2"/>
        <v>142.30697622960093</v>
      </c>
    </row>
    <row r="55" spans="1:8" x14ac:dyDescent="0.3">
      <c r="A55" s="1">
        <v>45132.673495370371</v>
      </c>
      <c r="B55">
        <v>24.74</v>
      </c>
      <c r="C55">
        <v>6392478</v>
      </c>
      <c r="D55">
        <f t="shared" si="3"/>
        <v>24.867894152706665</v>
      </c>
      <c r="E55">
        <f t="shared" si="0"/>
        <v>6388939.1338068889</v>
      </c>
      <c r="F55">
        <f t="shared" si="4"/>
        <v>-6.4800000000002456</v>
      </c>
      <c r="G55">
        <f t="shared" si="1"/>
        <v>149.897122</v>
      </c>
      <c r="H55">
        <f t="shared" si="2"/>
        <v>142.30662923769347</v>
      </c>
    </row>
    <row r="56" spans="1:8" x14ac:dyDescent="0.3">
      <c r="A56" s="1">
        <v>45132.67355324074</v>
      </c>
      <c r="B56">
        <v>24.7</v>
      </c>
      <c r="C56">
        <v>6392286</v>
      </c>
      <c r="D56">
        <f t="shared" si="3"/>
        <v>24.866774090156653</v>
      </c>
      <c r="E56">
        <f t="shared" si="0"/>
        <v>6388747.3044515606</v>
      </c>
      <c r="F56">
        <f t="shared" si="4"/>
        <v>-8.6400000000001995</v>
      </c>
      <c r="G56">
        <f t="shared" si="1"/>
        <v>149.86090999999999</v>
      </c>
      <c r="H56">
        <f t="shared" si="2"/>
        <v>142.30617673242327</v>
      </c>
    </row>
    <row r="57" spans="1:8" x14ac:dyDescent="0.3">
      <c r="A57" s="1">
        <v>45132.67359953704</v>
      </c>
      <c r="B57">
        <v>24.69</v>
      </c>
      <c r="C57">
        <v>6392354</v>
      </c>
      <c r="D57">
        <f t="shared" si="3"/>
        <v>24.865594502429897</v>
      </c>
      <c r="E57">
        <f t="shared" si="0"/>
        <v>6388815.4841639651</v>
      </c>
      <c r="F57">
        <f t="shared" si="4"/>
        <v>-7.5600000000000307</v>
      </c>
      <c r="G57">
        <f t="shared" si="1"/>
        <v>149.851857</v>
      </c>
      <c r="H57">
        <f t="shared" si="2"/>
        <v>142.30570017898168</v>
      </c>
    </row>
    <row r="58" spans="1:8" x14ac:dyDescent="0.3">
      <c r="A58" s="1">
        <v>45132.673645833333</v>
      </c>
      <c r="B58">
        <v>24.65</v>
      </c>
      <c r="C58">
        <v>6392365</v>
      </c>
      <c r="D58">
        <f t="shared" si="3"/>
        <v>24.864155784840765</v>
      </c>
      <c r="E58">
        <f t="shared" si="0"/>
        <v>6388826.7033537682</v>
      </c>
      <c r="F58">
        <f t="shared" si="4"/>
        <v>-11.880000000000322</v>
      </c>
      <c r="G58">
        <f t="shared" si="1"/>
        <v>149.81564499999999</v>
      </c>
      <c r="H58">
        <f t="shared" si="2"/>
        <v>142.30511893707566</v>
      </c>
    </row>
    <row r="59" spans="1:8" x14ac:dyDescent="0.3">
      <c r="A59" s="1">
        <v>45132.673703703702</v>
      </c>
      <c r="B59">
        <v>24.63</v>
      </c>
      <c r="C59">
        <v>6392351</v>
      </c>
      <c r="D59">
        <f t="shared" si="3"/>
        <v>24.862592825345843</v>
      </c>
      <c r="E59">
        <f t="shared" si="0"/>
        <v>6388812.9414700326</v>
      </c>
      <c r="F59">
        <f t="shared" si="4"/>
        <v>-12.960000000000107</v>
      </c>
      <c r="G59">
        <f t="shared" si="1"/>
        <v>149.797539</v>
      </c>
      <c r="H59">
        <f t="shared" si="2"/>
        <v>142.30448750143972</v>
      </c>
    </row>
    <row r="60" spans="1:8" x14ac:dyDescent="0.3">
      <c r="A60" s="1">
        <v>45132.673750000002</v>
      </c>
      <c r="B60">
        <v>24.59</v>
      </c>
      <c r="C60">
        <v>6392357</v>
      </c>
      <c r="D60">
        <f t="shared" si="3"/>
        <v>24.8607730836654</v>
      </c>
      <c r="E60">
        <f t="shared" si="0"/>
        <v>6388819.2187044742</v>
      </c>
      <c r="F60">
        <f t="shared" si="4"/>
        <v>-16.199999999999847</v>
      </c>
      <c r="G60">
        <f t="shared" si="1"/>
        <v>149.76132699999999</v>
      </c>
      <c r="H60">
        <f t="shared" si="2"/>
        <v>142.30375232580082</v>
      </c>
    </row>
    <row r="61" spans="1:8" x14ac:dyDescent="0.3">
      <c r="A61" s="1">
        <v>45132.673796296294</v>
      </c>
      <c r="B61">
        <v>24.55</v>
      </c>
      <c r="C61">
        <v>6392399</v>
      </c>
      <c r="D61">
        <f t="shared" si="3"/>
        <v>24.858697961269712</v>
      </c>
      <c r="E61">
        <f t="shared" si="0"/>
        <v>6388861.534842453</v>
      </c>
      <c r="F61">
        <f t="shared" si="4"/>
        <v>-16.199999999999847</v>
      </c>
      <c r="G61">
        <f t="shared" si="1"/>
        <v>149.72511499999999</v>
      </c>
      <c r="H61">
        <f t="shared" si="2"/>
        <v>142.30291397635295</v>
      </c>
    </row>
    <row r="62" spans="1:8" x14ac:dyDescent="0.3">
      <c r="A62" s="1">
        <v>45132.673854166664</v>
      </c>
      <c r="B62">
        <v>24.51</v>
      </c>
      <c r="C62">
        <v>6392366</v>
      </c>
      <c r="D62">
        <f t="shared" si="3"/>
        <v>24.856369040291629</v>
      </c>
      <c r="E62">
        <f t="shared" si="0"/>
        <v>6388828.8896416565</v>
      </c>
      <c r="F62">
        <f t="shared" si="4"/>
        <v>-19.439999999999969</v>
      </c>
      <c r="G62">
        <f t="shared" si="1"/>
        <v>149.68890300000001</v>
      </c>
      <c r="H62">
        <f t="shared" si="2"/>
        <v>142.30197309227782</v>
      </c>
    </row>
    <row r="63" spans="1:8" x14ac:dyDescent="0.3">
      <c r="A63" s="1">
        <v>45132.673900462964</v>
      </c>
      <c r="B63">
        <v>24.46</v>
      </c>
      <c r="C63">
        <v>6392461</v>
      </c>
      <c r="D63">
        <f t="shared" si="3"/>
        <v>24.853721088223388</v>
      </c>
      <c r="E63">
        <f t="shared" si="0"/>
        <v>6388924.2930382909</v>
      </c>
      <c r="F63">
        <f t="shared" si="4"/>
        <v>-20.519999999999754</v>
      </c>
      <c r="G63">
        <f t="shared" si="1"/>
        <v>149.64363800000001</v>
      </c>
      <c r="H63">
        <f t="shared" si="2"/>
        <v>142.30090331964223</v>
      </c>
    </row>
    <row r="64" spans="1:8" x14ac:dyDescent="0.3">
      <c r="A64" s="1">
        <v>45132.673958333333</v>
      </c>
      <c r="B64">
        <v>24.42</v>
      </c>
      <c r="C64">
        <v>6392199</v>
      </c>
      <c r="D64">
        <f t="shared" si="3"/>
        <v>24.850822728533526</v>
      </c>
      <c r="E64">
        <f t="shared" si="0"/>
        <v>6388662.7345762486</v>
      </c>
      <c r="F64">
        <f t="shared" si="4"/>
        <v>-22.679999999999708</v>
      </c>
      <c r="G64">
        <f t="shared" si="1"/>
        <v>149.607426</v>
      </c>
      <c r="H64">
        <f t="shared" si="2"/>
        <v>142.29973238232753</v>
      </c>
    </row>
    <row r="65" spans="1:8" x14ac:dyDescent="0.3">
      <c r="A65" s="1">
        <v>45132.674004629633</v>
      </c>
      <c r="B65">
        <v>24.37</v>
      </c>
      <c r="C65">
        <v>6392241</v>
      </c>
      <c r="D65">
        <f t="shared" si="3"/>
        <v>24.847608832396222</v>
      </c>
      <c r="E65">
        <f t="shared" si="0"/>
        <v>6388705.224175293</v>
      </c>
      <c r="F65">
        <f t="shared" si="4"/>
        <v>-23.759999999999877</v>
      </c>
      <c r="G65">
        <f t="shared" si="1"/>
        <v>149.562161</v>
      </c>
      <c r="H65">
        <f t="shared" si="2"/>
        <v>142.29843396828807</v>
      </c>
    </row>
    <row r="66" spans="1:8" x14ac:dyDescent="0.3">
      <c r="A66" s="1">
        <v>45132.674050925925</v>
      </c>
      <c r="B66">
        <v>24.32</v>
      </c>
      <c r="C66">
        <v>6392298</v>
      </c>
      <c r="D66">
        <f t="shared" si="3"/>
        <v>24.844081143113929</v>
      </c>
      <c r="E66">
        <f t="shared" si="0"/>
        <v>6388762.7615674017</v>
      </c>
      <c r="F66">
        <f t="shared" si="4"/>
        <v>-24.840000000000046</v>
      </c>
      <c r="G66">
        <f t="shared" si="1"/>
        <v>149.516896</v>
      </c>
      <c r="H66">
        <f t="shared" si="2"/>
        <v>142.29700878181802</v>
      </c>
    </row>
    <row r="67" spans="1:8" x14ac:dyDescent="0.3">
      <c r="A67" s="1">
        <v>45132.674108796295</v>
      </c>
      <c r="B67">
        <v>24.26</v>
      </c>
      <c r="C67">
        <v>6392298</v>
      </c>
      <c r="D67">
        <f t="shared" si="3"/>
        <v>24.840174687330403</v>
      </c>
      <c r="E67">
        <f t="shared" ref="E67:E130" si="5">C67-(D67*H67)</f>
        <v>6388763.3566473406</v>
      </c>
      <c r="F67">
        <f t="shared" si="4"/>
        <v>-27</v>
      </c>
      <c r="G67">
        <f t="shared" ref="G67:G130" si="6">0.9053*B67+127.5</f>
        <v>149.46257800000001</v>
      </c>
      <c r="H67">
        <f t="shared" ref="H67:H130" si="7">0.404*D67+132.26</f>
        <v>142.29543057368147</v>
      </c>
    </row>
    <row r="68" spans="1:8" x14ac:dyDescent="0.3">
      <c r="A68" s="1">
        <v>45132.674155092594</v>
      </c>
      <c r="B68">
        <v>24.2</v>
      </c>
      <c r="C68">
        <v>6392255</v>
      </c>
      <c r="D68">
        <f t="shared" ref="D68:D131" si="8">D67+(B68-D67)/G67</f>
        <v>24.835891510257607</v>
      </c>
      <c r="E68">
        <f t="shared" si="5"/>
        <v>6388721.0090999808</v>
      </c>
      <c r="F68">
        <f t="shared" si="4"/>
        <v>-28.080000000000169</v>
      </c>
      <c r="G68">
        <f t="shared" si="6"/>
        <v>149.40825999999998</v>
      </c>
      <c r="H68">
        <f t="shared" si="7"/>
        <v>142.29370017014406</v>
      </c>
    </row>
    <row r="69" spans="1:8" x14ac:dyDescent="0.3">
      <c r="A69" s="1">
        <v>45132.674201388887</v>
      </c>
      <c r="B69">
        <v>24.13</v>
      </c>
      <c r="C69">
        <v>6392317</v>
      </c>
      <c r="D69">
        <f t="shared" si="8"/>
        <v>24.831166928696604</v>
      </c>
      <c r="E69">
        <f t="shared" si="5"/>
        <v>6388783.7287741899</v>
      </c>
      <c r="F69">
        <f t="shared" si="4"/>
        <v>-31.320000000000292</v>
      </c>
      <c r="G69">
        <f t="shared" si="6"/>
        <v>149.34488899999999</v>
      </c>
      <c r="H69">
        <f t="shared" si="7"/>
        <v>142.29179143919342</v>
      </c>
    </row>
    <row r="70" spans="1:8" x14ac:dyDescent="0.3">
      <c r="A70" s="1">
        <v>45132.674259259256</v>
      </c>
      <c r="B70">
        <v>24.05</v>
      </c>
      <c r="C70">
        <v>6392346</v>
      </c>
      <c r="D70">
        <f t="shared" si="8"/>
        <v>24.825936304910766</v>
      </c>
      <c r="E70">
        <f t="shared" si="5"/>
        <v>6388813.5255104927</v>
      </c>
      <c r="F70">
        <f t="shared" si="4"/>
        <v>-34.560000000000031</v>
      </c>
      <c r="G70">
        <f t="shared" si="6"/>
        <v>149.27246500000001</v>
      </c>
      <c r="H70">
        <f t="shared" si="7"/>
        <v>142.28967826718394</v>
      </c>
    </row>
    <row r="71" spans="1:8" x14ac:dyDescent="0.3">
      <c r="A71" s="1">
        <v>45132.674305555556</v>
      </c>
      <c r="B71">
        <v>23.98</v>
      </c>
      <c r="C71">
        <v>6392555</v>
      </c>
      <c r="D71">
        <f t="shared" si="8"/>
        <v>24.820269242971975</v>
      </c>
      <c r="E71">
        <f t="shared" si="5"/>
        <v>6389023.388700746</v>
      </c>
      <c r="F71">
        <f t="shared" si="4"/>
        <v>-36.719999999999985</v>
      </c>
      <c r="G71">
        <f t="shared" si="6"/>
        <v>149.20909399999999</v>
      </c>
      <c r="H71">
        <f t="shared" si="7"/>
        <v>142.28738877416066</v>
      </c>
    </row>
    <row r="72" spans="1:8" x14ac:dyDescent="0.3">
      <c r="A72" s="1">
        <v>45132.674351851849</v>
      </c>
      <c r="B72">
        <v>23.91</v>
      </c>
      <c r="C72">
        <v>6392115</v>
      </c>
      <c r="D72">
        <f t="shared" si="8"/>
        <v>24.814168614527894</v>
      </c>
      <c r="E72">
        <f t="shared" si="5"/>
        <v>6388584.3179015741</v>
      </c>
      <c r="F72">
        <f t="shared" ref="F72:F135" si="9">(B72-B67)*I$2</f>
        <v>-37.800000000000153</v>
      </c>
      <c r="G72">
        <f t="shared" si="6"/>
        <v>149.145723</v>
      </c>
      <c r="H72">
        <f t="shared" si="7"/>
        <v>142.28492412026927</v>
      </c>
    </row>
    <row r="73" spans="1:8" x14ac:dyDescent="0.3">
      <c r="A73" s="1">
        <v>45132.674409722225</v>
      </c>
      <c r="B73">
        <v>23.81</v>
      </c>
      <c r="C73">
        <v>6392240</v>
      </c>
      <c r="D73">
        <f t="shared" si="8"/>
        <v>24.807435812578703</v>
      </c>
      <c r="E73">
        <f t="shared" si="5"/>
        <v>6388710.3433553036</v>
      </c>
      <c r="F73">
        <f t="shared" si="9"/>
        <v>-42.120000000000061</v>
      </c>
      <c r="G73">
        <f t="shared" si="6"/>
        <v>149.055193</v>
      </c>
      <c r="H73">
        <f t="shared" si="7"/>
        <v>142.2822040682818</v>
      </c>
    </row>
    <row r="74" spans="1:8" x14ac:dyDescent="0.3">
      <c r="A74" s="1">
        <v>45132.674456018518</v>
      </c>
      <c r="B74">
        <v>23.74</v>
      </c>
      <c r="C74">
        <v>6392153</v>
      </c>
      <c r="D74">
        <f t="shared" si="8"/>
        <v>24.800274466562541</v>
      </c>
      <c r="E74">
        <f t="shared" si="5"/>
        <v>6388624.4340391513</v>
      </c>
      <c r="F74">
        <f t="shared" si="9"/>
        <v>-42.120000000000061</v>
      </c>
      <c r="G74">
        <f t="shared" si="6"/>
        <v>148.99182200000001</v>
      </c>
      <c r="H74">
        <f t="shared" si="7"/>
        <v>142.27931088449125</v>
      </c>
    </row>
    <row r="75" spans="1:8" x14ac:dyDescent="0.3">
      <c r="A75" s="1">
        <v>45132.674502314818</v>
      </c>
      <c r="B75">
        <v>23.66</v>
      </c>
      <c r="C75">
        <v>6392401</v>
      </c>
      <c r="D75">
        <f t="shared" si="8"/>
        <v>24.792621197737073</v>
      </c>
      <c r="E75">
        <f t="shared" si="5"/>
        <v>6388873.5995977819</v>
      </c>
      <c r="F75">
        <f t="shared" si="9"/>
        <v>-42.120000000000061</v>
      </c>
      <c r="G75">
        <f t="shared" si="6"/>
        <v>148.919398</v>
      </c>
      <c r="H75">
        <f t="shared" si="7"/>
        <v>142.27621896388578</v>
      </c>
    </row>
    <row r="76" spans="1:8" x14ac:dyDescent="0.3">
      <c r="A76" s="1">
        <v>45132.674560185187</v>
      </c>
      <c r="B76">
        <v>23.22</v>
      </c>
      <c r="C76">
        <v>6392333</v>
      </c>
      <c r="D76">
        <f t="shared" si="8"/>
        <v>24.782060980472853</v>
      </c>
      <c r="E76">
        <f t="shared" si="5"/>
        <v>6388807.2077939613</v>
      </c>
      <c r="F76">
        <f t="shared" si="9"/>
        <v>-82.080000000000169</v>
      </c>
      <c r="G76">
        <f t="shared" si="6"/>
        <v>148.52106599999999</v>
      </c>
      <c r="H76">
        <f t="shared" si="7"/>
        <v>142.27195263611102</v>
      </c>
    </row>
    <row r="77" spans="1:8" x14ac:dyDescent="0.3">
      <c r="A77" s="1">
        <v>45132.674803240741</v>
      </c>
      <c r="B77">
        <v>23.12</v>
      </c>
      <c r="C77">
        <v>6392329</v>
      </c>
      <c r="D77">
        <f t="shared" si="8"/>
        <v>24.770870238140901</v>
      </c>
      <c r="E77">
        <f t="shared" si="5"/>
        <v>6388804.911913312</v>
      </c>
      <c r="F77">
        <f t="shared" si="9"/>
        <v>-85.319999999999908</v>
      </c>
      <c r="G77">
        <f t="shared" si="6"/>
        <v>148.43053599999999</v>
      </c>
      <c r="H77">
        <f t="shared" si="7"/>
        <v>142.26743157620891</v>
      </c>
    </row>
    <row r="78" spans="1:8" x14ac:dyDescent="0.3">
      <c r="A78" s="1">
        <v>45132.674861111111</v>
      </c>
      <c r="B78">
        <v>23.03</v>
      </c>
      <c r="C78">
        <v>6392462</v>
      </c>
      <c r="D78">
        <f t="shared" si="8"/>
        <v>24.759141719973044</v>
      </c>
      <c r="E78">
        <f t="shared" si="5"/>
        <v>6388939.6978162378</v>
      </c>
      <c r="F78">
        <f t="shared" si="9"/>
        <v>-84.239999999999739</v>
      </c>
      <c r="G78">
        <f t="shared" si="6"/>
        <v>148.34905900000001</v>
      </c>
      <c r="H78">
        <f t="shared" si="7"/>
        <v>142.26269325486911</v>
      </c>
    </row>
    <row r="79" spans="1:8" x14ac:dyDescent="0.3">
      <c r="A79" s="1">
        <v>45132.674907407411</v>
      </c>
      <c r="B79">
        <v>22.94</v>
      </c>
      <c r="C79">
        <v>6392550</v>
      </c>
      <c r="D79">
        <f t="shared" si="8"/>
        <v>24.746879143235208</v>
      </c>
      <c r="E79">
        <f t="shared" si="5"/>
        <v>6389029.5649214741</v>
      </c>
      <c r="F79">
        <f t="shared" si="9"/>
        <v>-86.399999999999693</v>
      </c>
      <c r="G79">
        <f t="shared" si="6"/>
        <v>148.267582</v>
      </c>
      <c r="H79">
        <f t="shared" si="7"/>
        <v>142.25773917386701</v>
      </c>
    </row>
    <row r="80" spans="1:8" x14ac:dyDescent="0.3">
      <c r="A80" s="1">
        <v>45132.674953703703</v>
      </c>
      <c r="B80">
        <v>22.85</v>
      </c>
      <c r="C80">
        <v>6392688</v>
      </c>
      <c r="D80">
        <f t="shared" si="8"/>
        <v>24.734085522959973</v>
      </c>
      <c r="E80">
        <f t="shared" si="5"/>
        <v>6389169.5127541237</v>
      </c>
      <c r="F80">
        <f t="shared" si="9"/>
        <v>-87.479999999999862</v>
      </c>
      <c r="G80">
        <f t="shared" si="6"/>
        <v>148.186105</v>
      </c>
      <c r="H80">
        <f t="shared" si="7"/>
        <v>142.25257055127582</v>
      </c>
    </row>
    <row r="81" spans="1:8" x14ac:dyDescent="0.3">
      <c r="A81" s="1">
        <v>45132.675011574072</v>
      </c>
      <c r="B81">
        <v>22.64</v>
      </c>
      <c r="C81">
        <v>6392610</v>
      </c>
      <c r="D81">
        <f t="shared" si="8"/>
        <v>24.719954066282845</v>
      </c>
      <c r="E81">
        <f t="shared" si="5"/>
        <v>6389093.664119062</v>
      </c>
      <c r="F81">
        <f t="shared" si="9"/>
        <v>-62.639999999999816</v>
      </c>
      <c r="G81">
        <f t="shared" si="6"/>
        <v>147.995992</v>
      </c>
      <c r="H81">
        <f t="shared" si="7"/>
        <v>142.24686144277825</v>
      </c>
    </row>
    <row r="82" spans="1:8" x14ac:dyDescent="0.3">
      <c r="A82" s="1">
        <v>45132.675115740742</v>
      </c>
      <c r="B82">
        <v>22.54</v>
      </c>
      <c r="C82">
        <v>6392599</v>
      </c>
      <c r="D82">
        <f t="shared" si="8"/>
        <v>24.705224248016666</v>
      </c>
      <c r="E82">
        <f t="shared" si="5"/>
        <v>6389084.906406479</v>
      </c>
      <c r="F82">
        <f t="shared" si="9"/>
        <v>-62.6400000000002</v>
      </c>
      <c r="G82">
        <f t="shared" si="6"/>
        <v>147.905462</v>
      </c>
      <c r="H82">
        <f t="shared" si="7"/>
        <v>142.24091059619872</v>
      </c>
    </row>
    <row r="83" spans="1:8" x14ac:dyDescent="0.3">
      <c r="A83" s="1">
        <v>45132.675162037034</v>
      </c>
      <c r="B83">
        <v>22.46</v>
      </c>
      <c r="C83">
        <v>6392409</v>
      </c>
      <c r="D83">
        <f t="shared" si="8"/>
        <v>24.690044117292238</v>
      </c>
      <c r="E83">
        <f t="shared" si="5"/>
        <v>6388897.2170605278</v>
      </c>
      <c r="F83">
        <f t="shared" si="9"/>
        <v>-61.560000000000031</v>
      </c>
      <c r="G83">
        <f t="shared" si="6"/>
        <v>147.83303799999999</v>
      </c>
      <c r="H83">
        <f t="shared" si="7"/>
        <v>142.23477782338605</v>
      </c>
    </row>
    <row r="84" spans="1:8" x14ac:dyDescent="0.3">
      <c r="A84" s="1">
        <v>45132.675208333334</v>
      </c>
      <c r="B84">
        <v>22.36</v>
      </c>
      <c r="C84">
        <v>6392409</v>
      </c>
      <c r="D84">
        <f t="shared" si="8"/>
        <v>24.674282795271026</v>
      </c>
      <c r="E84">
        <f t="shared" si="5"/>
        <v>6388899.6159839872</v>
      </c>
      <c r="F84">
        <f t="shared" si="9"/>
        <v>-62.6400000000002</v>
      </c>
      <c r="G84">
        <f t="shared" si="6"/>
        <v>147.74250799999999</v>
      </c>
      <c r="H84">
        <f t="shared" si="7"/>
        <v>142.22841024928948</v>
      </c>
    </row>
    <row r="85" spans="1:8" x14ac:dyDescent="0.3">
      <c r="A85" s="1">
        <v>45132.675266203703</v>
      </c>
      <c r="B85">
        <v>22.25</v>
      </c>
      <c r="C85">
        <v>6392562</v>
      </c>
      <c r="D85">
        <f t="shared" si="8"/>
        <v>24.657873957841037</v>
      </c>
      <c r="E85">
        <f t="shared" si="5"/>
        <v>6389055.1132480949</v>
      </c>
      <c r="F85">
        <f t="shared" si="9"/>
        <v>-64.800000000000153</v>
      </c>
      <c r="G85">
        <f t="shared" si="6"/>
        <v>147.64292499999999</v>
      </c>
      <c r="H85">
        <f t="shared" si="7"/>
        <v>142.22178107896778</v>
      </c>
    </row>
    <row r="86" spans="1:8" x14ac:dyDescent="0.3">
      <c r="A86" s="1">
        <v>45132.675312500003</v>
      </c>
      <c r="B86">
        <v>22.14</v>
      </c>
      <c r="C86">
        <v>6392573</v>
      </c>
      <c r="D86">
        <f t="shared" si="8"/>
        <v>24.640820150773472</v>
      </c>
      <c r="E86">
        <f t="shared" si="5"/>
        <v>6389068.7084397068</v>
      </c>
      <c r="F86">
        <f t="shared" si="9"/>
        <v>-54</v>
      </c>
      <c r="G86">
        <f t="shared" si="6"/>
        <v>147.543342</v>
      </c>
      <c r="H86">
        <f t="shared" si="7"/>
        <v>142.21489134091249</v>
      </c>
    </row>
    <row r="87" spans="1:8" x14ac:dyDescent="0.3">
      <c r="A87" s="1">
        <v>45132.675358796296</v>
      </c>
      <c r="B87">
        <v>22.03</v>
      </c>
      <c r="C87">
        <v>6392469</v>
      </c>
      <c r="D87">
        <f t="shared" si="8"/>
        <v>24.623124874826871</v>
      </c>
      <c r="E87">
        <f t="shared" si="5"/>
        <v>6388967.4009995004</v>
      </c>
      <c r="F87">
        <f t="shared" si="9"/>
        <v>-55.079999999999785</v>
      </c>
      <c r="G87">
        <f t="shared" si="6"/>
        <v>147.443759</v>
      </c>
      <c r="H87">
        <f t="shared" si="7"/>
        <v>142.20774244943004</v>
      </c>
    </row>
    <row r="88" spans="1:8" x14ac:dyDescent="0.3">
      <c r="A88" s="1">
        <v>45132.675416666665</v>
      </c>
      <c r="B88">
        <v>21.92</v>
      </c>
      <c r="C88">
        <v>6392346</v>
      </c>
      <c r="D88">
        <f t="shared" si="8"/>
        <v>24.604791614109971</v>
      </c>
      <c r="E88">
        <f t="shared" si="5"/>
        <v>6388847.1903698863</v>
      </c>
      <c r="F88">
        <f t="shared" si="9"/>
        <v>-58.319999999999908</v>
      </c>
      <c r="G88">
        <f t="shared" si="6"/>
        <v>147.344176</v>
      </c>
      <c r="H88">
        <f t="shared" si="7"/>
        <v>142.20033581210043</v>
      </c>
    </row>
    <row r="89" spans="1:8" x14ac:dyDescent="0.3">
      <c r="A89" s="1">
        <v>45132.675462962965</v>
      </c>
      <c r="B89">
        <v>21.81</v>
      </c>
      <c r="C89">
        <v>6392444</v>
      </c>
      <c r="D89">
        <f t="shared" si="8"/>
        <v>24.585823836149679</v>
      </c>
      <c r="E89">
        <f t="shared" si="5"/>
        <v>6388948.075995015</v>
      </c>
      <c r="F89">
        <f t="shared" si="9"/>
        <v>-59.400000000000077</v>
      </c>
      <c r="G89">
        <f t="shared" si="6"/>
        <v>147.24459300000001</v>
      </c>
      <c r="H89">
        <f t="shared" si="7"/>
        <v>142.19267282980445</v>
      </c>
    </row>
    <row r="90" spans="1:8" x14ac:dyDescent="0.3">
      <c r="A90" s="1">
        <v>45132.675509259258</v>
      </c>
      <c r="B90">
        <v>21.71</v>
      </c>
      <c r="C90">
        <v>6392475</v>
      </c>
      <c r="D90">
        <f t="shared" si="8"/>
        <v>24.566292906167416</v>
      </c>
      <c r="E90">
        <f t="shared" si="5"/>
        <v>6388982.0469903806</v>
      </c>
      <c r="F90">
        <f t="shared" si="9"/>
        <v>-58.319999999999908</v>
      </c>
      <c r="G90">
        <f t="shared" si="6"/>
        <v>147.15406300000001</v>
      </c>
      <c r="H90">
        <f t="shared" si="7"/>
        <v>142.18478233409164</v>
      </c>
    </row>
    <row r="91" spans="1:8" x14ac:dyDescent="0.3">
      <c r="A91" s="1">
        <v>45132.675567129627</v>
      </c>
      <c r="B91">
        <v>21.63</v>
      </c>
      <c r="C91">
        <v>6392366</v>
      </c>
      <c r="D91">
        <f t="shared" si="8"/>
        <v>24.546339037097777</v>
      </c>
      <c r="E91">
        <f t="shared" si="5"/>
        <v>6388876.0820038635</v>
      </c>
      <c r="F91">
        <f t="shared" si="9"/>
        <v>-55.080000000000169</v>
      </c>
      <c r="G91">
        <f t="shared" si="6"/>
        <v>147.081639</v>
      </c>
      <c r="H91">
        <f t="shared" si="7"/>
        <v>142.1767209709875</v>
      </c>
    </row>
    <row r="92" spans="1:8" x14ac:dyDescent="0.3">
      <c r="A92" s="1">
        <v>45132.675613425927</v>
      </c>
      <c r="B92">
        <v>21.52</v>
      </c>
      <c r="C92">
        <v>6392509</v>
      </c>
      <c r="D92">
        <f t="shared" si="8"/>
        <v>24.525763123899679</v>
      </c>
      <c r="E92">
        <f t="shared" si="5"/>
        <v>6389022.2112942822</v>
      </c>
      <c r="F92">
        <f t="shared" si="9"/>
        <v>-55.080000000000169</v>
      </c>
      <c r="G92">
        <f t="shared" si="6"/>
        <v>146.982056</v>
      </c>
      <c r="H92">
        <f t="shared" si="7"/>
        <v>142.16840830205547</v>
      </c>
    </row>
    <row r="93" spans="1:8" x14ac:dyDescent="0.3">
      <c r="A93" s="1">
        <v>45132.675659722219</v>
      </c>
      <c r="B93">
        <v>21.4</v>
      </c>
      <c r="C93">
        <v>6392209</v>
      </c>
      <c r="D93">
        <f t="shared" si="8"/>
        <v>24.504496833245128</v>
      </c>
      <c r="E93">
        <f t="shared" si="5"/>
        <v>6388725.4452213543</v>
      </c>
      <c r="F93">
        <f t="shared" si="9"/>
        <v>-56.160000000000338</v>
      </c>
      <c r="G93">
        <f t="shared" si="6"/>
        <v>146.87342000000001</v>
      </c>
      <c r="H93">
        <f t="shared" si="7"/>
        <v>142.15981672063103</v>
      </c>
    </row>
    <row r="94" spans="1:8" x14ac:dyDescent="0.3">
      <c r="A94" s="1">
        <v>45132.675717592596</v>
      </c>
      <c r="B94">
        <v>21.29</v>
      </c>
      <c r="C94">
        <v>6392535</v>
      </c>
      <c r="D94">
        <f t="shared" si="8"/>
        <v>24.482610661919878</v>
      </c>
      <c r="E94">
        <f t="shared" si="5"/>
        <v>6389054.7730310261</v>
      </c>
      <c r="F94">
        <f t="shared" si="9"/>
        <v>-56.159999999999954</v>
      </c>
      <c r="G94">
        <f t="shared" si="6"/>
        <v>146.77383700000001</v>
      </c>
      <c r="H94">
        <f t="shared" si="7"/>
        <v>142.15097470741563</v>
      </c>
    </row>
    <row r="95" spans="1:8" x14ac:dyDescent="0.3">
      <c r="A95" s="1">
        <v>45132.675763888888</v>
      </c>
      <c r="B95">
        <v>21.19</v>
      </c>
      <c r="C95">
        <v>6392228</v>
      </c>
      <c r="D95">
        <f t="shared" si="8"/>
        <v>24.460177435881644</v>
      </c>
      <c r="E95">
        <f t="shared" si="5"/>
        <v>6388751.1836191313</v>
      </c>
      <c r="F95">
        <f t="shared" si="9"/>
        <v>-56.159999999999954</v>
      </c>
      <c r="G95">
        <f t="shared" si="6"/>
        <v>146.68330700000001</v>
      </c>
      <c r="H95">
        <f t="shared" si="7"/>
        <v>142.14191168409619</v>
      </c>
    </row>
    <row r="96" spans="1:8" x14ac:dyDescent="0.3">
      <c r="A96" s="1">
        <v>45132.675810185188</v>
      </c>
      <c r="B96">
        <v>21.09</v>
      </c>
      <c r="C96">
        <v>6392423</v>
      </c>
      <c r="D96">
        <f t="shared" si="8"/>
        <v>24.437201560134024</v>
      </c>
      <c r="E96">
        <f t="shared" si="5"/>
        <v>6388949.6762863398</v>
      </c>
      <c r="F96">
        <f t="shared" si="9"/>
        <v>-58.319999999999908</v>
      </c>
      <c r="G96">
        <f t="shared" si="6"/>
        <v>146.59277700000001</v>
      </c>
      <c r="H96">
        <f t="shared" si="7"/>
        <v>142.13262943029414</v>
      </c>
    </row>
    <row r="97" spans="1:8" x14ac:dyDescent="0.3">
      <c r="A97" s="1">
        <v>45132.675868055558</v>
      </c>
      <c r="B97">
        <v>20.98</v>
      </c>
      <c r="C97">
        <v>6392267</v>
      </c>
      <c r="D97">
        <f t="shared" si="8"/>
        <v>24.413617850002563</v>
      </c>
      <c r="E97">
        <f t="shared" si="5"/>
        <v>6388797.260909602</v>
      </c>
      <c r="F97">
        <f t="shared" si="9"/>
        <v>-58.319999999999908</v>
      </c>
      <c r="G97">
        <f t="shared" si="6"/>
        <v>146.49319399999999</v>
      </c>
      <c r="H97">
        <f t="shared" si="7"/>
        <v>142.12310161140104</v>
      </c>
    </row>
    <row r="98" spans="1:8" x14ac:dyDescent="0.3">
      <c r="A98" s="1">
        <v>45132.67591435185</v>
      </c>
      <c r="B98">
        <v>20.88</v>
      </c>
      <c r="C98">
        <v>6392206</v>
      </c>
      <c r="D98">
        <f t="shared" si="8"/>
        <v>24.389496471025716</v>
      </c>
      <c r="E98">
        <f t="shared" si="5"/>
        <v>6388739.9267913457</v>
      </c>
      <c r="F98">
        <f t="shared" si="9"/>
        <v>-56.159999999999954</v>
      </c>
      <c r="G98">
        <f t="shared" si="6"/>
        <v>146.40266399999999</v>
      </c>
      <c r="H98">
        <f t="shared" si="7"/>
        <v>142.11335657429439</v>
      </c>
    </row>
    <row r="99" spans="1:8" x14ac:dyDescent="0.3">
      <c r="A99" s="1">
        <v>45132.67596064815</v>
      </c>
      <c r="B99">
        <v>20.78</v>
      </c>
      <c r="C99">
        <v>6392323</v>
      </c>
      <c r="D99">
        <f t="shared" si="8"/>
        <v>24.364841889118477</v>
      </c>
      <c r="E99">
        <f t="shared" si="5"/>
        <v>6388860.6732215518</v>
      </c>
      <c r="F99">
        <f t="shared" si="9"/>
        <v>-55.079999999999785</v>
      </c>
      <c r="G99">
        <f t="shared" si="6"/>
        <v>146.31213400000001</v>
      </c>
      <c r="H99">
        <f t="shared" si="7"/>
        <v>142.10339612320385</v>
      </c>
    </row>
    <row r="100" spans="1:8" x14ac:dyDescent="0.3">
      <c r="A100" s="1">
        <v>45132.676018518519</v>
      </c>
      <c r="B100">
        <v>20.67</v>
      </c>
      <c r="C100">
        <v>6392402</v>
      </c>
      <c r="D100">
        <f t="shared" si="8"/>
        <v>24.339588741699284</v>
      </c>
      <c r="E100">
        <f t="shared" si="5"/>
        <v>6388943.5100986566</v>
      </c>
      <c r="F100">
        <f t="shared" si="9"/>
        <v>-56.159999999999954</v>
      </c>
      <c r="G100">
        <f t="shared" si="6"/>
        <v>146.21255099999999</v>
      </c>
      <c r="H100">
        <f t="shared" si="7"/>
        <v>142.0931938516465</v>
      </c>
    </row>
    <row r="101" spans="1:8" x14ac:dyDescent="0.3">
      <c r="A101" s="1">
        <v>45132.676076388889</v>
      </c>
      <c r="B101">
        <v>20.56</v>
      </c>
      <c r="C101">
        <v>6392331</v>
      </c>
      <c r="D101">
        <f t="shared" si="8"/>
        <v>24.313738780694916</v>
      </c>
      <c r="E101">
        <f t="shared" si="5"/>
        <v>6388876.4371198928</v>
      </c>
      <c r="F101">
        <f t="shared" si="9"/>
        <v>-57.240000000000123</v>
      </c>
      <c r="G101">
        <f t="shared" si="6"/>
        <v>146.112968</v>
      </c>
      <c r="H101">
        <f t="shared" si="7"/>
        <v>142.08275046740073</v>
      </c>
    </row>
    <row r="102" spans="1:8" x14ac:dyDescent="0.3">
      <c r="A102" s="1">
        <v>45132.676111111112</v>
      </c>
      <c r="B102">
        <v>20.46</v>
      </c>
      <c r="C102">
        <v>6392295</v>
      </c>
      <c r="D102">
        <f t="shared" si="8"/>
        <v>24.287363717389823</v>
      </c>
      <c r="E102">
        <f t="shared" si="5"/>
        <v>6388844.4433560567</v>
      </c>
      <c r="F102">
        <f t="shared" si="9"/>
        <v>-56.159999999999954</v>
      </c>
      <c r="G102">
        <f t="shared" si="6"/>
        <v>146.02243799999999</v>
      </c>
      <c r="H102">
        <f t="shared" si="7"/>
        <v>142.07209494182547</v>
      </c>
    </row>
    <row r="103" spans="1:8" x14ac:dyDescent="0.3">
      <c r="A103" s="1">
        <v>45132.676168981481</v>
      </c>
      <c r="B103">
        <v>20.350000000000001</v>
      </c>
      <c r="C103">
        <v>6392421</v>
      </c>
      <c r="D103">
        <f t="shared" si="8"/>
        <v>24.260399616726129</v>
      </c>
      <c r="E103">
        <f t="shared" si="5"/>
        <v>6388974.5384829082</v>
      </c>
      <c r="F103">
        <f t="shared" si="9"/>
        <v>-57.239999999999739</v>
      </c>
      <c r="G103">
        <f t="shared" si="6"/>
        <v>145.922855</v>
      </c>
      <c r="H103">
        <f t="shared" si="7"/>
        <v>142.06120144515734</v>
      </c>
    </row>
    <row r="104" spans="1:8" x14ac:dyDescent="0.3">
      <c r="A104" s="1">
        <v>45132.676215277781</v>
      </c>
      <c r="B104">
        <v>20.239999999999998</v>
      </c>
      <c r="C104">
        <v>6392246</v>
      </c>
      <c r="D104">
        <f t="shared" si="8"/>
        <v>24.232848075079509</v>
      </c>
      <c r="E104">
        <f t="shared" si="5"/>
        <v>6388803.7222195547</v>
      </c>
      <c r="F104">
        <f t="shared" si="9"/>
        <v>-58.320000000000292</v>
      </c>
      <c r="G104">
        <f t="shared" si="6"/>
        <v>145.823272</v>
      </c>
      <c r="H104">
        <f t="shared" si="7"/>
        <v>142.0500706223321</v>
      </c>
    </row>
    <row r="105" spans="1:8" x14ac:dyDescent="0.3">
      <c r="A105" s="1">
        <v>45132.67627314815</v>
      </c>
      <c r="B105">
        <v>20.149999999999999</v>
      </c>
      <c r="C105">
        <v>6392379</v>
      </c>
      <c r="D105">
        <f t="shared" si="8"/>
        <v>24.204849470884977</v>
      </c>
      <c r="E105">
        <f t="shared" si="5"/>
        <v>6388940.9732148657</v>
      </c>
      <c r="F105">
        <f t="shared" si="9"/>
        <v>-56.160000000000338</v>
      </c>
      <c r="G105">
        <f t="shared" si="6"/>
        <v>145.741795</v>
      </c>
      <c r="H105">
        <f t="shared" si="7"/>
        <v>142.03875918623751</v>
      </c>
    </row>
    <row r="106" spans="1:8" x14ac:dyDescent="0.3">
      <c r="A106" s="1">
        <v>45132.676319444443</v>
      </c>
      <c r="B106">
        <v>20.05</v>
      </c>
      <c r="C106">
        <v>6392095</v>
      </c>
      <c r="D106">
        <f t="shared" si="8"/>
        <v>24.176341180103428</v>
      </c>
      <c r="E106">
        <f t="shared" si="5"/>
        <v>6388661.3009444857</v>
      </c>
      <c r="F106">
        <f t="shared" si="9"/>
        <v>-55.079999999999785</v>
      </c>
      <c r="G106">
        <f t="shared" si="6"/>
        <v>145.651265</v>
      </c>
      <c r="H106">
        <f t="shared" si="7"/>
        <v>142.02724183676179</v>
      </c>
    </row>
    <row r="107" spans="1:8" x14ac:dyDescent="0.3">
      <c r="A107" s="1">
        <v>45132.676365740743</v>
      </c>
      <c r="B107">
        <v>19.93</v>
      </c>
      <c r="C107">
        <v>6392406</v>
      </c>
      <c r="D107">
        <f t="shared" si="8"/>
        <v>24.147187013951122</v>
      </c>
      <c r="E107">
        <f t="shared" si="5"/>
        <v>6388976.7260426972</v>
      </c>
      <c r="F107">
        <f t="shared" si="9"/>
        <v>-57.240000000000123</v>
      </c>
      <c r="G107">
        <f t="shared" si="6"/>
        <v>145.54262900000001</v>
      </c>
      <c r="H107">
        <f t="shared" si="7"/>
        <v>142.01546355363624</v>
      </c>
    </row>
    <row r="108" spans="1:8" x14ac:dyDescent="0.3">
      <c r="A108" s="1">
        <v>45132.676423611112</v>
      </c>
      <c r="B108">
        <v>19.68</v>
      </c>
      <c r="C108">
        <v>6392187</v>
      </c>
      <c r="D108">
        <f t="shared" si="8"/>
        <v>24.116493690320482</v>
      </c>
      <c r="E108">
        <f t="shared" si="5"/>
        <v>6388762.3840162801</v>
      </c>
      <c r="F108">
        <f t="shared" si="9"/>
        <v>-72.360000000000184</v>
      </c>
      <c r="G108">
        <f t="shared" si="6"/>
        <v>145.316304</v>
      </c>
      <c r="H108">
        <f t="shared" si="7"/>
        <v>142.00306345088947</v>
      </c>
    </row>
    <row r="109" spans="1:8" x14ac:dyDescent="0.3">
      <c r="A109" s="1">
        <v>45132.676516203705</v>
      </c>
      <c r="B109">
        <v>19.57</v>
      </c>
      <c r="C109">
        <v>6392363</v>
      </c>
      <c r="D109">
        <f t="shared" si="8"/>
        <v>24.085206810836397</v>
      </c>
      <c r="E109">
        <f t="shared" si="5"/>
        <v>6388943.1312836017</v>
      </c>
      <c r="F109">
        <f t="shared" si="9"/>
        <v>-72.3599999999998</v>
      </c>
      <c r="G109">
        <f t="shared" si="6"/>
        <v>145.21672100000001</v>
      </c>
      <c r="H109">
        <f t="shared" si="7"/>
        <v>141.99042355157789</v>
      </c>
    </row>
    <row r="110" spans="1:8" x14ac:dyDescent="0.3">
      <c r="A110" s="1">
        <v>45132.676574074074</v>
      </c>
      <c r="B110">
        <v>19.48</v>
      </c>
      <c r="C110">
        <v>6392157</v>
      </c>
      <c r="D110">
        <f t="shared" si="8"/>
        <v>24.053494162464201</v>
      </c>
      <c r="E110">
        <f t="shared" si="5"/>
        <v>6388741.9423471773</v>
      </c>
      <c r="F110">
        <f t="shared" si="9"/>
        <v>-72.3599999999998</v>
      </c>
      <c r="G110">
        <f t="shared" si="6"/>
        <v>145.135244</v>
      </c>
      <c r="H110">
        <f t="shared" si="7"/>
        <v>141.97761164163552</v>
      </c>
    </row>
    <row r="111" spans="1:8" x14ac:dyDescent="0.3">
      <c r="A111" s="1">
        <v>45132.676620370374</v>
      </c>
      <c r="B111">
        <v>19.36</v>
      </c>
      <c r="C111">
        <v>6392212</v>
      </c>
      <c r="D111">
        <f t="shared" si="8"/>
        <v>24.021155400127025</v>
      </c>
      <c r="E111">
        <f t="shared" si="5"/>
        <v>6388801.8475604495</v>
      </c>
      <c r="F111">
        <f t="shared" si="9"/>
        <v>-74.520000000000138</v>
      </c>
      <c r="G111">
        <f t="shared" si="6"/>
        <v>145.02660800000001</v>
      </c>
      <c r="H111">
        <f t="shared" si="7"/>
        <v>141.96454678165131</v>
      </c>
    </row>
    <row r="112" spans="1:8" x14ac:dyDescent="0.3">
      <c r="A112" s="1">
        <v>45132.676666666666</v>
      </c>
      <c r="B112">
        <v>19.260000000000002</v>
      </c>
      <c r="C112">
        <v>6392251</v>
      </c>
      <c r="D112">
        <f t="shared" si="8"/>
        <v>23.98832586997538</v>
      </c>
      <c r="E112">
        <f t="shared" si="5"/>
        <v>6388845.8263501069</v>
      </c>
      <c r="F112">
        <f t="shared" si="9"/>
        <v>-72.3599999999998</v>
      </c>
      <c r="G112">
        <f t="shared" si="6"/>
        <v>144.93607800000001</v>
      </c>
      <c r="H112">
        <f t="shared" si="7"/>
        <v>141.95128365147005</v>
      </c>
    </row>
    <row r="113" spans="1:8" x14ac:dyDescent="0.3">
      <c r="A113" s="1">
        <v>45132.676724537036</v>
      </c>
      <c r="B113">
        <v>19.149999999999999</v>
      </c>
      <c r="C113">
        <v>6392103</v>
      </c>
      <c r="D113">
        <f t="shared" si="8"/>
        <v>23.954943388975892</v>
      </c>
      <c r="E113">
        <f t="shared" si="5"/>
        <v>6388702.8881050153</v>
      </c>
      <c r="F113">
        <f t="shared" si="9"/>
        <v>-57.240000000000123</v>
      </c>
      <c r="G113">
        <f t="shared" si="6"/>
        <v>144.83649500000001</v>
      </c>
      <c r="H113">
        <f t="shared" si="7"/>
        <v>141.93779712914625</v>
      </c>
    </row>
    <row r="114" spans="1:8" x14ac:dyDescent="0.3">
      <c r="A114" s="1">
        <v>45132.676770833335</v>
      </c>
      <c r="B114">
        <v>19.04</v>
      </c>
      <c r="C114">
        <v>6392199</v>
      </c>
      <c r="D114">
        <f t="shared" si="8"/>
        <v>23.921008962511237</v>
      </c>
      <c r="E114">
        <f t="shared" si="5"/>
        <v>6388804.0326280249</v>
      </c>
      <c r="F114">
        <f t="shared" si="9"/>
        <v>-57.240000000000123</v>
      </c>
      <c r="G114">
        <f t="shared" si="6"/>
        <v>144.73691199999999</v>
      </c>
      <c r="H114">
        <f t="shared" si="7"/>
        <v>141.92408762085452</v>
      </c>
    </row>
    <row r="115" spans="1:8" x14ac:dyDescent="0.3">
      <c r="A115" s="1">
        <v>45132.676817129628</v>
      </c>
      <c r="B115">
        <v>18.920000000000002</v>
      </c>
      <c r="C115">
        <v>6392339</v>
      </c>
      <c r="D115">
        <f t="shared" si="8"/>
        <v>23.886456553637743</v>
      </c>
      <c r="E115">
        <f t="shared" si="5"/>
        <v>6388949.2698823139</v>
      </c>
      <c r="F115">
        <f t="shared" si="9"/>
        <v>-60.479999999999862</v>
      </c>
      <c r="G115">
        <f t="shared" si="6"/>
        <v>144.628276</v>
      </c>
      <c r="H115">
        <f t="shared" si="7"/>
        <v>141.91012844766965</v>
      </c>
    </row>
    <row r="116" spans="1:8" x14ac:dyDescent="0.3">
      <c r="A116" s="1">
        <v>45132.676874999997</v>
      </c>
      <c r="B116">
        <v>18.809999999999999</v>
      </c>
      <c r="C116">
        <v>6392186</v>
      </c>
      <c r="D116">
        <f t="shared" si="8"/>
        <v>23.851356525524029</v>
      </c>
      <c r="E116">
        <f t="shared" si="5"/>
        <v>6388801.5891538588</v>
      </c>
      <c r="F116">
        <f t="shared" si="9"/>
        <v>-59.400000000000077</v>
      </c>
      <c r="G116">
        <f t="shared" si="6"/>
        <v>144.528693</v>
      </c>
      <c r="H116">
        <f t="shared" si="7"/>
        <v>141.89594803631169</v>
      </c>
    </row>
    <row r="117" spans="1:8" x14ac:dyDescent="0.3">
      <c r="A117" s="1">
        <v>45132.676921296297</v>
      </c>
      <c r="B117">
        <v>18.7</v>
      </c>
      <c r="C117">
        <v>6392127</v>
      </c>
      <c r="D117">
        <f t="shared" si="8"/>
        <v>23.81571407682684</v>
      </c>
      <c r="E117">
        <f t="shared" si="5"/>
        <v>6388747.9896084554</v>
      </c>
      <c r="F117">
        <f t="shared" si="9"/>
        <v>-60.480000000000246</v>
      </c>
      <c r="G117">
        <f t="shared" si="6"/>
        <v>144.42911000000001</v>
      </c>
      <c r="H117">
        <f t="shared" si="7"/>
        <v>141.88154848703803</v>
      </c>
    </row>
    <row r="118" spans="1:8" x14ac:dyDescent="0.3">
      <c r="A118" s="1">
        <v>45132.67696759259</v>
      </c>
      <c r="B118">
        <v>18.48</v>
      </c>
      <c r="C118">
        <v>6392048</v>
      </c>
      <c r="D118">
        <f t="shared" si="8"/>
        <v>23.778770595856649</v>
      </c>
      <c r="E118">
        <f t="shared" si="5"/>
        <v>6388674.5861088475</v>
      </c>
      <c r="F118">
        <f t="shared" si="9"/>
        <v>-72.3599999999998</v>
      </c>
      <c r="G118">
        <f t="shared" si="6"/>
        <v>144.22994399999999</v>
      </c>
      <c r="H118">
        <f t="shared" si="7"/>
        <v>141.86662332072609</v>
      </c>
    </row>
    <row r="119" spans="1:8" x14ac:dyDescent="0.3">
      <c r="A119" s="1">
        <v>45132.677071759259</v>
      </c>
      <c r="B119">
        <v>18.260000000000002</v>
      </c>
      <c r="C119">
        <v>6392073</v>
      </c>
      <c r="D119">
        <f t="shared" si="8"/>
        <v>23.740506900795818</v>
      </c>
      <c r="E119">
        <f t="shared" si="5"/>
        <v>6388705.3814434661</v>
      </c>
      <c r="F119">
        <f t="shared" si="9"/>
        <v>-84.239999999999739</v>
      </c>
      <c r="G119">
        <f t="shared" si="6"/>
        <v>144.030778</v>
      </c>
      <c r="H119">
        <f t="shared" si="7"/>
        <v>141.8511647879215</v>
      </c>
    </row>
    <row r="120" spans="1:8" x14ac:dyDescent="0.3">
      <c r="A120" s="1">
        <v>45132.677175925928</v>
      </c>
      <c r="B120">
        <v>18.149999999999999</v>
      </c>
      <c r="C120">
        <v>6392049</v>
      </c>
      <c r="D120">
        <f t="shared" si="8"/>
        <v>23.701692232303255</v>
      </c>
      <c r="E120">
        <f t="shared" si="5"/>
        <v>6388687.259018627</v>
      </c>
      <c r="F120">
        <f t="shared" si="9"/>
        <v>-83.160000000000338</v>
      </c>
      <c r="G120">
        <f t="shared" si="6"/>
        <v>143.931195</v>
      </c>
      <c r="H120">
        <f t="shared" si="7"/>
        <v>141.8354836618505</v>
      </c>
    </row>
    <row r="121" spans="1:8" x14ac:dyDescent="0.3">
      <c r="A121" s="1">
        <v>45132.677222222221</v>
      </c>
      <c r="B121">
        <v>18.03</v>
      </c>
      <c r="C121">
        <v>6392090</v>
      </c>
      <c r="D121">
        <f t="shared" si="8"/>
        <v>23.6622866522113</v>
      </c>
      <c r="E121">
        <f t="shared" si="5"/>
        <v>6388734.2248282954</v>
      </c>
      <c r="F121">
        <f t="shared" si="9"/>
        <v>-84.239999999999739</v>
      </c>
      <c r="G121">
        <f t="shared" si="6"/>
        <v>143.82255900000001</v>
      </c>
      <c r="H121">
        <f t="shared" si="7"/>
        <v>141.81956380749335</v>
      </c>
    </row>
    <row r="122" spans="1:8" x14ac:dyDescent="0.3">
      <c r="A122" s="1">
        <v>45132.677268518521</v>
      </c>
      <c r="B122">
        <v>17.89</v>
      </c>
      <c r="C122">
        <v>6392222</v>
      </c>
      <c r="D122">
        <f t="shared" si="8"/>
        <v>23.62215187299206</v>
      </c>
      <c r="E122">
        <f t="shared" si="5"/>
        <v>6388872.2997453976</v>
      </c>
      <c r="F122">
        <f t="shared" si="9"/>
        <v>-87.479999999999862</v>
      </c>
      <c r="G122">
        <f t="shared" si="6"/>
        <v>143.69581700000001</v>
      </c>
      <c r="H122">
        <f t="shared" si="7"/>
        <v>141.80334935668878</v>
      </c>
    </row>
    <row r="123" spans="1:8" x14ac:dyDescent="0.3">
      <c r="A123" s="1">
        <v>45132.67732638889</v>
      </c>
      <c r="B123">
        <v>17.8</v>
      </c>
      <c r="C123">
        <v>6392035</v>
      </c>
      <c r="D123">
        <f t="shared" si="8"/>
        <v>23.581634674965397</v>
      </c>
      <c r="E123">
        <f t="shared" si="5"/>
        <v>6388691.4312263355</v>
      </c>
      <c r="F123">
        <f t="shared" si="9"/>
        <v>-73.439999999999969</v>
      </c>
      <c r="G123">
        <f t="shared" si="6"/>
        <v>143.61434</v>
      </c>
      <c r="H123">
        <f t="shared" si="7"/>
        <v>141.78698040868602</v>
      </c>
    </row>
    <row r="124" spans="1:8" x14ac:dyDescent="0.3">
      <c r="A124" s="1">
        <v>45132.677372685182</v>
      </c>
      <c r="B124">
        <v>17.690000000000001</v>
      </c>
      <c r="C124">
        <v>6392316</v>
      </c>
      <c r="D124">
        <f t="shared" si="8"/>
        <v>23.54061067502942</v>
      </c>
      <c r="E124">
        <f t="shared" si="5"/>
        <v>6388978.6380503355</v>
      </c>
      <c r="F124">
        <f t="shared" si="9"/>
        <v>-61.560000000000031</v>
      </c>
      <c r="G124">
        <f t="shared" si="6"/>
        <v>143.514757</v>
      </c>
      <c r="H124">
        <f t="shared" si="7"/>
        <v>141.77040671271189</v>
      </c>
    </row>
    <row r="125" spans="1:8" x14ac:dyDescent="0.3">
      <c r="A125" s="1">
        <v>45132.677418981482</v>
      </c>
      <c r="B125">
        <v>17.59</v>
      </c>
      <c r="C125">
        <v>6391981</v>
      </c>
      <c r="D125">
        <f t="shared" si="8"/>
        <v>23.499147268760826</v>
      </c>
      <c r="E125">
        <f t="shared" si="5"/>
        <v>6388649.9099736009</v>
      </c>
      <c r="F125">
        <f t="shared" si="9"/>
        <v>-60.479999999999862</v>
      </c>
      <c r="G125">
        <f t="shared" si="6"/>
        <v>143.424227</v>
      </c>
      <c r="H125">
        <f t="shared" si="7"/>
        <v>141.75365549657937</v>
      </c>
    </row>
    <row r="126" spans="1:8" x14ac:dyDescent="0.3">
      <c r="A126" s="1">
        <v>45132.677476851852</v>
      </c>
      <c r="B126">
        <v>17.46</v>
      </c>
      <c r="C126">
        <v>6392013</v>
      </c>
      <c r="D126">
        <f t="shared" si="8"/>
        <v>23.457040384902488</v>
      </c>
      <c r="E126">
        <f t="shared" si="5"/>
        <v>6388688.2778102709</v>
      </c>
      <c r="F126">
        <f t="shared" si="9"/>
        <v>-61.560000000000031</v>
      </c>
      <c r="G126">
        <f t="shared" si="6"/>
        <v>143.30653799999999</v>
      </c>
      <c r="H126">
        <f t="shared" si="7"/>
        <v>141.7366443155006</v>
      </c>
    </row>
    <row r="127" spans="1:8" x14ac:dyDescent="0.3">
      <c r="A127" s="1">
        <v>45132.677523148152</v>
      </c>
      <c r="B127">
        <v>17.34</v>
      </c>
      <c r="C127">
        <v>6392146</v>
      </c>
      <c r="D127">
        <f t="shared" si="8"/>
        <v>23.41435537924767</v>
      </c>
      <c r="E127">
        <f t="shared" si="5"/>
        <v>6388827.7316142591</v>
      </c>
      <c r="F127">
        <f t="shared" si="9"/>
        <v>-59.400000000000077</v>
      </c>
      <c r="G127">
        <f t="shared" si="6"/>
        <v>143.197902</v>
      </c>
      <c r="H127">
        <f t="shared" si="7"/>
        <v>141.71939957321604</v>
      </c>
    </row>
    <row r="128" spans="1:8" x14ac:dyDescent="0.3">
      <c r="A128" s="1">
        <v>45132.677569444444</v>
      </c>
      <c r="B128">
        <v>17.22</v>
      </c>
      <c r="C128">
        <v>6392237</v>
      </c>
      <c r="D128">
        <f t="shared" si="8"/>
        <v>23.371098073849105</v>
      </c>
      <c r="E128">
        <f t="shared" si="5"/>
        <v>6388925.2704457808</v>
      </c>
      <c r="F128">
        <f t="shared" si="9"/>
        <v>-62.6400000000002</v>
      </c>
      <c r="G128">
        <f t="shared" si="6"/>
        <v>143.08926600000001</v>
      </c>
      <c r="H128">
        <f t="shared" si="7"/>
        <v>141.70192362183502</v>
      </c>
    </row>
    <row r="129" spans="1:8" x14ac:dyDescent="0.3">
      <c r="A129" s="1">
        <v>45132.677627314813</v>
      </c>
      <c r="B129">
        <v>17.100000000000001</v>
      </c>
      <c r="C129">
        <v>6391931</v>
      </c>
      <c r="D129">
        <f t="shared" si="8"/>
        <v>23.327271599305242</v>
      </c>
      <c r="E129">
        <f t="shared" si="5"/>
        <v>6388625.8937717676</v>
      </c>
      <c r="F129">
        <f t="shared" si="9"/>
        <v>-63.719999999999985</v>
      </c>
      <c r="G129">
        <f t="shared" si="6"/>
        <v>142.98062999999999</v>
      </c>
      <c r="H129">
        <f t="shared" si="7"/>
        <v>141.6842177261193</v>
      </c>
    </row>
    <row r="130" spans="1:8" x14ac:dyDescent="0.3">
      <c r="A130" s="1">
        <v>45132.677673611113</v>
      </c>
      <c r="B130">
        <v>16.97</v>
      </c>
      <c r="C130">
        <v>6392111</v>
      </c>
      <c r="D130">
        <f t="shared" si="8"/>
        <v>23.282809131911545</v>
      </c>
      <c r="E130">
        <f t="shared" si="5"/>
        <v>6388812.6116269799</v>
      </c>
      <c r="F130">
        <f t="shared" si="9"/>
        <v>-66.960000000000107</v>
      </c>
      <c r="G130">
        <f t="shared" si="6"/>
        <v>142.86294100000001</v>
      </c>
      <c r="H130">
        <f t="shared" si="7"/>
        <v>141.66625488929225</v>
      </c>
    </row>
    <row r="131" spans="1:8" x14ac:dyDescent="0.3">
      <c r="A131" s="1">
        <v>45132.677719907406</v>
      </c>
      <c r="B131">
        <v>16.86</v>
      </c>
      <c r="C131">
        <v>6391921</v>
      </c>
      <c r="D131">
        <f t="shared" si="8"/>
        <v>23.237851292691985</v>
      </c>
      <c r="E131">
        <f t="shared" ref="E131:E194" si="10">C131-(D131*H131)</f>
        <v>6388629.4027040172</v>
      </c>
      <c r="F131">
        <f t="shared" si="9"/>
        <v>-64.800000000000153</v>
      </c>
      <c r="G131">
        <f t="shared" ref="G131:G194" si="11">0.9053*B131+127.5</f>
        <v>142.76335800000001</v>
      </c>
      <c r="H131">
        <f t="shared" ref="H131:H194" si="12">0.404*D131+132.26</f>
        <v>141.64809192224754</v>
      </c>
    </row>
    <row r="132" spans="1:8" x14ac:dyDescent="0.3">
      <c r="A132" s="1">
        <v>45132.677777777775</v>
      </c>
      <c r="B132">
        <v>16.760000000000002</v>
      </c>
      <c r="C132">
        <v>6392160</v>
      </c>
      <c r="D132">
        <f t="shared" ref="D132:D195" si="13">D131+(B132-D131)/G131</f>
        <v>23.192476545393788</v>
      </c>
      <c r="E132">
        <f t="shared" si="10"/>
        <v>6388875.2551009096</v>
      </c>
      <c r="F132">
        <f t="shared" si="9"/>
        <v>-62.639999999999816</v>
      </c>
      <c r="G132">
        <f t="shared" si="11"/>
        <v>142.67282800000001</v>
      </c>
      <c r="H132">
        <f t="shared" si="12"/>
        <v>141.62976052433908</v>
      </c>
    </row>
    <row r="133" spans="1:8" x14ac:dyDescent="0.3">
      <c r="A133" s="1">
        <v>45132.677824074075</v>
      </c>
      <c r="B133">
        <v>16.649999999999999</v>
      </c>
      <c r="C133">
        <v>6391872</v>
      </c>
      <c r="D133">
        <f t="shared" si="13"/>
        <v>23.146620045336231</v>
      </c>
      <c r="E133">
        <f t="shared" si="10"/>
        <v>6388594.1785609163</v>
      </c>
      <c r="F133">
        <f t="shared" si="9"/>
        <v>-61.560000000000031</v>
      </c>
      <c r="G133">
        <f t="shared" si="11"/>
        <v>142.57324499999999</v>
      </c>
      <c r="H133">
        <f t="shared" si="12"/>
        <v>141.61123449831584</v>
      </c>
    </row>
    <row r="134" spans="1:8" x14ac:dyDescent="0.3">
      <c r="A134" s="1">
        <v>45132.677881944444</v>
      </c>
      <c r="B134">
        <v>16.43</v>
      </c>
      <c r="C134">
        <v>6392087</v>
      </c>
      <c r="D134">
        <f t="shared" si="13"/>
        <v>23.09951008409956</v>
      </c>
      <c r="E134">
        <f t="shared" si="10"/>
        <v>6388816.2895003622</v>
      </c>
      <c r="F134">
        <f t="shared" si="9"/>
        <v>-72.360000000000184</v>
      </c>
      <c r="G134">
        <f t="shared" si="11"/>
        <v>142.37407899999999</v>
      </c>
      <c r="H134">
        <f t="shared" si="12"/>
        <v>141.59220207397621</v>
      </c>
    </row>
    <row r="135" spans="1:8" x14ac:dyDescent="0.3">
      <c r="A135" s="1">
        <v>45132.677974537037</v>
      </c>
      <c r="B135">
        <v>16.329999999999998</v>
      </c>
      <c r="C135">
        <v>6392089</v>
      </c>
      <c r="D135">
        <f t="shared" si="13"/>
        <v>23.051962734668773</v>
      </c>
      <c r="E135">
        <f t="shared" si="10"/>
        <v>6388825.4646424009</v>
      </c>
      <c r="F135">
        <f t="shared" si="9"/>
        <v>-69.120000000000061</v>
      </c>
      <c r="G135">
        <f t="shared" si="11"/>
        <v>142.28354899999999</v>
      </c>
      <c r="H135">
        <f t="shared" si="12"/>
        <v>141.57299294480617</v>
      </c>
    </row>
    <row r="136" spans="1:8" x14ac:dyDescent="0.3">
      <c r="A136" s="1">
        <v>45132.678032407406</v>
      </c>
      <c r="B136">
        <v>16.21</v>
      </c>
      <c r="C136">
        <v>6392096</v>
      </c>
      <c r="D136">
        <f t="shared" si="13"/>
        <v>23.003875919413211</v>
      </c>
      <c r="E136">
        <f t="shared" si="10"/>
        <v>6388839.719334743</v>
      </c>
      <c r="F136">
        <f t="shared" ref="F136:F199" si="14">(B136-B131)*I$2</f>
        <v>-70.199999999999847</v>
      </c>
      <c r="G136">
        <f t="shared" si="11"/>
        <v>142.174913</v>
      </c>
      <c r="H136">
        <f t="shared" si="12"/>
        <v>141.55356587144294</v>
      </c>
    </row>
    <row r="137" spans="1:8" x14ac:dyDescent="0.3">
      <c r="A137" s="1">
        <v>45132.678078703706</v>
      </c>
      <c r="B137">
        <v>15.85</v>
      </c>
      <c r="C137">
        <v>6392003</v>
      </c>
      <c r="D137">
        <f t="shared" si="13"/>
        <v>22.953558491616274</v>
      </c>
      <c r="E137">
        <f t="shared" si="10"/>
        <v>6388754.3085515378</v>
      </c>
      <c r="F137">
        <f t="shared" si="14"/>
        <v>-98.2800000000002</v>
      </c>
      <c r="G137">
        <f t="shared" si="11"/>
        <v>141.84900500000001</v>
      </c>
      <c r="H137">
        <f t="shared" si="12"/>
        <v>141.53323763061297</v>
      </c>
    </row>
    <row r="138" spans="1:8" x14ac:dyDescent="0.3">
      <c r="A138" s="1">
        <v>45132.678229166668</v>
      </c>
      <c r="B138">
        <v>15.63</v>
      </c>
      <c r="C138">
        <v>6391768</v>
      </c>
      <c r="D138">
        <f t="shared" si="13"/>
        <v>22.901929236327412</v>
      </c>
      <c r="E138">
        <f t="shared" si="10"/>
        <v>6388527.0935006542</v>
      </c>
      <c r="F138">
        <f t="shared" si="14"/>
        <v>-110.15999999999977</v>
      </c>
      <c r="G138">
        <f t="shared" si="11"/>
        <v>141.64983899999999</v>
      </c>
      <c r="H138">
        <f t="shared" si="12"/>
        <v>141.51237941147627</v>
      </c>
    </row>
    <row r="139" spans="1:8" x14ac:dyDescent="0.3">
      <c r="A139" s="1">
        <v>45132.678333333337</v>
      </c>
      <c r="B139">
        <v>15.54</v>
      </c>
      <c r="C139">
        <v>6392019</v>
      </c>
      <c r="D139">
        <f t="shared" si="13"/>
        <v>22.849956503507521</v>
      </c>
      <c r="E139">
        <f t="shared" si="10"/>
        <v>6388785.9280659128</v>
      </c>
      <c r="F139">
        <f t="shared" si="14"/>
        <v>-96.120000000000061</v>
      </c>
      <c r="G139">
        <f t="shared" si="11"/>
        <v>141.56836200000001</v>
      </c>
      <c r="H139">
        <f t="shared" si="12"/>
        <v>141.49138242741702</v>
      </c>
    </row>
    <row r="140" spans="1:8" x14ac:dyDescent="0.3">
      <c r="A140" s="1">
        <v>45132.678379629629</v>
      </c>
      <c r="B140">
        <v>15.41</v>
      </c>
      <c r="C140">
        <v>6391698</v>
      </c>
      <c r="D140">
        <f t="shared" si="13"/>
        <v>22.797402695591686</v>
      </c>
      <c r="E140">
        <f t="shared" si="10"/>
        <v>6388472.8480053367</v>
      </c>
      <c r="F140">
        <f t="shared" si="14"/>
        <v>-99.3599999999998</v>
      </c>
      <c r="G140">
        <f t="shared" si="11"/>
        <v>141.45067299999999</v>
      </c>
      <c r="H140">
        <f t="shared" si="12"/>
        <v>141.47015068901902</v>
      </c>
    </row>
    <row r="141" spans="1:8" x14ac:dyDescent="0.3">
      <c r="A141" s="1">
        <v>45132.678425925929</v>
      </c>
      <c r="B141">
        <v>15.32</v>
      </c>
      <c r="C141">
        <v>6392049</v>
      </c>
      <c r="D141">
        <f t="shared" si="13"/>
        <v>22.744540432464866</v>
      </c>
      <c r="E141">
        <f t="shared" si="10"/>
        <v>6388831.8121781303</v>
      </c>
      <c r="F141">
        <f t="shared" si="14"/>
        <v>-96.120000000000061</v>
      </c>
      <c r="G141">
        <f t="shared" si="11"/>
        <v>141.36919599999999</v>
      </c>
      <c r="H141">
        <f t="shared" si="12"/>
        <v>141.44879433471579</v>
      </c>
    </row>
    <row r="142" spans="1:8" x14ac:dyDescent="0.3">
      <c r="A142" s="1">
        <v>45132.678483796299</v>
      </c>
      <c r="B142">
        <v>15.2</v>
      </c>
      <c r="C142">
        <v>6391861</v>
      </c>
      <c r="D142">
        <f t="shared" si="13"/>
        <v>22.691172791946737</v>
      </c>
      <c r="E142">
        <f t="shared" si="10"/>
        <v>6388651.8502001772</v>
      </c>
      <c r="F142">
        <f t="shared" si="14"/>
        <v>-70.200000000000045</v>
      </c>
      <c r="G142">
        <f t="shared" si="11"/>
        <v>141.26056</v>
      </c>
      <c r="H142">
        <f t="shared" si="12"/>
        <v>141.42723380794646</v>
      </c>
    </row>
    <row r="143" spans="1:8" x14ac:dyDescent="0.3">
      <c r="A143" s="1">
        <v>45132.678530092591</v>
      </c>
      <c r="B143">
        <v>15.08</v>
      </c>
      <c r="C143">
        <v>6391923</v>
      </c>
      <c r="D143">
        <f t="shared" si="13"/>
        <v>22.637292410954714</v>
      </c>
      <c r="E143">
        <f t="shared" si="10"/>
        <v>6388721.9631146165</v>
      </c>
      <c r="F143">
        <f t="shared" si="14"/>
        <v>-59.400000000000077</v>
      </c>
      <c r="G143">
        <f t="shared" si="11"/>
        <v>141.15192400000001</v>
      </c>
      <c r="H143">
        <f t="shared" si="12"/>
        <v>141.40546613402569</v>
      </c>
    </row>
    <row r="144" spans="1:8" x14ac:dyDescent="0.3">
      <c r="A144" s="1">
        <v>45132.678576388891</v>
      </c>
      <c r="B144">
        <v>14.97</v>
      </c>
      <c r="C144">
        <v>6391742</v>
      </c>
      <c r="D144">
        <f t="shared" si="13"/>
        <v>22.582972978433521</v>
      </c>
      <c r="E144">
        <f t="shared" si="10"/>
        <v>6388549.1397637799</v>
      </c>
      <c r="F144">
        <f t="shared" si="14"/>
        <v>-61.559999999999839</v>
      </c>
      <c r="G144">
        <f t="shared" si="11"/>
        <v>141.05234100000001</v>
      </c>
      <c r="H144">
        <f t="shared" si="12"/>
        <v>141.38352108328712</v>
      </c>
    </row>
    <row r="145" spans="1:8" x14ac:dyDescent="0.3">
      <c r="A145" s="1">
        <v>45132.67863425926</v>
      </c>
      <c r="B145">
        <v>14.88</v>
      </c>
      <c r="C145">
        <v>6391751</v>
      </c>
      <c r="D145">
        <f t="shared" si="13"/>
        <v>22.528362236606601</v>
      </c>
      <c r="E145">
        <f t="shared" si="10"/>
        <v>6388566.3578601405</v>
      </c>
      <c r="F145">
        <f t="shared" si="14"/>
        <v>-57.239999999999931</v>
      </c>
      <c r="G145">
        <f t="shared" si="11"/>
        <v>140.97086400000001</v>
      </c>
      <c r="H145">
        <f t="shared" si="12"/>
        <v>141.36145834358905</v>
      </c>
    </row>
    <row r="146" spans="1:8" x14ac:dyDescent="0.3">
      <c r="A146" s="1">
        <v>45132.678680555553</v>
      </c>
      <c r="B146">
        <v>14.77</v>
      </c>
      <c r="C146">
        <v>6391638</v>
      </c>
      <c r="D146">
        <f t="shared" si="13"/>
        <v>22.47332701857313</v>
      </c>
      <c r="E146">
        <f t="shared" si="10"/>
        <v>6388461.6373959007</v>
      </c>
      <c r="F146">
        <f t="shared" si="14"/>
        <v>-59.400000000000077</v>
      </c>
      <c r="G146">
        <f t="shared" si="11"/>
        <v>140.87128100000001</v>
      </c>
      <c r="H146">
        <f t="shared" si="12"/>
        <v>141.33922411550353</v>
      </c>
    </row>
    <row r="147" spans="1:8" x14ac:dyDescent="0.3">
      <c r="A147" s="1">
        <v>45132.678726851853</v>
      </c>
      <c r="B147">
        <v>14.66</v>
      </c>
      <c r="C147">
        <v>6391818</v>
      </c>
      <c r="D147">
        <f t="shared" si="13"/>
        <v>22.417862718375751</v>
      </c>
      <c r="E147">
        <f t="shared" si="10"/>
        <v>6388649.9790070485</v>
      </c>
      <c r="F147">
        <f t="shared" si="14"/>
        <v>-58.319999999999908</v>
      </c>
      <c r="G147">
        <f t="shared" si="11"/>
        <v>140.77169800000001</v>
      </c>
      <c r="H147">
        <f t="shared" si="12"/>
        <v>141.3168165382238</v>
      </c>
    </row>
    <row r="148" spans="1:8" x14ac:dyDescent="0.3">
      <c r="A148" s="1">
        <v>45132.678784722222</v>
      </c>
      <c r="B148">
        <v>14.43</v>
      </c>
      <c r="C148">
        <v>6391812</v>
      </c>
      <c r="D148">
        <f t="shared" si="13"/>
        <v>22.361119332937751</v>
      </c>
      <c r="E148">
        <f t="shared" si="10"/>
        <v>6388652.5104152653</v>
      </c>
      <c r="F148">
        <f t="shared" si="14"/>
        <v>-70.200000000000045</v>
      </c>
      <c r="G148">
        <f t="shared" si="11"/>
        <v>140.563479</v>
      </c>
      <c r="H148">
        <f t="shared" si="12"/>
        <v>141.29389221050684</v>
      </c>
    </row>
    <row r="149" spans="1:8" x14ac:dyDescent="0.3">
      <c r="A149" s="1">
        <v>45132.678877314815</v>
      </c>
      <c r="B149">
        <v>14.31</v>
      </c>
      <c r="C149">
        <v>6391797</v>
      </c>
      <c r="D149">
        <f t="shared" si="13"/>
        <v>22.303841870895582</v>
      </c>
      <c r="E149">
        <f t="shared" si="10"/>
        <v>6388646.1194838258</v>
      </c>
      <c r="F149">
        <f t="shared" si="14"/>
        <v>-71.280000000000015</v>
      </c>
      <c r="G149">
        <f t="shared" si="11"/>
        <v>140.45484300000001</v>
      </c>
      <c r="H149">
        <f t="shared" si="12"/>
        <v>141.27075211584182</v>
      </c>
    </row>
    <row r="150" spans="1:8" x14ac:dyDescent="0.3">
      <c r="A150" s="1">
        <v>45132.678935185184</v>
      </c>
      <c r="B150">
        <v>14.2</v>
      </c>
      <c r="C150">
        <v>6391848</v>
      </c>
      <c r="D150">
        <f t="shared" si="13"/>
        <v>22.246144737085139</v>
      </c>
      <c r="E150">
        <f t="shared" si="10"/>
        <v>6388705.7889509853</v>
      </c>
      <c r="F150">
        <f t="shared" si="14"/>
        <v>-73.440000000000168</v>
      </c>
      <c r="G150">
        <f t="shared" si="11"/>
        <v>140.35525999999999</v>
      </c>
      <c r="H150">
        <f t="shared" si="12"/>
        <v>141.2474424737824</v>
      </c>
    </row>
    <row r="151" spans="1:8" x14ac:dyDescent="0.3">
      <c r="A151" s="1">
        <v>45132.678981481484</v>
      </c>
      <c r="B151">
        <v>13.98</v>
      </c>
      <c r="C151">
        <v>6391714</v>
      </c>
      <c r="D151">
        <f t="shared" si="13"/>
        <v>22.1872502949596</v>
      </c>
      <c r="E151">
        <f t="shared" si="10"/>
        <v>6388580.6355494251</v>
      </c>
      <c r="F151">
        <f t="shared" si="14"/>
        <v>-85.319999999999908</v>
      </c>
      <c r="G151">
        <f t="shared" si="11"/>
        <v>140.156094</v>
      </c>
      <c r="H151">
        <f t="shared" si="12"/>
        <v>141.22364911916367</v>
      </c>
    </row>
    <row r="152" spans="1:8" x14ac:dyDescent="0.3">
      <c r="A152" s="1">
        <v>45132.679085648146</v>
      </c>
      <c r="B152">
        <v>13.86</v>
      </c>
      <c r="C152">
        <v>6391725</v>
      </c>
      <c r="D152">
        <f t="shared" si="13"/>
        <v>22.127836179901859</v>
      </c>
      <c r="E152">
        <f t="shared" si="10"/>
        <v>6388600.5573687088</v>
      </c>
      <c r="F152">
        <f t="shared" si="14"/>
        <v>-86.400000000000077</v>
      </c>
      <c r="G152">
        <f t="shared" si="11"/>
        <v>140.04745800000001</v>
      </c>
      <c r="H152">
        <f t="shared" si="12"/>
        <v>141.19964581668034</v>
      </c>
    </row>
    <row r="153" spans="1:8" x14ac:dyDescent="0.3">
      <c r="A153" s="1">
        <v>45132.679131944446</v>
      </c>
      <c r="B153">
        <v>13.74</v>
      </c>
      <c r="C153">
        <v>6391734</v>
      </c>
      <c r="D153">
        <f t="shared" si="13"/>
        <v>22.067943367139048</v>
      </c>
      <c r="E153">
        <f t="shared" si="10"/>
        <v>6388618.5481839823</v>
      </c>
      <c r="F153">
        <f t="shared" si="14"/>
        <v>-74.519999999999953</v>
      </c>
      <c r="G153">
        <f t="shared" si="11"/>
        <v>139.93882199999999</v>
      </c>
      <c r="H153">
        <f t="shared" si="12"/>
        <v>141.17544912032417</v>
      </c>
    </row>
    <row r="154" spans="1:8" x14ac:dyDescent="0.3">
      <c r="A154" s="1">
        <v>45132.679178240738</v>
      </c>
      <c r="B154">
        <v>13.66</v>
      </c>
      <c r="C154">
        <v>6391842</v>
      </c>
      <c r="D154">
        <f t="shared" si="13"/>
        <v>22.007860373392401</v>
      </c>
      <c r="E154">
        <f t="shared" si="10"/>
        <v>6388735.5646360563</v>
      </c>
      <c r="F154">
        <f t="shared" si="14"/>
        <v>-70.200000000000045</v>
      </c>
      <c r="G154">
        <f t="shared" si="11"/>
        <v>139.866398</v>
      </c>
      <c r="H154">
        <f t="shared" si="12"/>
        <v>141.15117559085053</v>
      </c>
    </row>
    <row r="155" spans="1:8" x14ac:dyDescent="0.3">
      <c r="A155" s="1">
        <v>45132.679236111115</v>
      </c>
      <c r="B155">
        <v>13.46</v>
      </c>
      <c r="C155">
        <v>6391672</v>
      </c>
      <c r="D155">
        <f t="shared" si="13"/>
        <v>21.946745906332254</v>
      </c>
      <c r="E155">
        <f t="shared" si="10"/>
        <v>6388574.7328854539</v>
      </c>
      <c r="F155">
        <f t="shared" si="14"/>
        <v>-79.919999999999831</v>
      </c>
      <c r="G155">
        <f t="shared" si="11"/>
        <v>139.685338</v>
      </c>
      <c r="H155">
        <f t="shared" si="12"/>
        <v>141.12648534615823</v>
      </c>
    </row>
    <row r="156" spans="1:8" x14ac:dyDescent="0.3">
      <c r="A156" s="1">
        <v>45132.679340277777</v>
      </c>
      <c r="B156">
        <v>13.36</v>
      </c>
      <c r="C156">
        <v>6391537</v>
      </c>
      <c r="D156">
        <f t="shared" si="13"/>
        <v>21.885273843270543</v>
      </c>
      <c r="E156">
        <f t="shared" si="10"/>
        <v>6388448.9517361661</v>
      </c>
      <c r="F156">
        <f t="shared" si="14"/>
        <v>-66.960000000000107</v>
      </c>
      <c r="G156">
        <f t="shared" si="11"/>
        <v>139.594808</v>
      </c>
      <c r="H156">
        <f t="shared" si="12"/>
        <v>141.1016506326813</v>
      </c>
    </row>
    <row r="157" spans="1:8" x14ac:dyDescent="0.3">
      <c r="A157" s="1">
        <v>45132.679386574076</v>
      </c>
      <c r="B157">
        <v>13.24</v>
      </c>
      <c r="C157">
        <v>6391707</v>
      </c>
      <c r="D157">
        <f t="shared" si="13"/>
        <v>21.823342644201372</v>
      </c>
      <c r="E157">
        <f t="shared" si="10"/>
        <v>6388628.2363550747</v>
      </c>
      <c r="F157">
        <f t="shared" si="14"/>
        <v>-66.959999999999923</v>
      </c>
      <c r="G157">
        <f t="shared" si="11"/>
        <v>139.48617200000001</v>
      </c>
      <c r="H157">
        <f t="shared" si="12"/>
        <v>141.07663042825735</v>
      </c>
    </row>
    <row r="158" spans="1:8" x14ac:dyDescent="0.3">
      <c r="A158" s="1">
        <v>45132.679432870369</v>
      </c>
      <c r="B158">
        <v>13.14</v>
      </c>
      <c r="C158">
        <v>6391690</v>
      </c>
      <c r="D158">
        <f t="shared" si="13"/>
        <v>21.761090289579428</v>
      </c>
      <c r="E158">
        <f t="shared" si="10"/>
        <v>6388620.5659978613</v>
      </c>
      <c r="F158">
        <f t="shared" si="14"/>
        <v>-64.799999999999955</v>
      </c>
      <c r="G158">
        <f t="shared" si="11"/>
        <v>139.39564200000001</v>
      </c>
      <c r="H158">
        <f t="shared" si="12"/>
        <v>141.05148047699009</v>
      </c>
    </row>
    <row r="159" spans="1:8" x14ac:dyDescent="0.3">
      <c r="A159" s="1">
        <v>45132.679490740738</v>
      </c>
      <c r="B159">
        <v>13.05</v>
      </c>
      <c r="C159">
        <v>6391563</v>
      </c>
      <c r="D159">
        <f t="shared" si="13"/>
        <v>21.69859844862518</v>
      </c>
      <c r="E159">
        <f t="shared" si="10"/>
        <v>6388502.9283826323</v>
      </c>
      <c r="F159">
        <f t="shared" si="14"/>
        <v>-65.879999999999939</v>
      </c>
      <c r="G159">
        <f t="shared" si="11"/>
        <v>139.314165</v>
      </c>
      <c r="H159">
        <f t="shared" si="12"/>
        <v>141.02623377324457</v>
      </c>
    </row>
    <row r="160" spans="1:8" x14ac:dyDescent="0.3">
      <c r="A160" s="1">
        <v>45132.679537037038</v>
      </c>
      <c r="B160">
        <v>12.93</v>
      </c>
      <c r="C160">
        <v>6391490</v>
      </c>
      <c r="D160">
        <f t="shared" si="13"/>
        <v>21.635657264944214</v>
      </c>
      <c r="E160">
        <f t="shared" si="10"/>
        <v>6388439.3548973631</v>
      </c>
      <c r="F160">
        <f t="shared" si="14"/>
        <v>-57.240000000000123</v>
      </c>
      <c r="G160">
        <f t="shared" si="11"/>
        <v>139.20552900000001</v>
      </c>
      <c r="H160">
        <f t="shared" si="12"/>
        <v>141.00080553503744</v>
      </c>
    </row>
    <row r="161" spans="1:8" x14ac:dyDescent="0.3">
      <c r="A161" s="1">
        <v>45132.679583333331</v>
      </c>
      <c r="B161">
        <v>12.6</v>
      </c>
      <c r="C161">
        <v>6391307</v>
      </c>
      <c r="D161">
        <f t="shared" si="13"/>
        <v>21.570748512182359</v>
      </c>
      <c r="E161">
        <f t="shared" si="10"/>
        <v>6388266.0727364626</v>
      </c>
      <c r="F161">
        <f t="shared" si="14"/>
        <v>-82.079999999999984</v>
      </c>
      <c r="G161">
        <f t="shared" si="11"/>
        <v>138.90678</v>
      </c>
      <c r="H161">
        <f t="shared" si="12"/>
        <v>140.97458239892165</v>
      </c>
    </row>
    <row r="162" spans="1:8" x14ac:dyDescent="0.3">
      <c r="A162" s="1">
        <v>45132.6797337963</v>
      </c>
      <c r="B162">
        <v>12.51</v>
      </c>
      <c r="C162">
        <v>6391426</v>
      </c>
      <c r="D162">
        <f t="shared" si="13"/>
        <v>21.505519525431804</v>
      </c>
      <c r="E162">
        <f t="shared" si="10"/>
        <v>6388394.8350900626</v>
      </c>
      <c r="F162">
        <f t="shared" si="14"/>
        <v>-78.840000000000046</v>
      </c>
      <c r="G162">
        <f t="shared" si="11"/>
        <v>138.82530299999999</v>
      </c>
      <c r="H162">
        <f t="shared" si="12"/>
        <v>140.94822988827445</v>
      </c>
    </row>
    <row r="163" spans="1:8" x14ac:dyDescent="0.3">
      <c r="A163" s="1">
        <v>45132.679791666669</v>
      </c>
      <c r="B163">
        <v>12.39</v>
      </c>
      <c r="C163">
        <v>6391720</v>
      </c>
      <c r="D163">
        <f t="shared" si="13"/>
        <v>21.439857723667672</v>
      </c>
      <c r="E163">
        <f t="shared" si="10"/>
        <v>6388698.6587477867</v>
      </c>
      <c r="F163">
        <f t="shared" si="14"/>
        <v>-81</v>
      </c>
      <c r="G163">
        <f t="shared" si="11"/>
        <v>138.716667</v>
      </c>
      <c r="H163">
        <f t="shared" si="12"/>
        <v>140.92170252036172</v>
      </c>
    </row>
    <row r="164" spans="1:8" x14ac:dyDescent="0.3">
      <c r="A164" s="1">
        <v>45132.679837962962</v>
      </c>
      <c r="B164">
        <v>12.28</v>
      </c>
      <c r="C164">
        <v>6391280</v>
      </c>
      <c r="D164">
        <f t="shared" si="13"/>
        <v>21.373824867474063</v>
      </c>
      <c r="E164">
        <f t="shared" si="10"/>
        <v>6388268.5344056841</v>
      </c>
      <c r="F164">
        <f t="shared" si="14"/>
        <v>-83.160000000000139</v>
      </c>
      <c r="G164">
        <f t="shared" si="11"/>
        <v>138.61708400000001</v>
      </c>
      <c r="H164">
        <f t="shared" si="12"/>
        <v>140.89502524645951</v>
      </c>
    </row>
    <row r="165" spans="1:8" x14ac:dyDescent="0.3">
      <c r="A165" s="1">
        <v>45132.679884259262</v>
      </c>
      <c r="B165">
        <v>12.17</v>
      </c>
      <c r="C165">
        <v>6391410</v>
      </c>
      <c r="D165">
        <f t="shared" si="13"/>
        <v>21.307427388881351</v>
      </c>
      <c r="E165">
        <f t="shared" si="10"/>
        <v>6388408.4610429257</v>
      </c>
      <c r="F165">
        <f t="shared" si="14"/>
        <v>-82.079999999999984</v>
      </c>
      <c r="G165">
        <f t="shared" si="11"/>
        <v>138.51750100000001</v>
      </c>
      <c r="H165">
        <f t="shared" si="12"/>
        <v>140.86820066510805</v>
      </c>
    </row>
    <row r="166" spans="1:8" x14ac:dyDescent="0.3">
      <c r="A166" s="1">
        <v>45132.679942129631</v>
      </c>
      <c r="B166">
        <v>12.07</v>
      </c>
      <c r="C166">
        <v>6391284</v>
      </c>
      <c r="D166">
        <f t="shared" si="13"/>
        <v>21.240739588984635</v>
      </c>
      <c r="E166">
        <f t="shared" si="10"/>
        <v>6388292.4274985725</v>
      </c>
      <c r="F166">
        <f t="shared" si="14"/>
        <v>-57.239999999999931</v>
      </c>
      <c r="G166">
        <f t="shared" si="11"/>
        <v>138.42697100000001</v>
      </c>
      <c r="H166">
        <f t="shared" si="12"/>
        <v>140.84125879394978</v>
      </c>
    </row>
    <row r="167" spans="1:8" x14ac:dyDescent="0.3">
      <c r="A167" s="1">
        <v>45132.679988425924</v>
      </c>
      <c r="B167">
        <v>11.98</v>
      </c>
      <c r="C167">
        <v>6391331</v>
      </c>
      <c r="D167">
        <f t="shared" si="13"/>
        <v>21.173839767930364</v>
      </c>
      <c r="E167">
        <f t="shared" si="10"/>
        <v>6388349.4220301239</v>
      </c>
      <c r="F167">
        <f t="shared" si="14"/>
        <v>-57.239999999999931</v>
      </c>
      <c r="G167">
        <f t="shared" si="11"/>
        <v>138.345494</v>
      </c>
      <c r="H167">
        <f t="shared" si="12"/>
        <v>140.81423126624387</v>
      </c>
    </row>
    <row r="168" spans="1:8" x14ac:dyDescent="0.3">
      <c r="A168" s="1">
        <v>45132.680034722223</v>
      </c>
      <c r="B168">
        <v>11.74</v>
      </c>
      <c r="C168">
        <v>6391445</v>
      </c>
      <c r="D168">
        <f t="shared" si="13"/>
        <v>21.105649330387596</v>
      </c>
      <c r="E168">
        <f t="shared" si="10"/>
        <v>6388473.6056523658</v>
      </c>
      <c r="F168">
        <f t="shared" si="14"/>
        <v>-70.200000000000045</v>
      </c>
      <c r="G168">
        <f t="shared" si="11"/>
        <v>138.12822199999999</v>
      </c>
      <c r="H168">
        <f t="shared" si="12"/>
        <v>140.78668232947658</v>
      </c>
    </row>
    <row r="169" spans="1:8" x14ac:dyDescent="0.3">
      <c r="A169" s="1">
        <v>45132.680138888885</v>
      </c>
      <c r="B169">
        <v>11.62</v>
      </c>
      <c r="C169">
        <v>6391641</v>
      </c>
      <c r="D169">
        <f t="shared" si="13"/>
        <v>21.036976548004372</v>
      </c>
      <c r="E169">
        <f t="shared" si="10"/>
        <v>6388679.8575113192</v>
      </c>
      <c r="F169">
        <f t="shared" si="14"/>
        <v>-71.280000000000015</v>
      </c>
      <c r="G169">
        <f t="shared" si="11"/>
        <v>138.019586</v>
      </c>
      <c r="H169">
        <f t="shared" si="12"/>
        <v>140.75893852539375</v>
      </c>
    </row>
    <row r="170" spans="1:8" x14ac:dyDescent="0.3">
      <c r="A170" s="1">
        <v>45132.680185185185</v>
      </c>
      <c r="B170">
        <v>11.52</v>
      </c>
      <c r="C170">
        <v>6391216</v>
      </c>
      <c r="D170">
        <f t="shared" si="13"/>
        <v>20.968022736275039</v>
      </c>
      <c r="E170">
        <f t="shared" si="10"/>
        <v>6388265.1474900031</v>
      </c>
      <c r="F170">
        <f t="shared" si="14"/>
        <v>-70.200000000000045</v>
      </c>
      <c r="G170">
        <f t="shared" si="11"/>
        <v>137.929056</v>
      </c>
      <c r="H170">
        <f t="shared" si="12"/>
        <v>140.73108118545511</v>
      </c>
    </row>
    <row r="171" spans="1:8" x14ac:dyDescent="0.3">
      <c r="A171" s="1">
        <v>45132.680243055554</v>
      </c>
      <c r="B171">
        <v>11.42</v>
      </c>
      <c r="C171">
        <v>6391577</v>
      </c>
      <c r="D171">
        <f t="shared" si="13"/>
        <v>20.898798578485724</v>
      </c>
      <c r="E171">
        <f t="shared" si="10"/>
        <v>6388636.4739480717</v>
      </c>
      <c r="F171">
        <f t="shared" si="14"/>
        <v>-70.200000000000045</v>
      </c>
      <c r="G171">
        <f t="shared" si="11"/>
        <v>137.838526</v>
      </c>
      <c r="H171">
        <f t="shared" si="12"/>
        <v>140.70311462570822</v>
      </c>
    </row>
    <row r="172" spans="1:8" x14ac:dyDescent="0.3">
      <c r="A172" s="1">
        <v>45132.680289351854</v>
      </c>
      <c r="B172">
        <v>11.31</v>
      </c>
      <c r="C172">
        <v>6391242</v>
      </c>
      <c r="D172">
        <f t="shared" si="13"/>
        <v>20.829233132186005</v>
      </c>
      <c r="E172">
        <f t="shared" si="10"/>
        <v>6388311.8474169755</v>
      </c>
      <c r="F172">
        <f t="shared" si="14"/>
        <v>-72.359999999999985</v>
      </c>
      <c r="G172">
        <f t="shared" si="11"/>
        <v>137.73894300000001</v>
      </c>
      <c r="H172">
        <f t="shared" si="12"/>
        <v>140.67501018540312</v>
      </c>
    </row>
    <row r="173" spans="1:8" x14ac:dyDescent="0.3">
      <c r="A173" s="1">
        <v>45132.680335648147</v>
      </c>
      <c r="B173">
        <v>11.2</v>
      </c>
      <c r="C173">
        <v>6391232</v>
      </c>
      <c r="D173">
        <f t="shared" si="13"/>
        <v>20.759323831864265</v>
      </c>
      <c r="E173">
        <f t="shared" si="10"/>
        <v>6388312.2682215115</v>
      </c>
      <c r="F173">
        <f t="shared" si="14"/>
        <v>-58.3200000000001</v>
      </c>
      <c r="G173">
        <f t="shared" si="11"/>
        <v>137.63936000000001</v>
      </c>
      <c r="H173">
        <f t="shared" si="12"/>
        <v>140.64676682807317</v>
      </c>
    </row>
    <row r="174" spans="1:8" x14ac:dyDescent="0.3">
      <c r="A174" s="1">
        <v>45132.680393518516</v>
      </c>
      <c r="B174">
        <v>11.11</v>
      </c>
      <c r="C174">
        <v>6391297</v>
      </c>
      <c r="D174">
        <f t="shared" si="13"/>
        <v>20.6892179854562</v>
      </c>
      <c r="E174">
        <f t="shared" si="10"/>
        <v>6388387.7143579405</v>
      </c>
      <c r="F174">
        <f t="shared" si="14"/>
        <v>-55.079999999999977</v>
      </c>
      <c r="G174">
        <f t="shared" si="11"/>
        <v>137.557883</v>
      </c>
      <c r="H174">
        <f t="shared" si="12"/>
        <v>140.61844406612428</v>
      </c>
    </row>
    <row r="175" spans="1:8" x14ac:dyDescent="0.3">
      <c r="A175" s="1">
        <v>45132.680439814816</v>
      </c>
      <c r="B175">
        <v>11.01</v>
      </c>
      <c r="C175">
        <v>6391281</v>
      </c>
      <c r="D175">
        <f t="shared" si="13"/>
        <v>20.61885329406693</v>
      </c>
      <c r="E175">
        <f t="shared" si="10"/>
        <v>6388382.1950704176</v>
      </c>
      <c r="F175">
        <f t="shared" si="14"/>
        <v>-55.079999999999977</v>
      </c>
      <c r="G175">
        <f t="shared" si="11"/>
        <v>137.467353</v>
      </c>
      <c r="H175">
        <f t="shared" si="12"/>
        <v>140.59001673080303</v>
      </c>
    </row>
    <row r="176" spans="1:8" x14ac:dyDescent="0.3">
      <c r="A176" s="1">
        <v>45132.680486111109</v>
      </c>
      <c r="B176">
        <v>10.87</v>
      </c>
      <c r="C176">
        <v>6391323</v>
      </c>
      <c r="D176">
        <f t="shared" si="13"/>
        <v>20.547935704680693</v>
      </c>
      <c r="E176">
        <f t="shared" si="10"/>
        <v>6388434.7540883627</v>
      </c>
      <c r="F176">
        <f t="shared" si="14"/>
        <v>-59.400000000000077</v>
      </c>
      <c r="G176">
        <f t="shared" si="11"/>
        <v>137.340611</v>
      </c>
      <c r="H176">
        <f t="shared" si="12"/>
        <v>140.56136602469098</v>
      </c>
    </row>
    <row r="177" spans="1:8" x14ac:dyDescent="0.3">
      <c r="A177" s="1">
        <v>45132.680543981478</v>
      </c>
      <c r="B177">
        <v>10.78</v>
      </c>
      <c r="C177">
        <v>6391313</v>
      </c>
      <c r="D177">
        <f t="shared" si="13"/>
        <v>20.476813728205137</v>
      </c>
      <c r="E177">
        <f t="shared" si="10"/>
        <v>6388435.3394565219</v>
      </c>
      <c r="F177">
        <f t="shared" si="14"/>
        <v>-57.240000000000123</v>
      </c>
      <c r="G177">
        <f t="shared" si="11"/>
        <v>137.25913399999999</v>
      </c>
      <c r="H177">
        <f t="shared" si="12"/>
        <v>140.53263274619488</v>
      </c>
    </row>
    <row r="178" spans="1:8" x14ac:dyDescent="0.3">
      <c r="A178" s="1">
        <v>45132.680590277778</v>
      </c>
      <c r="B178">
        <v>10.66</v>
      </c>
      <c r="C178">
        <v>6391257</v>
      </c>
      <c r="D178">
        <f t="shared" si="13"/>
        <v>20.405293433401258</v>
      </c>
      <c r="E178">
        <f t="shared" si="10"/>
        <v>6388389.9799864562</v>
      </c>
      <c r="F178">
        <f t="shared" si="14"/>
        <v>-58.319999999999908</v>
      </c>
      <c r="G178">
        <f t="shared" si="11"/>
        <v>137.150498</v>
      </c>
      <c r="H178">
        <f t="shared" si="12"/>
        <v>140.50373854709409</v>
      </c>
    </row>
    <row r="179" spans="1:8" x14ac:dyDescent="0.3">
      <c r="A179" s="1">
        <v>45132.680636574078</v>
      </c>
      <c r="B179">
        <v>10.56</v>
      </c>
      <c r="C179">
        <v>6391220</v>
      </c>
      <c r="D179">
        <f t="shared" si="13"/>
        <v>20.333508834898371</v>
      </c>
      <c r="E179">
        <f t="shared" si="10"/>
        <v>6388363.6556825545</v>
      </c>
      <c r="F179">
        <f t="shared" si="14"/>
        <v>-59.399999999999885</v>
      </c>
      <c r="G179">
        <f t="shared" si="11"/>
        <v>137.059968</v>
      </c>
      <c r="H179">
        <f t="shared" si="12"/>
        <v>140.47473756929892</v>
      </c>
    </row>
    <row r="180" spans="1:8" x14ac:dyDescent="0.3">
      <c r="A180" s="1">
        <v>45132.680694444447</v>
      </c>
      <c r="B180">
        <v>10.46</v>
      </c>
      <c r="C180">
        <v>6391185</v>
      </c>
      <c r="D180">
        <f t="shared" si="13"/>
        <v>20.261470959952288</v>
      </c>
      <c r="E180">
        <f t="shared" si="10"/>
        <v>6388339.3648598306</v>
      </c>
      <c r="F180">
        <f t="shared" si="14"/>
        <v>-59.399999999999885</v>
      </c>
      <c r="G180">
        <f t="shared" si="11"/>
        <v>136.969438</v>
      </c>
      <c r="H180">
        <f t="shared" si="12"/>
        <v>140.44563426782071</v>
      </c>
    </row>
    <row r="181" spans="1:8" x14ac:dyDescent="0.3">
      <c r="A181" s="1">
        <v>45132.68074074074</v>
      </c>
      <c r="B181">
        <v>10.36</v>
      </c>
      <c r="C181">
        <v>6391307</v>
      </c>
      <c r="D181">
        <f t="shared" si="13"/>
        <v>20.18918132290236</v>
      </c>
      <c r="E181">
        <f t="shared" si="10"/>
        <v>6388472.1072490672</v>
      </c>
      <c r="F181">
        <f t="shared" si="14"/>
        <v>-55.079999999999977</v>
      </c>
      <c r="G181">
        <f t="shared" si="11"/>
        <v>136.878908</v>
      </c>
      <c r="H181">
        <f t="shared" si="12"/>
        <v>140.41642925445254</v>
      </c>
    </row>
    <row r="182" spans="1:8" x14ac:dyDescent="0.3">
      <c r="A182" s="1">
        <v>45132.680798611109</v>
      </c>
      <c r="B182">
        <v>10.26</v>
      </c>
      <c r="C182">
        <v>6391281</v>
      </c>
      <c r="D182">
        <f t="shared" si="13"/>
        <v>20.116641430029294</v>
      </c>
      <c r="E182">
        <f t="shared" si="10"/>
        <v>6388456.8825824447</v>
      </c>
      <c r="F182">
        <f t="shared" si="14"/>
        <v>-56.159999999999954</v>
      </c>
      <c r="G182">
        <f t="shared" si="11"/>
        <v>136.78837799999999</v>
      </c>
      <c r="H182">
        <f t="shared" si="12"/>
        <v>140.38712313773183</v>
      </c>
    </row>
    <row r="183" spans="1:8" x14ac:dyDescent="0.3">
      <c r="A183" s="1">
        <v>45132.680844907409</v>
      </c>
      <c r="B183">
        <v>10.17</v>
      </c>
      <c r="C183">
        <v>6391264</v>
      </c>
      <c r="D183">
        <f t="shared" si="13"/>
        <v>20.043925885218687</v>
      </c>
      <c r="E183">
        <f t="shared" si="10"/>
        <v>6388450.6797406049</v>
      </c>
      <c r="F183">
        <f t="shared" si="14"/>
        <v>-52.920000000000023</v>
      </c>
      <c r="G183">
        <f t="shared" si="11"/>
        <v>136.70690099999999</v>
      </c>
      <c r="H183">
        <f t="shared" si="12"/>
        <v>140.35774605762833</v>
      </c>
    </row>
    <row r="184" spans="1:8" x14ac:dyDescent="0.3">
      <c r="A184" s="1">
        <v>45132.680891203701</v>
      </c>
      <c r="B184">
        <v>10.07</v>
      </c>
      <c r="C184">
        <v>6391041</v>
      </c>
      <c r="D184">
        <f t="shared" si="13"/>
        <v>19.970967418511737</v>
      </c>
      <c r="E184">
        <f t="shared" si="10"/>
        <v>6388238.5086752167</v>
      </c>
      <c r="F184">
        <f t="shared" si="14"/>
        <v>-52.920000000000023</v>
      </c>
      <c r="G184">
        <f t="shared" si="11"/>
        <v>136.61637100000002</v>
      </c>
      <c r="H184">
        <f t="shared" si="12"/>
        <v>140.32827083707872</v>
      </c>
    </row>
    <row r="185" spans="1:8" x14ac:dyDescent="0.3">
      <c r="A185" s="1">
        <v>45132.680949074071</v>
      </c>
      <c r="B185">
        <v>9.9700000000000006</v>
      </c>
      <c r="C185">
        <v>6391035</v>
      </c>
      <c r="D185">
        <f t="shared" si="13"/>
        <v>19.897762667534185</v>
      </c>
      <c r="E185">
        <f t="shared" si="10"/>
        <v>6388243.369842086</v>
      </c>
      <c r="F185">
        <f t="shared" si="14"/>
        <v>-52.920000000000023</v>
      </c>
      <c r="G185">
        <f t="shared" si="11"/>
        <v>136.52584100000001</v>
      </c>
      <c r="H185">
        <f t="shared" si="12"/>
        <v>140.29869611768379</v>
      </c>
    </row>
    <row r="186" spans="1:8" x14ac:dyDescent="0.3">
      <c r="A186" s="1">
        <v>45132.680995370371</v>
      </c>
      <c r="B186">
        <v>9.8800000000000008</v>
      </c>
      <c r="C186">
        <v>6390909</v>
      </c>
      <c r="D186">
        <f t="shared" si="13"/>
        <v>19.824386355810645</v>
      </c>
      <c r="E186">
        <f t="shared" si="10"/>
        <v>6388128.2521176487</v>
      </c>
      <c r="F186">
        <f t="shared" si="14"/>
        <v>-51.839999999999854</v>
      </c>
      <c r="G186">
        <f t="shared" si="11"/>
        <v>136.44436400000001</v>
      </c>
      <c r="H186">
        <f t="shared" si="12"/>
        <v>140.2690520877475</v>
      </c>
    </row>
    <row r="187" spans="1:8" x14ac:dyDescent="0.3">
      <c r="A187" s="1">
        <v>45132.681041666663</v>
      </c>
      <c r="B187">
        <v>9.74</v>
      </c>
      <c r="C187">
        <v>6391026</v>
      </c>
      <c r="D187">
        <f t="shared" si="13"/>
        <v>19.750477943178733</v>
      </c>
      <c r="E187">
        <f t="shared" si="10"/>
        <v>6388256.2089101253</v>
      </c>
      <c r="F187">
        <f t="shared" si="14"/>
        <v>-56.159999999999954</v>
      </c>
      <c r="G187">
        <f t="shared" si="11"/>
        <v>136.317622</v>
      </c>
      <c r="H187">
        <f t="shared" si="12"/>
        <v>140.23919308904419</v>
      </c>
    </row>
    <row r="188" spans="1:8" x14ac:dyDescent="0.3">
      <c r="A188" s="1">
        <v>45132.68109953704</v>
      </c>
      <c r="B188">
        <v>9.6300000000000008</v>
      </c>
      <c r="C188">
        <v>6391092</v>
      </c>
      <c r="D188">
        <f t="shared" si="13"/>
        <v>19.676236052844271</v>
      </c>
      <c r="E188">
        <f t="shared" si="10"/>
        <v>6388333.2106965072</v>
      </c>
      <c r="F188">
        <f t="shared" si="14"/>
        <v>-58.319999999999908</v>
      </c>
      <c r="G188">
        <f t="shared" si="11"/>
        <v>136.218039</v>
      </c>
      <c r="H188">
        <f t="shared" si="12"/>
        <v>140.20919936534906</v>
      </c>
    </row>
    <row r="189" spans="1:8" x14ac:dyDescent="0.3">
      <c r="A189" s="1">
        <v>45132.681145833332</v>
      </c>
      <c r="B189">
        <v>9.52</v>
      </c>
      <c r="C189">
        <v>6391149</v>
      </c>
      <c r="D189">
        <f t="shared" si="13"/>
        <v>19.601677381119124</v>
      </c>
      <c r="E189">
        <f t="shared" si="10"/>
        <v>6388401.254944087</v>
      </c>
      <c r="F189">
        <f t="shared" si="14"/>
        <v>-59.400000000000077</v>
      </c>
      <c r="G189">
        <f t="shared" si="11"/>
        <v>136.11845600000001</v>
      </c>
      <c r="H189">
        <f t="shared" si="12"/>
        <v>140.17907766197212</v>
      </c>
    </row>
    <row r="190" spans="1:8" x14ac:dyDescent="0.3">
      <c r="A190" s="1">
        <v>45132.681192129632</v>
      </c>
      <c r="B190">
        <v>9.35</v>
      </c>
      <c r="C190">
        <v>6391097</v>
      </c>
      <c r="D190">
        <f t="shared" si="13"/>
        <v>19.526362999202252</v>
      </c>
      <c r="E190">
        <f t="shared" si="10"/>
        <v>6388360.4065735266</v>
      </c>
      <c r="F190">
        <f t="shared" si="14"/>
        <v>-66.960000000000107</v>
      </c>
      <c r="G190">
        <f t="shared" si="11"/>
        <v>135.96455499999999</v>
      </c>
      <c r="H190">
        <f t="shared" si="12"/>
        <v>140.14865065167771</v>
      </c>
    </row>
    <row r="191" spans="1:8" x14ac:dyDescent="0.3">
      <c r="A191" s="1">
        <v>45132.681296296294</v>
      </c>
      <c r="B191">
        <v>9.23</v>
      </c>
      <c r="C191">
        <v>6391092</v>
      </c>
      <c r="D191">
        <f t="shared" si="13"/>
        <v>19.45063471105243</v>
      </c>
      <c r="E191">
        <f t="shared" si="10"/>
        <v>6388366.6148680886</v>
      </c>
      <c r="F191">
        <f t="shared" si="14"/>
        <v>-70.200000000000045</v>
      </c>
      <c r="G191">
        <f t="shared" si="11"/>
        <v>135.855919</v>
      </c>
      <c r="H191">
        <f t="shared" si="12"/>
        <v>140.11805642326516</v>
      </c>
    </row>
    <row r="192" spans="1:8" x14ac:dyDescent="0.3">
      <c r="A192" s="1">
        <v>45132.681342592594</v>
      </c>
      <c r="B192">
        <v>9.1300000000000008</v>
      </c>
      <c r="C192">
        <v>6391084</v>
      </c>
      <c r="D192">
        <f t="shared" si="13"/>
        <v>19.374667209694962</v>
      </c>
      <c r="E192">
        <f t="shared" si="10"/>
        <v>6388369.8539121328</v>
      </c>
      <c r="F192">
        <f t="shared" si="14"/>
        <v>-65.879999999999939</v>
      </c>
      <c r="G192">
        <f t="shared" si="11"/>
        <v>135.765389</v>
      </c>
      <c r="H192">
        <f t="shared" si="12"/>
        <v>140.08736555271676</v>
      </c>
    </row>
    <row r="193" spans="1:8" x14ac:dyDescent="0.3">
      <c r="A193" s="1">
        <v>45132.681400462963</v>
      </c>
      <c r="B193">
        <v>9.0399999999999991</v>
      </c>
      <c r="C193">
        <v>6390821</v>
      </c>
      <c r="D193">
        <f t="shared" si="13"/>
        <v>19.29854569385196</v>
      </c>
      <c r="E193">
        <f t="shared" si="10"/>
        <v>6388118.1110647088</v>
      </c>
      <c r="F193">
        <f t="shared" si="14"/>
        <v>-63.720000000000176</v>
      </c>
      <c r="G193">
        <f t="shared" si="11"/>
        <v>135.68391199999999</v>
      </c>
      <c r="H193">
        <f t="shared" si="12"/>
        <v>140.05661246031619</v>
      </c>
    </row>
    <row r="194" spans="1:8" x14ac:dyDescent="0.3">
      <c r="A194" s="1">
        <v>45132.681446759256</v>
      </c>
      <c r="B194">
        <v>8.82</v>
      </c>
      <c r="C194">
        <v>6391010</v>
      </c>
      <c r="D194">
        <f t="shared" si="13"/>
        <v>19.221318073131147</v>
      </c>
      <c r="E194">
        <f t="shared" si="10"/>
        <v>6388318.5270079868</v>
      </c>
      <c r="F194">
        <f t="shared" si="14"/>
        <v>-75.599999999999923</v>
      </c>
      <c r="G194">
        <f t="shared" si="11"/>
        <v>135.484746</v>
      </c>
      <c r="H194">
        <f t="shared" si="12"/>
        <v>140.02541250154496</v>
      </c>
    </row>
    <row r="195" spans="1:8" x14ac:dyDescent="0.3">
      <c r="A195" s="1">
        <v>45132.681550925925</v>
      </c>
      <c r="B195">
        <v>8.73</v>
      </c>
      <c r="C195">
        <v>6391204</v>
      </c>
      <c r="D195">
        <f t="shared" si="13"/>
        <v>19.143882654142125</v>
      </c>
      <c r="E195">
        <f t="shared" ref="E195:E258" si="15">C195-(D195*H195)</f>
        <v>6388523.9688299606</v>
      </c>
      <c r="F195">
        <f t="shared" si="14"/>
        <v>-66.959999999999923</v>
      </c>
      <c r="G195">
        <f t="shared" ref="G195:G258" si="16">0.9053*B195+127.5</f>
        <v>135.40326899999999</v>
      </c>
      <c r="H195">
        <f t="shared" ref="H195:H258" si="17">0.404*D195+132.26</f>
        <v>139.9941285922734</v>
      </c>
    </row>
    <row r="196" spans="1:8" x14ac:dyDescent="0.3">
      <c r="A196" s="1">
        <v>45132.681597222225</v>
      </c>
      <c r="B196">
        <v>8.66</v>
      </c>
      <c r="C196">
        <v>6390856</v>
      </c>
      <c r="D196">
        <f t="shared" ref="D196:D259" si="18">D195+(B196-D195)/G195</f>
        <v>19.066455552628483</v>
      </c>
      <c r="E196">
        <f t="shared" si="15"/>
        <v>6388187.404578764</v>
      </c>
      <c r="F196">
        <f t="shared" si="14"/>
        <v>-61.560000000000031</v>
      </c>
      <c r="G196">
        <f t="shared" si="16"/>
        <v>135.33989800000001</v>
      </c>
      <c r="H196">
        <f t="shared" si="17"/>
        <v>139.96284804326189</v>
      </c>
    </row>
    <row r="197" spans="1:8" x14ac:dyDescent="0.3">
      <c r="A197" s="1">
        <v>45132.681643518517</v>
      </c>
      <c r="B197">
        <v>8.5399999999999991</v>
      </c>
      <c r="C197">
        <v>6390991</v>
      </c>
      <c r="D197">
        <f t="shared" si="18"/>
        <v>18.988677634156662</v>
      </c>
      <c r="E197">
        <f t="shared" si="15"/>
        <v>6388333.8872652752</v>
      </c>
      <c r="F197">
        <f t="shared" si="14"/>
        <v>-63.720000000000176</v>
      </c>
      <c r="G197">
        <f t="shared" si="16"/>
        <v>135.23126199999999</v>
      </c>
      <c r="H197">
        <f t="shared" si="17"/>
        <v>139.93142576419928</v>
      </c>
    </row>
    <row r="198" spans="1:8" x14ac:dyDescent="0.3">
      <c r="A198" s="1">
        <v>45132.681701388887</v>
      </c>
      <c r="B198">
        <v>8.43</v>
      </c>
      <c r="C198">
        <v>6391046</v>
      </c>
      <c r="D198">
        <f t="shared" si="18"/>
        <v>18.910598960054244</v>
      </c>
      <c r="E198">
        <f t="shared" si="15"/>
        <v>6388400.4094373202</v>
      </c>
      <c r="F198">
        <f t="shared" si="14"/>
        <v>-65.879999999999939</v>
      </c>
      <c r="G198">
        <f t="shared" si="16"/>
        <v>135.13167899999999</v>
      </c>
      <c r="H198">
        <f t="shared" si="17"/>
        <v>139.8998819798619</v>
      </c>
    </row>
    <row r="199" spans="1:8" x14ac:dyDescent="0.3">
      <c r="A199" s="1">
        <v>45132.681747685187</v>
      </c>
      <c r="B199">
        <v>8.31</v>
      </c>
      <c r="C199">
        <v>6390910</v>
      </c>
      <c r="D199">
        <f t="shared" si="18"/>
        <v>18.832152521450798</v>
      </c>
      <c r="E199">
        <f t="shared" si="15"/>
        <v>6388275.9809202021</v>
      </c>
      <c r="F199">
        <f t="shared" si="14"/>
        <v>-55.079999999999977</v>
      </c>
      <c r="G199">
        <f t="shared" si="16"/>
        <v>135.023043</v>
      </c>
      <c r="H199">
        <f t="shared" si="17"/>
        <v>139.86818961866612</v>
      </c>
    </row>
    <row r="200" spans="1:8" x14ac:dyDescent="0.3">
      <c r="A200" s="1">
        <v>45132.681793981479</v>
      </c>
      <c r="B200">
        <v>8.23</v>
      </c>
      <c r="C200">
        <v>6391042</v>
      </c>
      <c r="D200">
        <f t="shared" si="18"/>
        <v>18.753631461001504</v>
      </c>
      <c r="E200">
        <f t="shared" si="15"/>
        <v>6388419.558431006</v>
      </c>
      <c r="F200">
        <f t="shared" ref="F200:F263" si="19">(B200-B195)*I$2</f>
        <v>-54</v>
      </c>
      <c r="G200">
        <f t="shared" si="16"/>
        <v>134.95061899999999</v>
      </c>
      <c r="H200">
        <f t="shared" si="17"/>
        <v>139.8364671102446</v>
      </c>
    </row>
    <row r="201" spans="1:8" x14ac:dyDescent="0.3">
      <c r="A201" s="1">
        <v>45132.681851851848</v>
      </c>
      <c r="B201">
        <v>8.11</v>
      </c>
      <c r="C201">
        <v>6390916</v>
      </c>
      <c r="D201">
        <f t="shared" si="18"/>
        <v>18.674760896791632</v>
      </c>
      <c r="E201">
        <f t="shared" si="15"/>
        <v>6388305.1824591914</v>
      </c>
      <c r="F201">
        <f t="shared" si="19"/>
        <v>-59.400000000000077</v>
      </c>
      <c r="G201">
        <f t="shared" si="16"/>
        <v>134.841983</v>
      </c>
      <c r="H201">
        <f t="shared" si="17"/>
        <v>139.8046034023038</v>
      </c>
    </row>
    <row r="202" spans="1:8" x14ac:dyDescent="0.3">
      <c r="A202" s="1">
        <v>45132.681898148148</v>
      </c>
      <c r="B202">
        <v>8.02</v>
      </c>
      <c r="C202">
        <v>6390832</v>
      </c>
      <c r="D202">
        <f t="shared" si="18"/>
        <v>18.595744253312045</v>
      </c>
      <c r="E202">
        <f t="shared" si="15"/>
        <v>6388232.8229765054</v>
      </c>
      <c r="F202">
        <f t="shared" si="19"/>
        <v>-56.159999999999954</v>
      </c>
      <c r="G202">
        <f t="shared" si="16"/>
        <v>134.76050599999999</v>
      </c>
      <c r="H202">
        <f t="shared" si="17"/>
        <v>139.77268067833805</v>
      </c>
    </row>
    <row r="203" spans="1:8" x14ac:dyDescent="0.3">
      <c r="A203" s="1">
        <v>45132.681944444441</v>
      </c>
      <c r="B203">
        <v>7.9</v>
      </c>
      <c r="C203">
        <v>6390955</v>
      </c>
      <c r="D203">
        <f t="shared" si="18"/>
        <v>18.516375715965413</v>
      </c>
      <c r="E203">
        <f t="shared" si="15"/>
        <v>6388367.510255266</v>
      </c>
      <c r="F203">
        <f t="shared" si="19"/>
        <v>-57.239999999999931</v>
      </c>
      <c r="G203">
        <f t="shared" si="16"/>
        <v>134.65187</v>
      </c>
      <c r="H203">
        <f t="shared" si="17"/>
        <v>139.74061578925003</v>
      </c>
    </row>
    <row r="204" spans="1:8" x14ac:dyDescent="0.3">
      <c r="A204" s="1">
        <v>45132.682002314818</v>
      </c>
      <c r="B204">
        <v>7.8</v>
      </c>
      <c r="C204">
        <v>6390956</v>
      </c>
      <c r="D204">
        <f t="shared" si="18"/>
        <v>18.436789923982239</v>
      </c>
      <c r="E204">
        <f t="shared" si="15"/>
        <v>6388380.2244146829</v>
      </c>
      <c r="F204">
        <f t="shared" si="19"/>
        <v>-55.080000000000069</v>
      </c>
      <c r="G204">
        <f t="shared" si="16"/>
        <v>134.56134</v>
      </c>
      <c r="H204">
        <f t="shared" si="17"/>
        <v>139.70846312928882</v>
      </c>
    </row>
    <row r="205" spans="1:8" x14ac:dyDescent="0.3">
      <c r="A205" s="1">
        <v>45132.68204861111</v>
      </c>
      <c r="B205">
        <v>7.69</v>
      </c>
      <c r="C205">
        <v>6390914</v>
      </c>
      <c r="D205">
        <f t="shared" si="18"/>
        <v>18.356924563515538</v>
      </c>
      <c r="E205">
        <f t="shared" si="15"/>
        <v>6388349.9745787391</v>
      </c>
      <c r="F205">
        <f t="shared" si="19"/>
        <v>-58.320000000000007</v>
      </c>
      <c r="G205">
        <f t="shared" si="16"/>
        <v>134.46175700000001</v>
      </c>
      <c r="H205">
        <f t="shared" si="17"/>
        <v>139.67619752366028</v>
      </c>
    </row>
    <row r="206" spans="1:8" x14ac:dyDescent="0.3">
      <c r="A206" s="1">
        <v>45132.68209490741</v>
      </c>
      <c r="B206">
        <v>7.58</v>
      </c>
      <c r="C206">
        <v>6390860</v>
      </c>
      <c r="D206">
        <f t="shared" si="18"/>
        <v>18.276775941305317</v>
      </c>
      <c r="E206">
        <f t="shared" si="15"/>
        <v>6388307.761236324</v>
      </c>
      <c r="F206">
        <f t="shared" si="19"/>
        <v>-57.239999999999931</v>
      </c>
      <c r="G206">
        <f t="shared" si="16"/>
        <v>134.36217400000001</v>
      </c>
      <c r="H206">
        <f t="shared" si="17"/>
        <v>139.64381748028734</v>
      </c>
    </row>
    <row r="207" spans="1:8" x14ac:dyDescent="0.3">
      <c r="A207" s="1">
        <v>45132.682152777779</v>
      </c>
      <c r="B207">
        <v>7.48</v>
      </c>
      <c r="C207">
        <v>6390811</v>
      </c>
      <c r="D207">
        <f t="shared" si="18"/>
        <v>18.196420171374822</v>
      </c>
      <c r="E207">
        <f t="shared" si="15"/>
        <v>6388270.5731464848</v>
      </c>
      <c r="F207">
        <f t="shared" si="19"/>
        <v>-58.319999999999908</v>
      </c>
      <c r="G207">
        <f t="shared" si="16"/>
        <v>134.27164400000001</v>
      </c>
      <c r="H207">
        <f t="shared" si="17"/>
        <v>139.61135374923543</v>
      </c>
    </row>
    <row r="208" spans="1:8" x14ac:dyDescent="0.3">
      <c r="A208" s="1">
        <v>45132.682199074072</v>
      </c>
      <c r="B208">
        <v>7.41</v>
      </c>
      <c r="C208">
        <v>6390903</v>
      </c>
      <c r="D208">
        <f t="shared" si="18"/>
        <v>18.116087348672696</v>
      </c>
      <c r="E208">
        <f t="shared" si="15"/>
        <v>6388374.3764684517</v>
      </c>
      <c r="F208">
        <f t="shared" si="19"/>
        <v>-52.920000000000023</v>
      </c>
      <c r="G208">
        <f t="shared" si="16"/>
        <v>134.20827299999999</v>
      </c>
      <c r="H208">
        <f t="shared" si="17"/>
        <v>139.57889928886377</v>
      </c>
    </row>
    <row r="209" spans="1:8" x14ac:dyDescent="0.3">
      <c r="A209" s="1">
        <v>45132.682245370372</v>
      </c>
      <c r="B209">
        <v>7.32</v>
      </c>
      <c r="C209">
        <v>6390811</v>
      </c>
      <c r="D209">
        <f t="shared" si="18"/>
        <v>18.035644562938671</v>
      </c>
      <c r="E209">
        <f t="shared" si="15"/>
        <v>6388294.1907222867</v>
      </c>
      <c r="F209">
        <f t="shared" si="19"/>
        <v>-51.839999999999947</v>
      </c>
      <c r="G209">
        <f t="shared" si="16"/>
        <v>134.12679600000001</v>
      </c>
      <c r="H209">
        <f t="shared" si="17"/>
        <v>139.54640040342721</v>
      </c>
    </row>
    <row r="210" spans="1:8" x14ac:dyDescent="0.3">
      <c r="A210" s="1">
        <v>45132.682303240741</v>
      </c>
      <c r="B210">
        <v>7.21</v>
      </c>
      <c r="C210">
        <v>6390704</v>
      </c>
      <c r="D210">
        <f t="shared" si="18"/>
        <v>17.954932543522816</v>
      </c>
      <c r="E210">
        <f t="shared" si="15"/>
        <v>6388199.0392623264</v>
      </c>
      <c r="F210">
        <f t="shared" si="19"/>
        <v>-51.840000000000046</v>
      </c>
      <c r="G210">
        <f t="shared" si="16"/>
        <v>134.02721299999999</v>
      </c>
      <c r="H210">
        <f t="shared" si="17"/>
        <v>139.51379274758321</v>
      </c>
    </row>
    <row r="211" spans="1:8" x14ac:dyDescent="0.3">
      <c r="A211" s="1">
        <v>45132.682349537034</v>
      </c>
      <c r="B211">
        <v>7.13</v>
      </c>
      <c r="C211">
        <v>6390876</v>
      </c>
      <c r="D211">
        <f t="shared" si="18"/>
        <v>17.874165867105223</v>
      </c>
      <c r="E211">
        <f t="shared" si="15"/>
        <v>6388382.8905570172</v>
      </c>
      <c r="F211">
        <f t="shared" si="19"/>
        <v>-48.600000000000023</v>
      </c>
      <c r="G211">
        <f t="shared" si="16"/>
        <v>133.95478900000001</v>
      </c>
      <c r="H211">
        <f t="shared" si="17"/>
        <v>139.4811630103105</v>
      </c>
    </row>
    <row r="212" spans="1:8" x14ac:dyDescent="0.3">
      <c r="A212" s="1">
        <v>45132.68240740741</v>
      </c>
      <c r="B212">
        <v>7.04</v>
      </c>
      <c r="C212">
        <v>6390837</v>
      </c>
      <c r="D212">
        <f t="shared" si="18"/>
        <v>17.793286594717991</v>
      </c>
      <c r="E212">
        <f t="shared" si="15"/>
        <v>6388355.7530916547</v>
      </c>
      <c r="F212">
        <f t="shared" si="19"/>
        <v>-47.520000000000039</v>
      </c>
      <c r="G212">
        <f t="shared" si="16"/>
        <v>133.873312</v>
      </c>
      <c r="H212">
        <f t="shared" si="17"/>
        <v>139.44848778426606</v>
      </c>
    </row>
    <row r="213" spans="1:8" x14ac:dyDescent="0.3">
      <c r="A213" s="1">
        <v>45132.682453703703</v>
      </c>
      <c r="B213">
        <v>6.93</v>
      </c>
      <c r="C213">
        <v>6390639</v>
      </c>
      <c r="D213">
        <f t="shared" si="18"/>
        <v>17.712140573659529</v>
      </c>
      <c r="E213">
        <f t="shared" si="15"/>
        <v>6388169.6494385526</v>
      </c>
      <c r="F213">
        <f t="shared" si="19"/>
        <v>-51.840000000000046</v>
      </c>
      <c r="G213">
        <f t="shared" si="16"/>
        <v>133.773729</v>
      </c>
      <c r="H213">
        <f t="shared" si="17"/>
        <v>139.41570479175843</v>
      </c>
    </row>
    <row r="214" spans="1:8" x14ac:dyDescent="0.3">
      <c r="A214" s="1">
        <v>45132.682500000003</v>
      </c>
      <c r="B214">
        <v>6.85</v>
      </c>
      <c r="C214">
        <v>6390752</v>
      </c>
      <c r="D214">
        <f t="shared" si="18"/>
        <v>17.630942713251081</v>
      </c>
      <c r="E214">
        <f t="shared" si="15"/>
        <v>6388294.5480597988</v>
      </c>
      <c r="F214">
        <f t="shared" si="19"/>
        <v>-50.760000000000069</v>
      </c>
      <c r="G214">
        <f t="shared" si="16"/>
        <v>133.70130499999999</v>
      </c>
      <c r="H214">
        <f t="shared" si="17"/>
        <v>139.38290085615344</v>
      </c>
    </row>
    <row r="215" spans="1:8" x14ac:dyDescent="0.3">
      <c r="A215" s="1">
        <v>45132.682557870372</v>
      </c>
      <c r="B215">
        <v>6.73</v>
      </c>
      <c r="C215">
        <v>6390606</v>
      </c>
      <c r="D215">
        <f t="shared" si="18"/>
        <v>17.549410654059503</v>
      </c>
      <c r="E215">
        <f t="shared" si="15"/>
        <v>6388160.4902939154</v>
      </c>
      <c r="F215">
        <f t="shared" si="19"/>
        <v>-51.839999999999947</v>
      </c>
      <c r="G215">
        <f t="shared" si="16"/>
        <v>133.592669</v>
      </c>
      <c r="H215">
        <f t="shared" si="17"/>
        <v>139.34996190424002</v>
      </c>
    </row>
    <row r="216" spans="1:8" x14ac:dyDescent="0.3">
      <c r="A216" s="1">
        <v>45132.682604166665</v>
      </c>
      <c r="B216">
        <v>6.63</v>
      </c>
      <c r="C216">
        <v>6390737</v>
      </c>
      <c r="D216">
        <f t="shared" si="18"/>
        <v>17.467674053272976</v>
      </c>
      <c r="E216">
        <f t="shared" si="15"/>
        <v>6388303.4570964342</v>
      </c>
      <c r="F216">
        <f t="shared" si="19"/>
        <v>-54</v>
      </c>
      <c r="G216">
        <f t="shared" si="16"/>
        <v>133.502139</v>
      </c>
      <c r="H216">
        <f t="shared" si="17"/>
        <v>139.31694031752227</v>
      </c>
    </row>
    <row r="217" spans="1:8" x14ac:dyDescent="0.3">
      <c r="A217" s="1">
        <v>45132.682650462964</v>
      </c>
      <c r="B217">
        <v>6.52</v>
      </c>
      <c r="C217">
        <v>6390850</v>
      </c>
      <c r="D217">
        <f t="shared" si="18"/>
        <v>17.385670318087332</v>
      </c>
      <c r="E217">
        <f t="shared" si="15"/>
        <v>6388428.4575846363</v>
      </c>
      <c r="F217">
        <f t="shared" si="19"/>
        <v>-56.160000000000053</v>
      </c>
      <c r="G217">
        <f t="shared" si="16"/>
        <v>133.402556</v>
      </c>
      <c r="H217">
        <f t="shared" si="17"/>
        <v>139.28381080850727</v>
      </c>
    </row>
    <row r="218" spans="1:8" x14ac:dyDescent="0.3">
      <c r="A218" s="1">
        <v>45132.682708333334</v>
      </c>
      <c r="B218">
        <v>6.23</v>
      </c>
      <c r="C218">
        <v>6390458</v>
      </c>
      <c r="D218">
        <f t="shared" si="18"/>
        <v>17.302046205832035</v>
      </c>
      <c r="E218">
        <f t="shared" si="15"/>
        <v>6388048.6896044416</v>
      </c>
      <c r="F218">
        <f t="shared" si="19"/>
        <v>-75.599999999999923</v>
      </c>
      <c r="G218">
        <f t="shared" si="16"/>
        <v>133.140019</v>
      </c>
      <c r="H218">
        <f t="shared" si="17"/>
        <v>139.25002666715613</v>
      </c>
    </row>
    <row r="219" spans="1:8" x14ac:dyDescent="0.3">
      <c r="A219" s="1">
        <v>45132.682858796295</v>
      </c>
      <c r="B219">
        <v>6.13</v>
      </c>
      <c r="C219">
        <v>6390641</v>
      </c>
      <c r="D219">
        <f t="shared" si="18"/>
        <v>17.21813419883561</v>
      </c>
      <c r="E219">
        <f t="shared" si="15"/>
        <v>6388243.9580561649</v>
      </c>
      <c r="F219">
        <f t="shared" si="19"/>
        <v>-77.759999999999977</v>
      </c>
      <c r="G219">
        <f t="shared" si="16"/>
        <v>133.04948899999999</v>
      </c>
      <c r="H219">
        <f t="shared" si="17"/>
        <v>139.21612621632957</v>
      </c>
    </row>
    <row r="220" spans="1:8" x14ac:dyDescent="0.3">
      <c r="A220" s="1">
        <v>45132.682905092595</v>
      </c>
      <c r="B220">
        <v>6</v>
      </c>
      <c r="C220">
        <v>6390534</v>
      </c>
      <c r="D220">
        <f t="shared" si="18"/>
        <v>17.133818698767545</v>
      </c>
      <c r="E220">
        <f t="shared" si="15"/>
        <v>6388149.2797706472</v>
      </c>
      <c r="F220">
        <f t="shared" si="19"/>
        <v>-78.840000000000046</v>
      </c>
      <c r="G220">
        <f t="shared" si="16"/>
        <v>132.93180000000001</v>
      </c>
      <c r="H220">
        <f t="shared" si="17"/>
        <v>139.18206275430208</v>
      </c>
    </row>
    <row r="221" spans="1:8" x14ac:dyDescent="0.3">
      <c r="A221" s="1">
        <v>45132.682951388888</v>
      </c>
      <c r="B221">
        <v>5.9</v>
      </c>
      <c r="C221">
        <v>6390651</v>
      </c>
      <c r="D221">
        <f t="shared" si="18"/>
        <v>17.049310562273739</v>
      </c>
      <c r="E221">
        <f t="shared" si="15"/>
        <v>6388278.6238728119</v>
      </c>
      <c r="F221">
        <f t="shared" si="19"/>
        <v>-78.839999999999947</v>
      </c>
      <c r="G221">
        <f t="shared" si="16"/>
        <v>132.84127000000001</v>
      </c>
      <c r="H221">
        <f t="shared" si="17"/>
        <v>139.1479214671586</v>
      </c>
    </row>
    <row r="222" spans="1:8" x14ac:dyDescent="0.3">
      <c r="A222" s="1">
        <v>45132.683009259257</v>
      </c>
      <c r="B222">
        <v>5.8</v>
      </c>
      <c r="C222">
        <v>6390610</v>
      </c>
      <c r="D222">
        <f t="shared" si="18"/>
        <v>16.964628214971025</v>
      </c>
      <c r="E222">
        <f t="shared" si="15"/>
        <v>6388249.9876336567</v>
      </c>
      <c r="F222">
        <f t="shared" si="19"/>
        <v>-77.759999999999977</v>
      </c>
      <c r="G222">
        <f t="shared" si="16"/>
        <v>132.75074000000001</v>
      </c>
      <c r="H222">
        <f t="shared" si="17"/>
        <v>139.11370979884828</v>
      </c>
    </row>
    <row r="223" spans="1:8" x14ac:dyDescent="0.3">
      <c r="A223" s="1">
        <v>45132.683055555557</v>
      </c>
      <c r="B223">
        <v>5.7</v>
      </c>
      <c r="C223">
        <v>6390324</v>
      </c>
      <c r="D223">
        <f t="shared" si="18"/>
        <v>16.879772731566781</v>
      </c>
      <c r="E223">
        <f t="shared" si="15"/>
        <v>6387976.3708606251</v>
      </c>
      <c r="F223">
        <f t="shared" si="19"/>
        <v>-57.240000000000023</v>
      </c>
      <c r="G223">
        <f t="shared" si="16"/>
        <v>132.66021000000001</v>
      </c>
      <c r="H223">
        <f t="shared" si="17"/>
        <v>139.07942818355298</v>
      </c>
    </row>
    <row r="224" spans="1:8" x14ac:dyDescent="0.3">
      <c r="A224" s="1">
        <v>45132.68310185185</v>
      </c>
      <c r="B224">
        <v>5.59</v>
      </c>
      <c r="C224">
        <v>6390488</v>
      </c>
      <c r="D224">
        <f t="shared" si="18"/>
        <v>16.794669800314324</v>
      </c>
      <c r="E224">
        <f t="shared" si="15"/>
        <v>6388152.784354995</v>
      </c>
      <c r="F224">
        <f t="shared" si="19"/>
        <v>-58.320000000000007</v>
      </c>
      <c r="G224">
        <f t="shared" si="16"/>
        <v>132.56062700000001</v>
      </c>
      <c r="H224">
        <f t="shared" si="17"/>
        <v>139.04504659932698</v>
      </c>
    </row>
    <row r="225" spans="1:8" x14ac:dyDescent="0.3">
      <c r="A225" s="1">
        <v>45132.683159722219</v>
      </c>
      <c r="B225">
        <v>5.5</v>
      </c>
      <c r="C225">
        <v>6390507</v>
      </c>
      <c r="D225">
        <f t="shared" si="18"/>
        <v>16.70946599541444</v>
      </c>
      <c r="E225">
        <f t="shared" si="15"/>
        <v>6388184.2067008903</v>
      </c>
      <c r="F225">
        <f t="shared" si="19"/>
        <v>-54</v>
      </c>
      <c r="G225">
        <f t="shared" si="16"/>
        <v>132.47915</v>
      </c>
      <c r="H225">
        <f t="shared" si="17"/>
        <v>139.01062426214742</v>
      </c>
    </row>
    <row r="226" spans="1:8" x14ac:dyDescent="0.3">
      <c r="A226" s="1">
        <v>45132.683206018519</v>
      </c>
      <c r="B226">
        <v>5.3</v>
      </c>
      <c r="C226">
        <v>6390484</v>
      </c>
      <c r="D226">
        <f t="shared" si="18"/>
        <v>16.623343265947845</v>
      </c>
      <c r="E226">
        <f t="shared" si="15"/>
        <v>6388173.757060945</v>
      </c>
      <c r="F226">
        <f t="shared" si="19"/>
        <v>-64.800000000000054</v>
      </c>
      <c r="G226">
        <f t="shared" si="16"/>
        <v>132.29809</v>
      </c>
      <c r="H226">
        <f t="shared" si="17"/>
        <v>138.97583067944291</v>
      </c>
    </row>
    <row r="227" spans="1:8" x14ac:dyDescent="0.3">
      <c r="A227" s="1">
        <v>45132.683310185188</v>
      </c>
      <c r="B227">
        <v>5.18</v>
      </c>
      <c r="C227">
        <v>6390620</v>
      </c>
      <c r="D227">
        <f t="shared" si="18"/>
        <v>16.536846603252656</v>
      </c>
      <c r="E227">
        <f t="shared" si="15"/>
        <v>6388322.3558808398</v>
      </c>
      <c r="F227">
        <f t="shared" si="19"/>
        <v>-66.960000000000008</v>
      </c>
      <c r="G227">
        <f t="shared" si="16"/>
        <v>132.18945400000001</v>
      </c>
      <c r="H227">
        <f t="shared" si="17"/>
        <v>138.94088602771407</v>
      </c>
    </row>
    <row r="228" spans="1:8" x14ac:dyDescent="0.3">
      <c r="A228" s="1">
        <v>45132.683356481481</v>
      </c>
      <c r="B228">
        <v>5.1100000000000003</v>
      </c>
      <c r="C228">
        <v>6390567</v>
      </c>
      <c r="D228">
        <f t="shared" si="18"/>
        <v>16.450403651432516</v>
      </c>
      <c r="E228">
        <f t="shared" si="15"/>
        <v>6388281.9408378219</v>
      </c>
      <c r="F228">
        <f t="shared" si="19"/>
        <v>-63.719999999999985</v>
      </c>
      <c r="G228">
        <f t="shared" si="16"/>
        <v>132.12608299999999</v>
      </c>
      <c r="H228">
        <f t="shared" si="17"/>
        <v>138.90596307517873</v>
      </c>
    </row>
    <row r="229" spans="1:8" x14ac:dyDescent="0.3">
      <c r="A229" s="1">
        <v>45132.68340277778</v>
      </c>
      <c r="B229">
        <v>5.04</v>
      </c>
      <c r="C229">
        <v>6390356</v>
      </c>
      <c r="D229">
        <f t="shared" si="18"/>
        <v>16.364043688340047</v>
      </c>
      <c r="E229">
        <f t="shared" si="15"/>
        <v>6388083.5076837428</v>
      </c>
      <c r="F229">
        <f t="shared" si="19"/>
        <v>-59.399999999999977</v>
      </c>
      <c r="G229">
        <f t="shared" si="16"/>
        <v>132.062712</v>
      </c>
      <c r="H229">
        <f t="shared" si="17"/>
        <v>138.87107365008936</v>
      </c>
    </row>
    <row r="230" spans="1:8" x14ac:dyDescent="0.3">
      <c r="A230" s="1">
        <v>45132.68346064815</v>
      </c>
      <c r="B230">
        <v>4.9400000000000004</v>
      </c>
      <c r="C230">
        <v>6390605</v>
      </c>
      <c r="D230">
        <f t="shared" si="18"/>
        <v>16.277539000413146</v>
      </c>
      <c r="E230">
        <f t="shared" si="15"/>
        <v>6388345.0895483373</v>
      </c>
      <c r="F230">
        <f t="shared" si="19"/>
        <v>-60.479999999999961</v>
      </c>
      <c r="G230">
        <f t="shared" si="16"/>
        <v>131.972182</v>
      </c>
      <c r="H230">
        <f t="shared" si="17"/>
        <v>138.83612575616689</v>
      </c>
    </row>
    <row r="231" spans="1:8" x14ac:dyDescent="0.3">
      <c r="A231" s="1">
        <v>45132.683506944442</v>
      </c>
      <c r="B231">
        <v>4.84</v>
      </c>
      <c r="C231">
        <v>6390584</v>
      </c>
      <c r="D231">
        <f t="shared" si="18"/>
        <v>16.190872713419321</v>
      </c>
      <c r="E231">
        <f t="shared" si="15"/>
        <v>6388336.6888537975</v>
      </c>
      <c r="F231">
        <f t="shared" si="19"/>
        <v>-49.679999999999993</v>
      </c>
      <c r="G231">
        <f t="shared" si="16"/>
        <v>131.881652</v>
      </c>
      <c r="H231">
        <f t="shared" si="17"/>
        <v>138.80111257622139</v>
      </c>
    </row>
    <row r="232" spans="1:8" x14ac:dyDescent="0.3">
      <c r="A232" s="1">
        <v>45132.683553240742</v>
      </c>
      <c r="B232">
        <v>4.74</v>
      </c>
      <c r="C232">
        <v>6390487</v>
      </c>
      <c r="D232">
        <f t="shared" si="18"/>
        <v>16.104045830833567</v>
      </c>
      <c r="E232">
        <f t="shared" si="15"/>
        <v>6388252.3054203968</v>
      </c>
      <c r="F232">
        <f t="shared" si="19"/>
        <v>-47.519999999999946</v>
      </c>
      <c r="G232">
        <f t="shared" si="16"/>
        <v>131.791122</v>
      </c>
      <c r="H232">
        <f t="shared" si="17"/>
        <v>138.76603451565674</v>
      </c>
    </row>
    <row r="233" spans="1:8" x14ac:dyDescent="0.3">
      <c r="A233" s="1">
        <v>45132.683611111112</v>
      </c>
      <c r="B233">
        <v>4.6500000000000004</v>
      </c>
      <c r="C233">
        <v>6390415</v>
      </c>
      <c r="D233">
        <f t="shared" si="18"/>
        <v>16.017135228229897</v>
      </c>
      <c r="E233">
        <f t="shared" si="15"/>
        <v>6388192.9280518629</v>
      </c>
      <c r="F233">
        <f t="shared" si="19"/>
        <v>-49.679999999999993</v>
      </c>
      <c r="G233">
        <f t="shared" si="16"/>
        <v>131.70964499999999</v>
      </c>
      <c r="H233">
        <f t="shared" si="17"/>
        <v>138.73092263220488</v>
      </c>
    </row>
    <row r="234" spans="1:8" x14ac:dyDescent="0.3">
      <c r="A234" s="1">
        <v>45132.683657407404</v>
      </c>
      <c r="B234">
        <v>4.5599999999999996</v>
      </c>
      <c r="C234">
        <v>6390376</v>
      </c>
      <c r="D234">
        <f t="shared" si="18"/>
        <v>15.93014740567347</v>
      </c>
      <c r="E234">
        <f t="shared" si="15"/>
        <v>6388166.5557871936</v>
      </c>
      <c r="F234">
        <f t="shared" si="19"/>
        <v>-51.840000000000046</v>
      </c>
      <c r="G234">
        <f t="shared" si="16"/>
        <v>131.62816799999999</v>
      </c>
      <c r="H234">
        <f t="shared" si="17"/>
        <v>138.69577955189209</v>
      </c>
    </row>
    <row r="235" spans="1:8" x14ac:dyDescent="0.3">
      <c r="A235" s="1">
        <v>45132.683703703704</v>
      </c>
      <c r="B235">
        <v>4.4800000000000004</v>
      </c>
      <c r="C235">
        <v>6390377</v>
      </c>
      <c r="D235">
        <f t="shared" si="18"/>
        <v>15.843158825799946</v>
      </c>
      <c r="E235">
        <f t="shared" si="15"/>
        <v>6388180.1775183417</v>
      </c>
      <c r="F235">
        <f t="shared" si="19"/>
        <v>-49.679999999999993</v>
      </c>
      <c r="G235">
        <f t="shared" si="16"/>
        <v>131.555744</v>
      </c>
      <c r="H235">
        <f t="shared" si="17"/>
        <v>138.66063616562317</v>
      </c>
    </row>
    <row r="236" spans="1:8" x14ac:dyDescent="0.3">
      <c r="A236" s="1">
        <v>45132.683761574073</v>
      </c>
      <c r="B236">
        <v>4.4000000000000004</v>
      </c>
      <c r="C236">
        <v>6390366</v>
      </c>
      <c r="D236">
        <f t="shared" si="18"/>
        <v>15.756175479593491</v>
      </c>
      <c r="E236">
        <f t="shared" si="15"/>
        <v>6388181.7923765089</v>
      </c>
      <c r="F236">
        <f t="shared" si="19"/>
        <v>-47.519999999999946</v>
      </c>
      <c r="G236">
        <f t="shared" si="16"/>
        <v>131.48331999999999</v>
      </c>
      <c r="H236">
        <f t="shared" si="17"/>
        <v>138.62549489375576</v>
      </c>
    </row>
    <row r="237" spans="1:8" x14ac:dyDescent="0.3">
      <c r="A237" s="1">
        <v>45132.683807870373</v>
      </c>
      <c r="B237">
        <v>4.1900000000000004</v>
      </c>
      <c r="C237">
        <v>6390395</v>
      </c>
      <c r="D237">
        <f t="shared" si="18"/>
        <v>15.66820861444593</v>
      </c>
      <c r="E237">
        <f t="shared" si="15"/>
        <v>6388223.5436531343</v>
      </c>
      <c r="F237">
        <f t="shared" si="19"/>
        <v>-59.399999999999977</v>
      </c>
      <c r="G237">
        <f t="shared" si="16"/>
        <v>131.293207</v>
      </c>
      <c r="H237">
        <f t="shared" si="17"/>
        <v>138.58995628023615</v>
      </c>
    </row>
    <row r="238" spans="1:8" x14ac:dyDescent="0.3">
      <c r="A238" s="1">
        <v>45132.683912037035</v>
      </c>
      <c r="B238">
        <v>4.1100000000000003</v>
      </c>
      <c r="C238">
        <v>6390662</v>
      </c>
      <c r="D238">
        <f t="shared" si="18"/>
        <v>15.580175052934663</v>
      </c>
      <c r="E238">
        <f t="shared" si="15"/>
        <v>6388503.2983382083</v>
      </c>
      <c r="F238">
        <f t="shared" si="19"/>
        <v>-58.320000000000007</v>
      </c>
      <c r="G238">
        <f t="shared" si="16"/>
        <v>131.22078300000001</v>
      </c>
      <c r="H238">
        <f t="shared" si="17"/>
        <v>138.5543907213856</v>
      </c>
    </row>
    <row r="239" spans="1:8" x14ac:dyDescent="0.3">
      <c r="A239" s="1">
        <v>45132.683958333335</v>
      </c>
      <c r="B239">
        <v>4.0199999999999996</v>
      </c>
      <c r="C239">
        <v>6390364</v>
      </c>
      <c r="D239">
        <f t="shared" si="18"/>
        <v>15.492077917796134</v>
      </c>
      <c r="E239">
        <f t="shared" si="15"/>
        <v>6388218.0559653947</v>
      </c>
      <c r="F239">
        <f t="shared" si="19"/>
        <v>-58.320000000000007</v>
      </c>
      <c r="G239">
        <f t="shared" si="16"/>
        <v>131.139306</v>
      </c>
      <c r="H239">
        <f t="shared" si="17"/>
        <v>138.51879947878962</v>
      </c>
    </row>
    <row r="240" spans="1:8" x14ac:dyDescent="0.3">
      <c r="A240" s="1">
        <v>45132.684016203704</v>
      </c>
      <c r="B240">
        <v>3.92</v>
      </c>
      <c r="C240">
        <v>6390357</v>
      </c>
      <c r="D240">
        <f t="shared" si="18"/>
        <v>15.40383528276346</v>
      </c>
      <c r="E240">
        <f t="shared" si="15"/>
        <v>6388223.8283763686</v>
      </c>
      <c r="F240">
        <f t="shared" si="19"/>
        <v>-60.480000000000054</v>
      </c>
      <c r="G240">
        <f t="shared" si="16"/>
        <v>131.048776</v>
      </c>
      <c r="H240">
        <f t="shared" si="17"/>
        <v>138.48314945423644</v>
      </c>
    </row>
    <row r="241" spans="1:8" x14ac:dyDescent="0.3">
      <c r="A241" s="1">
        <v>45132.684062499997</v>
      </c>
      <c r="B241">
        <v>3.86</v>
      </c>
      <c r="C241">
        <v>6390399</v>
      </c>
      <c r="D241">
        <f t="shared" si="18"/>
        <v>15.315747201095581</v>
      </c>
      <c r="E241">
        <f t="shared" si="15"/>
        <v>6388278.5721418029</v>
      </c>
      <c r="F241">
        <f t="shared" si="19"/>
        <v>-58.32000000000005</v>
      </c>
      <c r="G241">
        <f t="shared" si="16"/>
        <v>130.99445800000001</v>
      </c>
      <c r="H241">
        <f t="shared" si="17"/>
        <v>138.44756186924261</v>
      </c>
    </row>
    <row r="242" spans="1:8" x14ac:dyDescent="0.3">
      <c r="A242" s="1">
        <v>45132.684108796297</v>
      </c>
      <c r="B242">
        <v>3.77</v>
      </c>
      <c r="C242">
        <v>6390255</v>
      </c>
      <c r="D242">
        <f t="shared" si="18"/>
        <v>15.227607997518774</v>
      </c>
      <c r="E242">
        <f t="shared" si="15"/>
        <v>6388147.3170279367</v>
      </c>
      <c r="F242">
        <f t="shared" si="19"/>
        <v>-45.360000000000042</v>
      </c>
      <c r="G242">
        <f t="shared" si="16"/>
        <v>130.912981</v>
      </c>
      <c r="H242">
        <f t="shared" si="17"/>
        <v>138.41195363099757</v>
      </c>
    </row>
    <row r="243" spans="1:8" x14ac:dyDescent="0.3">
      <c r="A243" s="1">
        <v>45132.684166666666</v>
      </c>
      <c r="B243">
        <v>3.67</v>
      </c>
      <c r="C243">
        <v>6390109</v>
      </c>
      <c r="D243">
        <f t="shared" si="18"/>
        <v>15.139323337668895</v>
      </c>
      <c r="E243">
        <f t="shared" si="15"/>
        <v>6388014.0766544668</v>
      </c>
      <c r="F243">
        <f t="shared" si="19"/>
        <v>-47.520000000000039</v>
      </c>
      <c r="G243">
        <f t="shared" si="16"/>
        <v>130.822451</v>
      </c>
      <c r="H243">
        <f t="shared" si="17"/>
        <v>138.37628662841823</v>
      </c>
    </row>
    <row r="244" spans="1:8" x14ac:dyDescent="0.3">
      <c r="A244" s="1">
        <v>45132.684212962966</v>
      </c>
      <c r="B244">
        <v>3.56</v>
      </c>
      <c r="C244">
        <v>6390152</v>
      </c>
      <c r="D244">
        <f t="shared" si="18"/>
        <v>15.050811593322591</v>
      </c>
      <c r="E244">
        <f t="shared" si="15"/>
        <v>6388069.8627791014</v>
      </c>
      <c r="F244">
        <f t="shared" si="19"/>
        <v>-49.67999999999995</v>
      </c>
      <c r="G244">
        <f t="shared" si="16"/>
        <v>130.72286800000001</v>
      </c>
      <c r="H244">
        <f t="shared" si="17"/>
        <v>138.34052788370232</v>
      </c>
    </row>
    <row r="245" spans="1:8" x14ac:dyDescent="0.3">
      <c r="A245" s="1">
        <v>45132.684259259258</v>
      </c>
      <c r="B245">
        <v>3.48</v>
      </c>
      <c r="C245">
        <v>6390209</v>
      </c>
      <c r="D245">
        <f t="shared" si="18"/>
        <v>14.962297534762289</v>
      </c>
      <c r="E245">
        <f t="shared" si="15"/>
        <v>6388139.6429076549</v>
      </c>
      <c r="F245">
        <f t="shared" si="19"/>
        <v>-47.519999999999996</v>
      </c>
      <c r="G245">
        <f t="shared" si="16"/>
        <v>130.65044399999999</v>
      </c>
      <c r="H245">
        <f t="shared" si="17"/>
        <v>138.30476820404397</v>
      </c>
    </row>
    <row r="246" spans="1:8" x14ac:dyDescent="0.3">
      <c r="A246" s="1">
        <v>45132.684317129628</v>
      </c>
      <c r="B246">
        <v>3.41</v>
      </c>
      <c r="C246">
        <v>6390027</v>
      </c>
      <c r="D246">
        <f t="shared" si="18"/>
        <v>14.873876116655495</v>
      </c>
      <c r="E246">
        <f t="shared" si="15"/>
        <v>6387970.4033397548</v>
      </c>
      <c r="F246">
        <f t="shared" si="19"/>
        <v>-48.599999999999973</v>
      </c>
      <c r="G246">
        <f t="shared" si="16"/>
        <v>130.587073</v>
      </c>
      <c r="H246">
        <f t="shared" si="17"/>
        <v>138.26904595112882</v>
      </c>
    </row>
    <row r="247" spans="1:8" x14ac:dyDescent="0.3">
      <c r="A247" s="1">
        <v>45132.684363425928</v>
      </c>
      <c r="B247">
        <v>3.3</v>
      </c>
      <c r="C247">
        <v>6390276</v>
      </c>
      <c r="D247">
        <f t="shared" si="18"/>
        <v>14.785246546738911</v>
      </c>
      <c r="E247">
        <f t="shared" si="15"/>
        <v>6388232.1874714876</v>
      </c>
      <c r="F247">
        <f t="shared" si="19"/>
        <v>-50.760000000000019</v>
      </c>
      <c r="G247">
        <f t="shared" si="16"/>
        <v>130.48749000000001</v>
      </c>
      <c r="H247">
        <f t="shared" si="17"/>
        <v>138.2332396048825</v>
      </c>
    </row>
    <row r="248" spans="1:8" x14ac:dyDescent="0.3">
      <c r="A248" s="1">
        <v>45132.68440972222</v>
      </c>
      <c r="B248">
        <v>3.23</v>
      </c>
      <c r="C248">
        <v>6390254</v>
      </c>
      <c r="D248">
        <f t="shared" si="18"/>
        <v>14.696692107177395</v>
      </c>
      <c r="E248">
        <f t="shared" si="15"/>
        <v>6388222.9544273121</v>
      </c>
      <c r="F248">
        <f t="shared" si="19"/>
        <v>-47.519999999999996</v>
      </c>
      <c r="G248">
        <f t="shared" si="16"/>
        <v>130.42411899999999</v>
      </c>
      <c r="H248">
        <f t="shared" si="17"/>
        <v>138.19746361129967</v>
      </c>
    </row>
    <row r="249" spans="1:8" x14ac:dyDescent="0.3">
      <c r="A249" s="1">
        <v>45132.684467592589</v>
      </c>
      <c r="B249">
        <v>2.92</v>
      </c>
      <c r="C249">
        <v>6390211</v>
      </c>
      <c r="D249">
        <f t="shared" si="18"/>
        <v>14.606396752319162</v>
      </c>
      <c r="E249">
        <f t="shared" si="15"/>
        <v>6388192.9658477996</v>
      </c>
      <c r="F249">
        <f t="shared" si="19"/>
        <v>-69.120000000000019</v>
      </c>
      <c r="G249">
        <f t="shared" si="16"/>
        <v>130.14347599999999</v>
      </c>
      <c r="H249">
        <f t="shared" si="17"/>
        <v>138.16098428793694</v>
      </c>
    </row>
    <row r="250" spans="1:8" x14ac:dyDescent="0.3">
      <c r="A250" s="1">
        <v>45132.684618055559</v>
      </c>
      <c r="B250">
        <v>2.84</v>
      </c>
      <c r="C250">
        <v>6390168</v>
      </c>
      <c r="D250">
        <f t="shared" si="18"/>
        <v>14.515985791171028</v>
      </c>
      <c r="E250">
        <f t="shared" si="15"/>
        <v>6388162.9873264898</v>
      </c>
      <c r="F250">
        <f t="shared" si="19"/>
        <v>-69.120000000000019</v>
      </c>
      <c r="G250">
        <f t="shared" si="16"/>
        <v>130.07105200000001</v>
      </c>
      <c r="H250">
        <f t="shared" si="17"/>
        <v>138.12445825963309</v>
      </c>
    </row>
    <row r="251" spans="1:8" x14ac:dyDescent="0.3">
      <c r="A251" s="1">
        <v>45132.684664351851</v>
      </c>
      <c r="B251">
        <v>2.75</v>
      </c>
      <c r="C251">
        <v>6390128</v>
      </c>
      <c r="D251">
        <f t="shared" si="18"/>
        <v>14.425527648407863</v>
      </c>
      <c r="E251">
        <f t="shared" si="15"/>
        <v>6388136.0089906557</v>
      </c>
      <c r="F251">
        <f t="shared" si="19"/>
        <v>-71.280000000000015</v>
      </c>
      <c r="G251">
        <f t="shared" si="16"/>
        <v>129.989575</v>
      </c>
      <c r="H251">
        <f t="shared" si="17"/>
        <v>138.08791316995678</v>
      </c>
    </row>
    <row r="252" spans="1:8" x14ac:dyDescent="0.3">
      <c r="A252" s="1">
        <v>45132.684710648151</v>
      </c>
      <c r="B252">
        <v>2.69</v>
      </c>
      <c r="C252">
        <v>6390313</v>
      </c>
      <c r="D252">
        <f t="shared" si="18"/>
        <v>14.335247119000734</v>
      </c>
      <c r="E252">
        <f t="shared" si="15"/>
        <v>6388333.998494816</v>
      </c>
      <c r="F252">
        <f t="shared" si="19"/>
        <v>-65.879999999999981</v>
      </c>
      <c r="G252">
        <f t="shared" si="16"/>
        <v>129.93525700000001</v>
      </c>
      <c r="H252">
        <f t="shared" si="17"/>
        <v>138.0514398360763</v>
      </c>
    </row>
    <row r="253" spans="1:8" x14ac:dyDescent="0.3">
      <c r="A253" s="1">
        <v>45132.68476851852</v>
      </c>
      <c r="B253">
        <v>2.6</v>
      </c>
      <c r="C253">
        <v>6390202</v>
      </c>
      <c r="D253">
        <f t="shared" si="18"/>
        <v>14.244931007808521</v>
      </c>
      <c r="E253">
        <f t="shared" si="15"/>
        <v>6388235.9865289023</v>
      </c>
      <c r="F253">
        <f t="shared" si="19"/>
        <v>-68.039999999999992</v>
      </c>
      <c r="G253">
        <f t="shared" si="16"/>
        <v>129.85378</v>
      </c>
      <c r="H253">
        <f t="shared" si="17"/>
        <v>138.01495212715463</v>
      </c>
    </row>
    <row r="254" spans="1:8" x14ac:dyDescent="0.3">
      <c r="A254" s="1">
        <v>45132.684814814813</v>
      </c>
      <c r="B254">
        <v>2.5099999999999998</v>
      </c>
      <c r="C254">
        <v>6390052</v>
      </c>
      <c r="D254">
        <f t="shared" si="18"/>
        <v>14.154560661964076</v>
      </c>
      <c r="E254">
        <f t="shared" si="15"/>
        <v>6388098.9757654853</v>
      </c>
      <c r="F254">
        <f t="shared" si="19"/>
        <v>-44.280000000000015</v>
      </c>
      <c r="G254">
        <f t="shared" si="16"/>
        <v>129.77230299999999</v>
      </c>
      <c r="H254">
        <f t="shared" si="17"/>
        <v>137.97844250743347</v>
      </c>
    </row>
    <row r="255" spans="1:8" x14ac:dyDescent="0.3">
      <c r="A255" s="1">
        <v>45132.684861111113</v>
      </c>
      <c r="B255">
        <v>2.34</v>
      </c>
      <c r="C255">
        <v>6389997</v>
      </c>
      <c r="D255">
        <f t="shared" si="18"/>
        <v>14.063519966924828</v>
      </c>
      <c r="E255">
        <f t="shared" si="15"/>
        <v>6388057.0546812555</v>
      </c>
      <c r="F255">
        <f t="shared" si="19"/>
        <v>-54</v>
      </c>
      <c r="G255">
        <f t="shared" si="16"/>
        <v>129.618402</v>
      </c>
      <c r="H255">
        <f t="shared" si="17"/>
        <v>137.94166206663763</v>
      </c>
    </row>
    <row r="256" spans="1:8" x14ac:dyDescent="0.3">
      <c r="A256" s="1">
        <v>45132.684965277775</v>
      </c>
      <c r="B256">
        <v>2.23</v>
      </c>
      <c r="C256">
        <v>6389940</v>
      </c>
      <c r="D256">
        <f t="shared" si="18"/>
        <v>13.97222490554207</v>
      </c>
      <c r="E256">
        <f t="shared" si="15"/>
        <v>6388013.1634141933</v>
      </c>
      <c r="F256">
        <f t="shared" si="19"/>
        <v>-56.160000000000004</v>
      </c>
      <c r="G256">
        <f t="shared" si="16"/>
        <v>129.51881900000001</v>
      </c>
      <c r="H256">
        <f t="shared" si="17"/>
        <v>137.90477886183899</v>
      </c>
    </row>
    <row r="257" spans="1:8" x14ac:dyDescent="0.3">
      <c r="A257" s="1">
        <v>45132.685011574074</v>
      </c>
      <c r="B257">
        <v>2.15</v>
      </c>
      <c r="C257">
        <v>6390030</v>
      </c>
      <c r="D257">
        <f t="shared" si="18"/>
        <v>13.880946858098309</v>
      </c>
      <c r="E257">
        <f t="shared" si="15"/>
        <v>6388116.2629715344</v>
      </c>
      <c r="F257">
        <f t="shared" si="19"/>
        <v>-58.320000000000007</v>
      </c>
      <c r="G257">
        <f t="shared" si="16"/>
        <v>129.446395</v>
      </c>
      <c r="H257">
        <f t="shared" si="17"/>
        <v>137.8679025306717</v>
      </c>
    </row>
    <row r="258" spans="1:8" x14ac:dyDescent="0.3">
      <c r="A258" s="1">
        <v>45132.685069444444</v>
      </c>
      <c r="B258">
        <v>2.0499999999999998</v>
      </c>
      <c r="C258">
        <v>6390138</v>
      </c>
      <c r="D258">
        <f t="shared" si="18"/>
        <v>13.789550362598389</v>
      </c>
      <c r="E258">
        <f t="shared" si="15"/>
        <v>6388237.3727825647</v>
      </c>
      <c r="F258">
        <f t="shared" si="19"/>
        <v>-59.400000000000027</v>
      </c>
      <c r="G258">
        <f t="shared" si="16"/>
        <v>129.35586499999999</v>
      </c>
      <c r="H258">
        <f t="shared" si="17"/>
        <v>137.83097834648973</v>
      </c>
    </row>
    <row r="259" spans="1:8" x14ac:dyDescent="0.3">
      <c r="A259" s="1">
        <v>45132.685115740744</v>
      </c>
      <c r="B259">
        <v>1.97</v>
      </c>
      <c r="C259">
        <v>6389912</v>
      </c>
      <c r="D259">
        <f t="shared" si="18"/>
        <v>13.698178004935299</v>
      </c>
      <c r="E259">
        <f t="shared" ref="E259:E322" si="20">C259-(D259*H259)</f>
        <v>6388024.4723844826</v>
      </c>
      <c r="F259">
        <f t="shared" si="19"/>
        <v>-58.319999999999979</v>
      </c>
      <c r="G259">
        <f t="shared" ref="G259:G322" si="21">0.9053*B259+127.5</f>
        <v>129.28344100000001</v>
      </c>
      <c r="H259">
        <f t="shared" ref="H259:H322" si="22">0.404*D259+132.26</f>
        <v>137.79406391399385</v>
      </c>
    </row>
    <row r="260" spans="1:8" x14ac:dyDescent="0.3">
      <c r="A260" s="1">
        <v>45132.685162037036</v>
      </c>
      <c r="B260">
        <v>1.9</v>
      </c>
      <c r="C260">
        <v>6390000</v>
      </c>
      <c r="D260">
        <f t="shared" ref="D260:D323" si="23">D259+(B260-D259)/G259</f>
        <v>13.606919774850478</v>
      </c>
      <c r="E260">
        <f t="shared" si="20"/>
        <v>6388125.5488912119</v>
      </c>
      <c r="F260">
        <f t="shared" si="19"/>
        <v>-47.519999999999996</v>
      </c>
      <c r="G260">
        <f t="shared" si="21"/>
        <v>129.22006999999999</v>
      </c>
      <c r="H260">
        <f t="shared" si="22"/>
        <v>137.75719558903958</v>
      </c>
    </row>
    <row r="261" spans="1:8" x14ac:dyDescent="0.3">
      <c r="A261" s="1">
        <v>45132.685219907406</v>
      </c>
      <c r="B261">
        <v>1.73</v>
      </c>
      <c r="C261">
        <v>6390141</v>
      </c>
      <c r="D261">
        <f t="shared" si="23"/>
        <v>13.515007428921162</v>
      </c>
      <c r="E261">
        <f t="shared" si="20"/>
        <v>6388279.7123254258</v>
      </c>
      <c r="F261">
        <f t="shared" si="19"/>
        <v>-54</v>
      </c>
      <c r="G261">
        <f t="shared" si="21"/>
        <v>129.066169</v>
      </c>
      <c r="H261">
        <f t="shared" si="22"/>
        <v>137.72006300128413</v>
      </c>
    </row>
    <row r="262" spans="1:8" x14ac:dyDescent="0.3">
      <c r="A262" s="1">
        <v>45132.685312499998</v>
      </c>
      <c r="B262">
        <v>1.63</v>
      </c>
      <c r="C262">
        <v>6389768</v>
      </c>
      <c r="D262">
        <f t="shared" si="23"/>
        <v>13.422922822079526</v>
      </c>
      <c r="E262">
        <f t="shared" si="20"/>
        <v>6387919.893585288</v>
      </c>
      <c r="F262">
        <f t="shared" si="19"/>
        <v>-56.160000000000004</v>
      </c>
      <c r="G262">
        <f t="shared" si="21"/>
        <v>128.975639</v>
      </c>
      <c r="H262">
        <f t="shared" si="22"/>
        <v>137.68286082012011</v>
      </c>
    </row>
    <row r="263" spans="1:8" x14ac:dyDescent="0.3">
      <c r="A263" s="1">
        <v>45132.685370370367</v>
      </c>
      <c r="B263">
        <v>1.54</v>
      </c>
      <c r="C263">
        <v>6389904</v>
      </c>
      <c r="D263">
        <f t="shared" si="23"/>
        <v>13.330789742420354</v>
      </c>
      <c r="E263">
        <f t="shared" si="20"/>
        <v>6388069.0749267843</v>
      </c>
      <c r="F263">
        <f t="shared" si="19"/>
        <v>-55.079999999999977</v>
      </c>
      <c r="G263">
        <f t="shared" si="21"/>
        <v>128.89416199999999</v>
      </c>
      <c r="H263">
        <f t="shared" si="22"/>
        <v>137.64563905593781</v>
      </c>
    </row>
    <row r="264" spans="1:8" x14ac:dyDescent="0.3">
      <c r="A264" s="1">
        <v>45132.685416666667</v>
      </c>
      <c r="B264">
        <v>1.43</v>
      </c>
      <c r="C264">
        <v>6390025</v>
      </c>
      <c r="D264">
        <f t="shared" si="23"/>
        <v>13.238459806310289</v>
      </c>
      <c r="E264">
        <f t="shared" si="20"/>
        <v>6388203.2775515281</v>
      </c>
      <c r="F264">
        <f t="shared" ref="F264:F327" si="24">(B264-B259)*I$2</f>
        <v>-58.320000000000007</v>
      </c>
      <c r="G264">
        <f t="shared" si="21"/>
        <v>128.794579</v>
      </c>
      <c r="H264">
        <f t="shared" si="22"/>
        <v>137.60833776174934</v>
      </c>
    </row>
    <row r="265" spans="1:8" x14ac:dyDescent="0.3">
      <c r="A265" s="1">
        <v>45132.68546296296</v>
      </c>
      <c r="B265">
        <v>1.35</v>
      </c>
      <c r="C265">
        <v>6389988</v>
      </c>
      <c r="D265">
        <f t="shared" si="23"/>
        <v>13.146154214734805</v>
      </c>
      <c r="E265">
        <f t="shared" si="20"/>
        <v>6388179.4698098218</v>
      </c>
      <c r="F265">
        <f t="shared" si="24"/>
        <v>-59.399999999999977</v>
      </c>
      <c r="G265">
        <f t="shared" si="21"/>
        <v>128.72215499999999</v>
      </c>
      <c r="H265">
        <f t="shared" si="22"/>
        <v>137.57104630275285</v>
      </c>
    </row>
    <row r="266" spans="1:8" x14ac:dyDescent="0.3">
      <c r="A266" s="1">
        <v>45132.685520833336</v>
      </c>
      <c r="B266">
        <v>1.17</v>
      </c>
      <c r="C266">
        <v>6389873</v>
      </c>
      <c r="D266">
        <f t="shared" si="23"/>
        <v>13.053115419550442</v>
      </c>
      <c r="E266">
        <f t="shared" si="20"/>
        <v>6388077.7598904595</v>
      </c>
      <c r="F266">
        <f t="shared" si="24"/>
        <v>-60.480000000000004</v>
      </c>
      <c r="G266">
        <f t="shared" si="21"/>
        <v>128.559201</v>
      </c>
      <c r="H266">
        <f t="shared" si="22"/>
        <v>137.53345862949837</v>
      </c>
    </row>
    <row r="267" spans="1:8" x14ac:dyDescent="0.3">
      <c r="A267" s="1">
        <v>45132.685613425929</v>
      </c>
      <c r="B267">
        <v>1.08</v>
      </c>
      <c r="C267">
        <v>6389818</v>
      </c>
      <c r="D267">
        <f t="shared" si="23"/>
        <v>12.959982331242353</v>
      </c>
      <c r="E267">
        <f t="shared" si="20"/>
        <v>6388036.056435491</v>
      </c>
      <c r="F267">
        <f t="shared" si="24"/>
        <v>-59.399999999999977</v>
      </c>
      <c r="G267">
        <f t="shared" si="21"/>
        <v>128.47772399999999</v>
      </c>
      <c r="H267">
        <f t="shared" si="22"/>
        <v>137.4958328618219</v>
      </c>
    </row>
    <row r="268" spans="1:8" x14ac:dyDescent="0.3">
      <c r="A268" s="1">
        <v>45132.685671296298</v>
      </c>
      <c r="B268">
        <v>1.01</v>
      </c>
      <c r="C268">
        <v>6390022</v>
      </c>
      <c r="D268">
        <f t="shared" si="23"/>
        <v>12.866970235766235</v>
      </c>
      <c r="E268">
        <f t="shared" si="20"/>
        <v>6388253.3287117062</v>
      </c>
      <c r="F268">
        <f t="shared" si="24"/>
        <v>-57.24</v>
      </c>
      <c r="G268">
        <f t="shared" si="21"/>
        <v>128.41435300000001</v>
      </c>
      <c r="H268">
        <f t="shared" si="22"/>
        <v>137.45825597524956</v>
      </c>
    </row>
    <row r="269" spans="1:8" x14ac:dyDescent="0.3">
      <c r="A269" s="1">
        <v>45132.685717592591</v>
      </c>
      <c r="B269">
        <v>0.92</v>
      </c>
      <c r="C269">
        <v>6389892</v>
      </c>
      <c r="D269">
        <f t="shared" si="23"/>
        <v>12.773935695960812</v>
      </c>
      <c r="E269">
        <f t="shared" si="20"/>
        <v>6388136.597197854</v>
      </c>
      <c r="F269">
        <f t="shared" si="24"/>
        <v>-55.079999999999991</v>
      </c>
      <c r="G269">
        <f t="shared" si="21"/>
        <v>128.332876</v>
      </c>
      <c r="H269">
        <f t="shared" si="22"/>
        <v>137.42067002116815</v>
      </c>
    </row>
    <row r="270" spans="1:8" x14ac:dyDescent="0.3">
      <c r="A270" s="1">
        <v>45132.685763888891</v>
      </c>
      <c r="B270">
        <v>0.82</v>
      </c>
      <c r="C270">
        <v>6389841</v>
      </c>
      <c r="D270">
        <f t="shared" si="23"/>
        <v>12.680787813138013</v>
      </c>
      <c r="E270">
        <f t="shared" si="20"/>
        <v>6388098.874842491</v>
      </c>
      <c r="F270">
        <f t="shared" si="24"/>
        <v>-57.240000000000016</v>
      </c>
      <c r="G270">
        <f t="shared" si="21"/>
        <v>128.242346</v>
      </c>
      <c r="H270">
        <f t="shared" si="22"/>
        <v>137.38303827650776</v>
      </c>
    </row>
    <row r="271" spans="1:8" x14ac:dyDescent="0.3">
      <c r="A271" s="1">
        <v>45132.68582175926</v>
      </c>
      <c r="B271">
        <v>0.74</v>
      </c>
      <c r="C271">
        <v>6389901</v>
      </c>
      <c r="D271">
        <f t="shared" si="23"/>
        <v>12.587676698240458</v>
      </c>
      <c r="E271">
        <f t="shared" si="20"/>
        <v>6388172.1402396085</v>
      </c>
      <c r="F271">
        <f t="shared" si="24"/>
        <v>-46.439999999999991</v>
      </c>
      <c r="G271">
        <f t="shared" si="21"/>
        <v>128.16992200000001</v>
      </c>
      <c r="H271">
        <f t="shared" si="22"/>
        <v>137.34542138608913</v>
      </c>
    </row>
    <row r="272" spans="1:8" x14ac:dyDescent="0.3">
      <c r="A272" s="1">
        <v>45132.685868055552</v>
      </c>
      <c r="B272">
        <v>0.65</v>
      </c>
      <c r="C272">
        <v>6389857</v>
      </c>
      <c r="D272">
        <f t="shared" si="23"/>
        <v>12.494537243117433</v>
      </c>
      <c r="E272">
        <f t="shared" si="20"/>
        <v>6388141.4026660137</v>
      </c>
      <c r="F272">
        <f t="shared" si="24"/>
        <v>-46.440000000000005</v>
      </c>
      <c r="G272">
        <f t="shared" si="21"/>
        <v>128.08844500000001</v>
      </c>
      <c r="H272">
        <f t="shared" si="22"/>
        <v>137.30779304621944</v>
      </c>
    </row>
    <row r="273" spans="1:8" x14ac:dyDescent="0.3">
      <c r="A273" s="1">
        <v>45132.685925925929</v>
      </c>
      <c r="B273">
        <v>0.57999999999999996</v>
      </c>
      <c r="C273">
        <v>6389779</v>
      </c>
      <c r="D273">
        <f t="shared" si="23"/>
        <v>12.401519194197272</v>
      </c>
      <c r="E273">
        <f t="shared" si="20"/>
        <v>6388076.640809333</v>
      </c>
      <c r="F273">
        <f t="shared" si="24"/>
        <v>-46.440000000000005</v>
      </c>
      <c r="G273">
        <f t="shared" si="21"/>
        <v>128.02507399999999</v>
      </c>
      <c r="H273">
        <f t="shared" si="22"/>
        <v>137.27021375445568</v>
      </c>
    </row>
    <row r="274" spans="1:8" x14ac:dyDescent="0.3">
      <c r="A274" s="1">
        <v>45132.685972222222</v>
      </c>
      <c r="B274">
        <v>0.49</v>
      </c>
      <c r="C274">
        <v>6389819</v>
      </c>
      <c r="D274">
        <f t="shared" si="23"/>
        <v>12.308478676257815</v>
      </c>
      <c r="E274">
        <f t="shared" si="20"/>
        <v>6388129.8751567593</v>
      </c>
      <c r="F274">
        <f t="shared" si="24"/>
        <v>-46.440000000000005</v>
      </c>
      <c r="G274">
        <f t="shared" si="21"/>
        <v>127.943597</v>
      </c>
      <c r="H274">
        <f t="shared" si="22"/>
        <v>137.23262538520814</v>
      </c>
    </row>
    <row r="275" spans="1:8" x14ac:dyDescent="0.3">
      <c r="A275" s="1">
        <v>45132.686018518521</v>
      </c>
      <c r="B275">
        <v>0.39</v>
      </c>
      <c r="C275">
        <v>6389773</v>
      </c>
      <c r="D275">
        <f t="shared" si="23"/>
        <v>12.215324513363225</v>
      </c>
      <c r="E275">
        <f t="shared" si="20"/>
        <v>6388097.118662064</v>
      </c>
      <c r="F275">
        <f t="shared" si="24"/>
        <v>-46.439999999999991</v>
      </c>
      <c r="G275">
        <f t="shared" si="21"/>
        <v>127.853067</v>
      </c>
      <c r="H275">
        <f t="shared" si="22"/>
        <v>137.19499110339873</v>
      </c>
    </row>
    <row r="276" spans="1:8" x14ac:dyDescent="0.3">
      <c r="A276" s="1">
        <v>45132.686076388891</v>
      </c>
      <c r="B276">
        <v>0.28999999999999998</v>
      </c>
      <c r="C276">
        <v>6389787</v>
      </c>
      <c r="D276">
        <f t="shared" si="23"/>
        <v>12.122050845447513</v>
      </c>
      <c r="E276">
        <f t="shared" si="20"/>
        <v>6388124.372132034</v>
      </c>
      <c r="F276">
        <f t="shared" si="24"/>
        <v>-48.6</v>
      </c>
      <c r="G276">
        <f t="shared" si="21"/>
        <v>127.76253699999999</v>
      </c>
      <c r="H276">
        <f t="shared" si="22"/>
        <v>137.15730854156078</v>
      </c>
    </row>
    <row r="277" spans="1:8" x14ac:dyDescent="0.3">
      <c r="A277" s="1">
        <v>45132.686122685183</v>
      </c>
      <c r="B277">
        <v>0.21</v>
      </c>
      <c r="C277">
        <v>6389600</v>
      </c>
      <c r="D277">
        <f t="shared" si="23"/>
        <v>12.028814978931747</v>
      </c>
      <c r="E277">
        <f t="shared" si="20"/>
        <v>6387950.6132054087</v>
      </c>
      <c r="F277">
        <f t="shared" si="24"/>
        <v>-47.52</v>
      </c>
      <c r="G277">
        <f t="shared" si="21"/>
        <v>127.690113</v>
      </c>
      <c r="H277">
        <f t="shared" si="22"/>
        <v>137.11964125148842</v>
      </c>
    </row>
    <row r="278" spans="1:8" x14ac:dyDescent="0.3">
      <c r="A278" s="1">
        <v>45132.686168981483</v>
      </c>
      <c r="B278">
        <v>0.15</v>
      </c>
      <c r="C278">
        <v>6389761</v>
      </c>
      <c r="D278">
        <f t="shared" si="23"/>
        <v>11.935786515726207</v>
      </c>
      <c r="E278">
        <f t="shared" si="20"/>
        <v>6388124.8178235311</v>
      </c>
      <c r="F278">
        <f t="shared" si="24"/>
        <v>-46.439999999999991</v>
      </c>
      <c r="G278">
        <f t="shared" si="21"/>
        <v>127.635795</v>
      </c>
      <c r="H278">
        <f t="shared" si="22"/>
        <v>137.08205775235336</v>
      </c>
    </row>
    <row r="279" spans="1:8" x14ac:dyDescent="0.3">
      <c r="A279" s="1">
        <v>45132.686226851853</v>
      </c>
      <c r="B279">
        <v>7.0000000000000007E-2</v>
      </c>
      <c r="C279">
        <v>6389750</v>
      </c>
      <c r="D279">
        <f t="shared" si="23"/>
        <v>11.842820537681206</v>
      </c>
      <c r="E279">
        <f t="shared" si="20"/>
        <v>6388127.006586778</v>
      </c>
      <c r="F279">
        <f t="shared" si="24"/>
        <v>-45.36</v>
      </c>
      <c r="G279">
        <f t="shared" si="21"/>
        <v>127.563371</v>
      </c>
      <c r="H279">
        <f t="shared" si="22"/>
        <v>137.0444994972232</v>
      </c>
    </row>
    <row r="280" spans="1:8" x14ac:dyDescent="0.3">
      <c r="A280" s="1">
        <v>45132.686273148145</v>
      </c>
      <c r="B280">
        <v>-0.03</v>
      </c>
      <c r="C280">
        <v>6389761</v>
      </c>
      <c r="D280">
        <f t="shared" si="23"/>
        <v>11.749746636885019</v>
      </c>
      <c r="E280">
        <f t="shared" si="20"/>
        <v>6388151.203665209</v>
      </c>
      <c r="F280">
        <f t="shared" si="24"/>
        <v>-45.360000000000007</v>
      </c>
      <c r="G280">
        <f t="shared" si="21"/>
        <v>127.472841</v>
      </c>
      <c r="H280">
        <f t="shared" si="22"/>
        <v>137.00689764130155</v>
      </c>
    </row>
    <row r="281" spans="1:8" x14ac:dyDescent="0.3">
      <c r="A281" s="1">
        <v>45132.686319444445</v>
      </c>
      <c r="B281">
        <v>-0.09</v>
      </c>
      <c r="C281">
        <v>6389624</v>
      </c>
      <c r="D281">
        <f t="shared" si="23"/>
        <v>11.656866094300383</v>
      </c>
      <c r="E281">
        <f t="shared" si="20"/>
        <v>6388027.3663494028</v>
      </c>
      <c r="F281">
        <f t="shared" si="24"/>
        <v>-41.04</v>
      </c>
      <c r="G281">
        <f t="shared" si="21"/>
        <v>127.41852299999999</v>
      </c>
      <c r="H281">
        <f t="shared" si="22"/>
        <v>136.96937390209735</v>
      </c>
    </row>
    <row r="282" spans="1:8" x14ac:dyDescent="0.3">
      <c r="A282" s="1">
        <v>45132.686377314814</v>
      </c>
      <c r="B282">
        <v>-0.17</v>
      </c>
      <c r="C282">
        <v>6389512</v>
      </c>
      <c r="D282">
        <f t="shared" si="23"/>
        <v>11.56404704557934</v>
      </c>
      <c r="E282">
        <f t="shared" si="20"/>
        <v>6387928.5133553864</v>
      </c>
      <c r="F282">
        <f t="shared" si="24"/>
        <v>-41.04</v>
      </c>
      <c r="G282">
        <f t="shared" si="21"/>
        <v>127.346099</v>
      </c>
      <c r="H282">
        <f t="shared" si="22"/>
        <v>136.93187500641403</v>
      </c>
    </row>
    <row r="283" spans="1:8" x14ac:dyDescent="0.3">
      <c r="A283" s="1">
        <v>45132.686423611114</v>
      </c>
      <c r="B283">
        <v>-0.27</v>
      </c>
      <c r="C283">
        <v>6389631</v>
      </c>
      <c r="D283">
        <f t="shared" si="23"/>
        <v>11.471118819756111</v>
      </c>
      <c r="E283">
        <f t="shared" si="20"/>
        <v>6388060.6688518403</v>
      </c>
      <c r="F283">
        <f t="shared" si="24"/>
        <v>-45.360000000000007</v>
      </c>
      <c r="G283">
        <f t="shared" si="21"/>
        <v>127.25556899999999</v>
      </c>
      <c r="H283">
        <f t="shared" si="22"/>
        <v>136.89433200318146</v>
      </c>
    </row>
    <row r="284" spans="1:8" x14ac:dyDescent="0.3">
      <c r="A284" s="1">
        <v>45132.686469907407</v>
      </c>
      <c r="B284">
        <v>-0.35</v>
      </c>
      <c r="C284">
        <v>6389480</v>
      </c>
      <c r="D284">
        <f t="shared" si="23"/>
        <v>11.378226077122928</v>
      </c>
      <c r="E284">
        <f t="shared" si="20"/>
        <v>6387922.8123514606</v>
      </c>
      <c r="F284">
        <f t="shared" si="24"/>
        <v>-45.36</v>
      </c>
      <c r="G284">
        <f t="shared" si="21"/>
        <v>127.183145</v>
      </c>
      <c r="H284">
        <f t="shared" si="22"/>
        <v>136.85680333515765</v>
      </c>
    </row>
    <row r="285" spans="1:8" x14ac:dyDescent="0.3">
      <c r="A285" s="1">
        <v>45132.686527777776</v>
      </c>
      <c r="B285">
        <v>-0.46</v>
      </c>
      <c r="C285">
        <v>6389621</v>
      </c>
      <c r="D285">
        <f t="shared" si="23"/>
        <v>11.285145928199713</v>
      </c>
      <c r="E285">
        <f t="shared" si="20"/>
        <v>6388076.9753740132</v>
      </c>
      <c r="F285">
        <f t="shared" si="24"/>
        <v>-46.440000000000005</v>
      </c>
      <c r="G285">
        <f t="shared" si="21"/>
        <v>127.083562</v>
      </c>
      <c r="H285">
        <f t="shared" si="22"/>
        <v>136.81919895499269</v>
      </c>
    </row>
    <row r="286" spans="1:8" x14ac:dyDescent="0.3">
      <c r="A286" s="1">
        <v>45132.686574074076</v>
      </c>
      <c r="B286">
        <v>-0.53</v>
      </c>
      <c r="C286">
        <v>6389633</v>
      </c>
      <c r="D286">
        <f t="shared" si="23"/>
        <v>11.192174455396646</v>
      </c>
      <c r="E286">
        <f t="shared" si="20"/>
        <v>6388102.1160398368</v>
      </c>
      <c r="F286">
        <f t="shared" si="24"/>
        <v>-47.52</v>
      </c>
      <c r="G286">
        <f t="shared" si="21"/>
        <v>127.020191</v>
      </c>
      <c r="H286">
        <f t="shared" si="22"/>
        <v>136.78163847998024</v>
      </c>
    </row>
    <row r="287" spans="1:8" x14ac:dyDescent="0.3">
      <c r="A287" s="1">
        <v>45132.686620370368</v>
      </c>
      <c r="B287">
        <v>-0.6</v>
      </c>
      <c r="C287">
        <v>6389695</v>
      </c>
      <c r="D287">
        <f t="shared" si="23"/>
        <v>11.09933744765355</v>
      </c>
      <c r="E287">
        <f t="shared" si="20"/>
        <v>6388177.2307312954</v>
      </c>
      <c r="F287">
        <f t="shared" si="24"/>
        <v>-46.439999999999991</v>
      </c>
      <c r="G287">
        <f t="shared" si="21"/>
        <v>126.95681999999999</v>
      </c>
      <c r="H287">
        <f t="shared" si="22"/>
        <v>136.74413232885203</v>
      </c>
    </row>
    <row r="288" spans="1:8" x14ac:dyDescent="0.3">
      <c r="A288" s="1">
        <v>45132.686678240738</v>
      </c>
      <c r="B288">
        <v>-0.67</v>
      </c>
      <c r="C288">
        <v>6389495</v>
      </c>
      <c r="D288">
        <f t="shared" si="23"/>
        <v>11.00663398006785</v>
      </c>
      <c r="E288">
        <f t="shared" si="20"/>
        <v>6387990.3196092015</v>
      </c>
      <c r="F288">
        <f t="shared" si="24"/>
        <v>-43.2</v>
      </c>
      <c r="G288">
        <f t="shared" si="21"/>
        <v>126.893449</v>
      </c>
      <c r="H288">
        <f t="shared" si="22"/>
        <v>136.70668012794741</v>
      </c>
    </row>
    <row r="289" spans="1:8" x14ac:dyDescent="0.3">
      <c r="A289" s="1">
        <v>45132.686724537038</v>
      </c>
      <c r="B289">
        <v>-0.77</v>
      </c>
      <c r="C289">
        <v>6389630</v>
      </c>
      <c r="D289">
        <f t="shared" si="23"/>
        <v>10.913826714815979</v>
      </c>
      <c r="E289">
        <f t="shared" si="20"/>
        <v>6388138.4161868198</v>
      </c>
      <c r="F289">
        <f t="shared" si="24"/>
        <v>-45.360000000000007</v>
      </c>
      <c r="G289">
        <f t="shared" si="21"/>
        <v>126.802919</v>
      </c>
      <c r="H289">
        <f t="shared" si="22"/>
        <v>136.66918599278566</v>
      </c>
    </row>
    <row r="290" spans="1:8" x14ac:dyDescent="0.3">
      <c r="A290" s="1">
        <v>45132.68677083333</v>
      </c>
      <c r="B290">
        <v>-0.85</v>
      </c>
      <c r="C290">
        <v>6389565</v>
      </c>
      <c r="D290">
        <f t="shared" si="23"/>
        <v>10.821054191852088</v>
      </c>
      <c r="E290">
        <f t="shared" si="20"/>
        <v>6388086.5009062011</v>
      </c>
      <c r="F290">
        <f t="shared" si="24"/>
        <v>-42.12</v>
      </c>
      <c r="G290">
        <f t="shared" si="21"/>
        <v>126.730495</v>
      </c>
      <c r="H290">
        <f t="shared" si="22"/>
        <v>136.63170589350824</v>
      </c>
    </row>
    <row r="291" spans="1:8" x14ac:dyDescent="0.3">
      <c r="A291" s="1">
        <v>45132.686828703707</v>
      </c>
      <c r="B291">
        <v>-0.94</v>
      </c>
      <c r="C291">
        <v>6389560</v>
      </c>
      <c r="D291">
        <f t="shared" si="23"/>
        <v>10.72825052852029</v>
      </c>
      <c r="E291">
        <f t="shared" si="20"/>
        <v>6388094.5830598995</v>
      </c>
      <c r="F291">
        <f t="shared" si="24"/>
        <v>-44.279999999999994</v>
      </c>
      <c r="G291">
        <f t="shared" si="21"/>
        <v>126.649018</v>
      </c>
      <c r="H291">
        <f t="shared" si="22"/>
        <v>136.59421321352218</v>
      </c>
    </row>
    <row r="292" spans="1:8" x14ac:dyDescent="0.3">
      <c r="A292" s="1">
        <v>45132.686874999999</v>
      </c>
      <c r="B292">
        <v>-1.01</v>
      </c>
      <c r="C292">
        <v>6389652</v>
      </c>
      <c r="D292">
        <f t="shared" si="23"/>
        <v>10.635567215898629</v>
      </c>
      <c r="E292">
        <f t="shared" si="20"/>
        <v>6388199.6413028641</v>
      </c>
      <c r="F292">
        <f t="shared" si="24"/>
        <v>-44.28</v>
      </c>
      <c r="G292">
        <f t="shared" si="21"/>
        <v>126.58564699999999</v>
      </c>
      <c r="H292">
        <f t="shared" si="22"/>
        <v>136.55676915522304</v>
      </c>
    </row>
    <row r="293" spans="1:8" x14ac:dyDescent="0.3">
      <c r="A293" s="1">
        <v>45132.686921296299</v>
      </c>
      <c r="B293">
        <v>-1.1100000000000001</v>
      </c>
      <c r="C293">
        <v>6389627</v>
      </c>
      <c r="D293">
        <f t="shared" si="23"/>
        <v>10.542779704089343</v>
      </c>
      <c r="E293">
        <f t="shared" si="20"/>
        <v>6388187.7072739657</v>
      </c>
      <c r="F293">
        <f t="shared" si="24"/>
        <v>-47.52</v>
      </c>
      <c r="G293">
        <f t="shared" si="21"/>
        <v>126.49511699999999</v>
      </c>
      <c r="H293">
        <f t="shared" si="22"/>
        <v>136.51928300045208</v>
      </c>
    </row>
    <row r="294" spans="1:8" x14ac:dyDescent="0.3">
      <c r="A294" s="1">
        <v>45132.686979166669</v>
      </c>
      <c r="B294">
        <v>-1.17</v>
      </c>
      <c r="C294">
        <v>6389554</v>
      </c>
      <c r="D294">
        <f t="shared" si="23"/>
        <v>10.450184985954181</v>
      </c>
      <c r="E294">
        <f t="shared" si="20"/>
        <v>6388127.7391617969</v>
      </c>
      <c r="F294">
        <f t="shared" si="24"/>
        <v>-43.199999999999989</v>
      </c>
      <c r="G294">
        <f t="shared" si="21"/>
        <v>126.440799</v>
      </c>
      <c r="H294">
        <f t="shared" si="22"/>
        <v>136.48187473432549</v>
      </c>
    </row>
    <row r="295" spans="1:8" x14ac:dyDescent="0.3">
      <c r="A295" s="1">
        <v>45132.687025462961</v>
      </c>
      <c r="B295">
        <v>-1.25</v>
      </c>
      <c r="C295">
        <v>6389669</v>
      </c>
      <c r="D295">
        <f t="shared" si="23"/>
        <v>10.357650099442161</v>
      </c>
      <c r="E295">
        <f t="shared" si="20"/>
        <v>6388255.7557079522</v>
      </c>
      <c r="F295">
        <f t="shared" si="24"/>
        <v>-43.2</v>
      </c>
      <c r="G295">
        <f t="shared" si="21"/>
        <v>126.368375</v>
      </c>
      <c r="H295">
        <f t="shared" si="22"/>
        <v>136.44449064017462</v>
      </c>
    </row>
    <row r="296" spans="1:8" x14ac:dyDescent="0.3">
      <c r="A296" s="1">
        <v>45132.687071759261</v>
      </c>
      <c r="B296">
        <v>-1.33</v>
      </c>
      <c r="C296">
        <v>6389581</v>
      </c>
      <c r="D296">
        <f t="shared" si="23"/>
        <v>10.265161372737856</v>
      </c>
      <c r="E296">
        <f t="shared" si="20"/>
        <v>6388180.7588474862</v>
      </c>
      <c r="F296">
        <f t="shared" si="24"/>
        <v>-42.120000000000012</v>
      </c>
      <c r="G296">
        <f t="shared" si="21"/>
        <v>126.295951</v>
      </c>
      <c r="H296">
        <f t="shared" si="22"/>
        <v>136.40712519458609</v>
      </c>
    </row>
    <row r="297" spans="1:8" x14ac:dyDescent="0.3">
      <c r="A297" s="1">
        <v>45132.68712962963</v>
      </c>
      <c r="B297">
        <v>-1.41</v>
      </c>
      <c r="C297">
        <v>6389420</v>
      </c>
      <c r="D297">
        <f t="shared" si="23"/>
        <v>10.172718493292434</v>
      </c>
      <c r="E297">
        <f t="shared" si="20"/>
        <v>6388032.7486346532</v>
      </c>
      <c r="F297">
        <f t="shared" si="24"/>
        <v>-43.199999999999989</v>
      </c>
      <c r="G297">
        <f t="shared" si="21"/>
        <v>126.223527</v>
      </c>
      <c r="H297">
        <f t="shared" si="22"/>
        <v>136.36977827129013</v>
      </c>
    </row>
    <row r="298" spans="1:8" x14ac:dyDescent="0.3">
      <c r="A298" s="1">
        <v>45132.687175925923</v>
      </c>
      <c r="B298">
        <v>-1.49</v>
      </c>
      <c r="C298">
        <v>6389701</v>
      </c>
      <c r="D298">
        <f t="shared" si="23"/>
        <v>10.080321150495219</v>
      </c>
      <c r="E298">
        <f t="shared" si="20"/>
        <v>6388326.7251233384</v>
      </c>
      <c r="F298">
        <f t="shared" si="24"/>
        <v>-41.039999999999992</v>
      </c>
      <c r="G298">
        <f t="shared" si="21"/>
        <v>126.15110300000001</v>
      </c>
      <c r="H298">
        <f t="shared" si="22"/>
        <v>136.33244974480007</v>
      </c>
    </row>
    <row r="299" spans="1:8" x14ac:dyDescent="0.3">
      <c r="A299" s="1">
        <v>45132.687222222223</v>
      </c>
      <c r="B299">
        <v>-1.56</v>
      </c>
      <c r="C299">
        <v>6389499</v>
      </c>
      <c r="D299">
        <f t="shared" si="23"/>
        <v>9.9880483056791487</v>
      </c>
      <c r="E299">
        <f t="shared" si="20"/>
        <v>6388137.6772430725</v>
      </c>
      <c r="F299">
        <f t="shared" si="24"/>
        <v>-42.120000000000012</v>
      </c>
      <c r="G299">
        <f t="shared" si="21"/>
        <v>126.087732</v>
      </c>
      <c r="H299">
        <f t="shared" si="22"/>
        <v>136.29517151549436</v>
      </c>
    </row>
    <row r="300" spans="1:8" x14ac:dyDescent="0.3">
      <c r="A300" s="1">
        <v>45132.687280092592</v>
      </c>
      <c r="B300">
        <v>-1.65</v>
      </c>
      <c r="C300">
        <v>6389545</v>
      </c>
      <c r="D300">
        <f t="shared" si="23"/>
        <v>9.8957471109389719</v>
      </c>
      <c r="E300">
        <f t="shared" si="20"/>
        <v>6388196.6264595101</v>
      </c>
      <c r="F300">
        <f t="shared" si="24"/>
        <v>-43.199999999999989</v>
      </c>
      <c r="G300">
        <f t="shared" si="21"/>
        <v>126.006255</v>
      </c>
      <c r="H300">
        <f t="shared" si="22"/>
        <v>136.25788183281932</v>
      </c>
    </row>
    <row r="301" spans="1:8" x14ac:dyDescent="0.3">
      <c r="A301" s="1">
        <v>45132.687326388892</v>
      </c>
      <c r="B301">
        <v>-1.74</v>
      </c>
      <c r="C301">
        <v>6389524</v>
      </c>
      <c r="D301">
        <f t="shared" si="23"/>
        <v>9.8034044957970572</v>
      </c>
      <c r="E301">
        <f t="shared" si="20"/>
        <v>6388188.5745985433</v>
      </c>
      <c r="F301">
        <f t="shared" si="24"/>
        <v>-44.279999999999994</v>
      </c>
      <c r="G301">
        <f t="shared" si="21"/>
        <v>125.924778</v>
      </c>
      <c r="H301">
        <f t="shared" si="22"/>
        <v>136.22057541630201</v>
      </c>
    </row>
    <row r="302" spans="1:8" x14ac:dyDescent="0.3">
      <c r="A302" s="1">
        <v>45132.687372685185</v>
      </c>
      <c r="B302">
        <v>-1.82</v>
      </c>
      <c r="C302">
        <v>6389428</v>
      </c>
      <c r="D302">
        <f t="shared" si="23"/>
        <v>9.7111001480713295</v>
      </c>
      <c r="E302">
        <f t="shared" si="20"/>
        <v>6388105.5104861176</v>
      </c>
      <c r="F302">
        <f t="shared" si="24"/>
        <v>-44.280000000000015</v>
      </c>
      <c r="G302">
        <f t="shared" si="21"/>
        <v>125.85235400000001</v>
      </c>
      <c r="H302">
        <f t="shared" si="22"/>
        <v>136.18328445982081</v>
      </c>
    </row>
    <row r="303" spans="1:8" x14ac:dyDescent="0.3">
      <c r="A303" s="1">
        <v>45132.687430555554</v>
      </c>
      <c r="B303">
        <v>-1.91</v>
      </c>
      <c r="C303">
        <v>6389386</v>
      </c>
      <c r="D303">
        <f t="shared" si="23"/>
        <v>9.6187609920784958</v>
      </c>
      <c r="E303">
        <f t="shared" si="20"/>
        <v>6388076.4443637263</v>
      </c>
      <c r="F303">
        <f t="shared" si="24"/>
        <v>-45.359999999999992</v>
      </c>
      <c r="G303">
        <f t="shared" si="21"/>
        <v>125.770877</v>
      </c>
      <c r="H303">
        <f t="shared" si="22"/>
        <v>136.14597944079969</v>
      </c>
    </row>
    <row r="304" spans="1:8" x14ac:dyDescent="0.3">
      <c r="A304" s="1">
        <v>45132.687476851854</v>
      </c>
      <c r="B304">
        <v>-1.98</v>
      </c>
      <c r="C304">
        <v>6389371</v>
      </c>
      <c r="D304">
        <f t="shared" si="23"/>
        <v>9.5265396347281897</v>
      </c>
      <c r="E304">
        <f t="shared" si="20"/>
        <v>6388074.3548651161</v>
      </c>
      <c r="F304">
        <f t="shared" si="24"/>
        <v>-45.359999999999992</v>
      </c>
      <c r="G304">
        <f t="shared" si="21"/>
        <v>125.707506</v>
      </c>
      <c r="H304">
        <f t="shared" si="22"/>
        <v>136.10872201243018</v>
      </c>
    </row>
    <row r="305" spans="1:8" x14ac:dyDescent="0.3">
      <c r="A305" s="1">
        <v>45132.687534722223</v>
      </c>
      <c r="B305">
        <v>-2.0699999999999998</v>
      </c>
      <c r="C305">
        <v>6389524</v>
      </c>
      <c r="D305">
        <f t="shared" si="23"/>
        <v>9.4342894580782115</v>
      </c>
      <c r="E305">
        <f t="shared" si="20"/>
        <v>6388240.2625259729</v>
      </c>
      <c r="F305">
        <f t="shared" si="24"/>
        <v>-45.359999999999992</v>
      </c>
      <c r="G305">
        <f t="shared" si="21"/>
        <v>125.626029</v>
      </c>
      <c r="H305">
        <f t="shared" si="22"/>
        <v>136.0714529410636</v>
      </c>
    </row>
    <row r="306" spans="1:8" x14ac:dyDescent="0.3">
      <c r="A306" s="1">
        <v>45132.687581018516</v>
      </c>
      <c r="B306">
        <v>-2.16</v>
      </c>
      <c r="C306">
        <v>6389439</v>
      </c>
      <c r="D306">
        <f t="shared" si="23"/>
        <v>9.3419973626393098</v>
      </c>
      <c r="E306">
        <f t="shared" si="20"/>
        <v>6388168.1691712691</v>
      </c>
      <c r="F306">
        <f t="shared" si="24"/>
        <v>-45.360000000000014</v>
      </c>
      <c r="G306">
        <f t="shared" si="21"/>
        <v>125.544552</v>
      </c>
      <c r="H306">
        <f t="shared" si="22"/>
        <v>136.03416693450626</v>
      </c>
    </row>
    <row r="307" spans="1:8" x14ac:dyDescent="0.3">
      <c r="A307" s="1">
        <v>45132.687627314815</v>
      </c>
      <c r="B307">
        <v>-2.25</v>
      </c>
      <c r="C307">
        <v>6389484</v>
      </c>
      <c r="D307">
        <f t="shared" si="23"/>
        <v>9.2496636278975632</v>
      </c>
      <c r="E307">
        <f t="shared" si="20"/>
        <v>6388226.0747525739</v>
      </c>
      <c r="F307">
        <f t="shared" si="24"/>
        <v>-46.439999999999991</v>
      </c>
      <c r="G307">
        <f t="shared" si="21"/>
        <v>125.463075</v>
      </c>
      <c r="H307">
        <f t="shared" si="22"/>
        <v>135.9968641056706</v>
      </c>
    </row>
    <row r="308" spans="1:8" x14ac:dyDescent="0.3">
      <c r="A308" s="1">
        <v>45132.687685185185</v>
      </c>
      <c r="B308">
        <v>-2.34</v>
      </c>
      <c r="C308">
        <v>6389483</v>
      </c>
      <c r="D308">
        <f t="shared" si="23"/>
        <v>9.1572885316559187</v>
      </c>
      <c r="E308">
        <f t="shared" si="20"/>
        <v>6388237.9792217696</v>
      </c>
      <c r="F308">
        <f t="shared" si="24"/>
        <v>-46.439999999999991</v>
      </c>
      <c r="G308">
        <f t="shared" si="21"/>
        <v>125.381598</v>
      </c>
      <c r="H308">
        <f t="shared" si="22"/>
        <v>135.95954456678899</v>
      </c>
    </row>
    <row r="309" spans="1:8" x14ac:dyDescent="0.3">
      <c r="A309" s="1">
        <v>45132.687731481485</v>
      </c>
      <c r="B309">
        <v>-2.5099999999999998</v>
      </c>
      <c r="C309">
        <v>6389402</v>
      </c>
      <c r="D309">
        <f t="shared" si="23"/>
        <v>9.064234297878679</v>
      </c>
      <c r="E309">
        <f t="shared" si="20"/>
        <v>6388169.9715930261</v>
      </c>
      <c r="F309">
        <f t="shared" si="24"/>
        <v>-57.239999999999981</v>
      </c>
      <c r="G309">
        <f t="shared" si="21"/>
        <v>125.22769700000001</v>
      </c>
      <c r="H309">
        <f t="shared" si="22"/>
        <v>135.92195065634297</v>
      </c>
    </row>
    <row r="310" spans="1:8" x14ac:dyDescent="0.3">
      <c r="A310" s="1">
        <v>45132.687835648147</v>
      </c>
      <c r="B310">
        <v>-2.59</v>
      </c>
      <c r="C310">
        <v>6389228</v>
      </c>
      <c r="D310">
        <f t="shared" si="23"/>
        <v>8.9711699472831494</v>
      </c>
      <c r="E310">
        <f t="shared" si="20"/>
        <v>6388008.9583791224</v>
      </c>
      <c r="F310">
        <f t="shared" si="24"/>
        <v>-56.160000000000004</v>
      </c>
      <c r="G310">
        <f t="shared" si="21"/>
        <v>125.15527299999999</v>
      </c>
      <c r="H310">
        <f t="shared" si="22"/>
        <v>135.8843526587024</v>
      </c>
    </row>
    <row r="311" spans="1:8" x14ac:dyDescent="0.3">
      <c r="A311" s="1">
        <v>45132.687881944446</v>
      </c>
      <c r="B311">
        <v>-2.66</v>
      </c>
      <c r="C311">
        <v>6389291</v>
      </c>
      <c r="D311">
        <f t="shared" si="23"/>
        <v>8.8782360287315658</v>
      </c>
      <c r="E311">
        <f t="shared" si="20"/>
        <v>6388084.9199805474</v>
      </c>
      <c r="F311">
        <f t="shared" si="24"/>
        <v>-54</v>
      </c>
      <c r="G311">
        <f t="shared" si="21"/>
        <v>125.091902</v>
      </c>
      <c r="H311">
        <f t="shared" si="22"/>
        <v>135.84680735560755</v>
      </c>
    </row>
    <row r="312" spans="1:8" x14ac:dyDescent="0.3">
      <c r="A312" s="1">
        <v>45132.687928240739</v>
      </c>
      <c r="B312">
        <v>-2.72</v>
      </c>
      <c r="C312">
        <v>6389284</v>
      </c>
      <c r="D312">
        <f t="shared" si="23"/>
        <v>8.7855183080534403</v>
      </c>
      <c r="E312">
        <f t="shared" si="20"/>
        <v>6388090.844474473</v>
      </c>
      <c r="F312">
        <f t="shared" si="24"/>
        <v>-50.760000000000019</v>
      </c>
      <c r="G312">
        <f t="shared" si="21"/>
        <v>125.037584</v>
      </c>
      <c r="H312">
        <f t="shared" si="22"/>
        <v>135.80934939645357</v>
      </c>
    </row>
    <row r="313" spans="1:8" x14ac:dyDescent="0.3">
      <c r="A313" s="1">
        <v>45132.687986111108</v>
      </c>
      <c r="B313">
        <v>-2.8</v>
      </c>
      <c r="C313">
        <v>6389344</v>
      </c>
      <c r="D313">
        <f t="shared" si="23"/>
        <v>8.6928620207402325</v>
      </c>
      <c r="E313">
        <f t="shared" si="20"/>
        <v>6388163.7534656916</v>
      </c>
      <c r="F313">
        <f t="shared" si="24"/>
        <v>-49.679999999999993</v>
      </c>
      <c r="G313">
        <f t="shared" si="21"/>
        <v>124.96516</v>
      </c>
      <c r="H313">
        <f t="shared" si="22"/>
        <v>135.77191625637906</v>
      </c>
    </row>
    <row r="314" spans="1:8" x14ac:dyDescent="0.3">
      <c r="A314" s="1">
        <v>45132.688032407408</v>
      </c>
      <c r="B314">
        <v>-2.86</v>
      </c>
      <c r="C314">
        <v>6389383</v>
      </c>
      <c r="D314">
        <f t="shared" si="23"/>
        <v>8.6004133572828323</v>
      </c>
      <c r="E314">
        <f t="shared" si="20"/>
        <v>6388215.6266169595</v>
      </c>
      <c r="F314">
        <f t="shared" si="24"/>
        <v>-37.800000000000011</v>
      </c>
      <c r="G314">
        <f t="shared" si="21"/>
        <v>124.910842</v>
      </c>
      <c r="H314">
        <f t="shared" si="22"/>
        <v>135.73456699634227</v>
      </c>
    </row>
    <row r="315" spans="1:8" x14ac:dyDescent="0.3">
      <c r="A315" s="1">
        <v>45132.688078703701</v>
      </c>
      <c r="B315">
        <v>-2.93</v>
      </c>
      <c r="C315">
        <v>6389395</v>
      </c>
      <c r="D315">
        <f t="shared" si="23"/>
        <v>8.5081042096326804</v>
      </c>
      <c r="E315">
        <f t="shared" si="20"/>
        <v>6388240.4734509885</v>
      </c>
      <c r="F315">
        <f t="shared" si="24"/>
        <v>-36.720000000000034</v>
      </c>
      <c r="G315">
        <f t="shared" si="21"/>
        <v>124.847471</v>
      </c>
      <c r="H315">
        <f t="shared" si="22"/>
        <v>135.6972741006916</v>
      </c>
    </row>
    <row r="316" spans="1:8" x14ac:dyDescent="0.3">
      <c r="A316" s="1">
        <v>45132.688136574077</v>
      </c>
      <c r="B316">
        <v>-3.01</v>
      </c>
      <c r="C316">
        <v>6389350</v>
      </c>
      <c r="D316">
        <f t="shared" si="23"/>
        <v>8.4158468005127745</v>
      </c>
      <c r="E316">
        <f t="shared" si="20"/>
        <v>6388208.3062053071</v>
      </c>
      <c r="F316">
        <f t="shared" si="24"/>
        <v>-37.799999999999962</v>
      </c>
      <c r="G316">
        <f t="shared" si="21"/>
        <v>124.775047</v>
      </c>
      <c r="H316">
        <f t="shared" si="22"/>
        <v>135.66000210740714</v>
      </c>
    </row>
    <row r="317" spans="1:8" x14ac:dyDescent="0.3">
      <c r="A317" s="1">
        <v>45132.68818287037</v>
      </c>
      <c r="B317">
        <v>-3.08</v>
      </c>
      <c r="C317">
        <v>6389178</v>
      </c>
      <c r="D317">
        <f t="shared" si="23"/>
        <v>8.3237142221093965</v>
      </c>
      <c r="E317">
        <f t="shared" si="20"/>
        <v>6388049.1147327293</v>
      </c>
      <c r="F317">
        <f t="shared" si="24"/>
        <v>-38.879999999999988</v>
      </c>
      <c r="G317">
        <f t="shared" si="21"/>
        <v>124.711676</v>
      </c>
      <c r="H317">
        <f t="shared" si="22"/>
        <v>135.62278054573218</v>
      </c>
    </row>
    <row r="318" spans="1:8" x14ac:dyDescent="0.3">
      <c r="A318" s="1">
        <v>45132.68822916667</v>
      </c>
      <c r="B318">
        <v>-3.14</v>
      </c>
      <c r="C318">
        <v>6389231</v>
      </c>
      <c r="D318">
        <f t="shared" si="23"/>
        <v>8.2317924823830424</v>
      </c>
      <c r="E318">
        <f t="shared" si="20"/>
        <v>6388114.8871136606</v>
      </c>
      <c r="F318">
        <f t="shared" si="24"/>
        <v>-36.720000000000034</v>
      </c>
      <c r="G318">
        <f t="shared" si="21"/>
        <v>124.657358</v>
      </c>
      <c r="H318">
        <f t="shared" si="22"/>
        <v>135.58564416288274</v>
      </c>
    </row>
    <row r="319" spans="1:8" x14ac:dyDescent="0.3">
      <c r="A319" s="1">
        <v>45132.688287037039</v>
      </c>
      <c r="B319">
        <v>-3.24</v>
      </c>
      <c r="C319">
        <v>6389216</v>
      </c>
      <c r="D319">
        <f t="shared" si="23"/>
        <v>8.1397658851052217</v>
      </c>
      <c r="E319">
        <f t="shared" si="20"/>
        <v>6388112.6672254158</v>
      </c>
      <c r="F319">
        <f t="shared" si="24"/>
        <v>-41.040000000000035</v>
      </c>
      <c r="G319">
        <f t="shared" si="21"/>
        <v>124.566828</v>
      </c>
      <c r="H319">
        <f t="shared" si="22"/>
        <v>135.54846541758249</v>
      </c>
    </row>
    <row r="320" spans="1:8" x14ac:dyDescent="0.3">
      <c r="A320" s="1">
        <v>45132.688333333332</v>
      </c>
      <c r="B320">
        <v>-3.32</v>
      </c>
      <c r="C320">
        <v>6389444</v>
      </c>
      <c r="D320">
        <f t="shared" si="23"/>
        <v>8.0477689540674877</v>
      </c>
      <c r="E320">
        <f t="shared" si="20"/>
        <v>6388353.4363777395</v>
      </c>
      <c r="F320">
        <f t="shared" si="24"/>
        <v>-42.119999999999962</v>
      </c>
      <c r="G320">
        <f t="shared" si="21"/>
        <v>124.494404</v>
      </c>
      <c r="H320">
        <f t="shared" si="22"/>
        <v>135.51129865744326</v>
      </c>
    </row>
    <row r="321" spans="1:8" x14ac:dyDescent="0.3">
      <c r="A321" s="1">
        <v>45132.688379629632</v>
      </c>
      <c r="B321">
        <v>-3.43</v>
      </c>
      <c r="C321">
        <v>6389233</v>
      </c>
      <c r="D321">
        <f t="shared" si="23"/>
        <v>7.9555738948095032</v>
      </c>
      <c r="E321">
        <f t="shared" si="20"/>
        <v>6388155.2261696504</v>
      </c>
      <c r="F321">
        <f t="shared" si="24"/>
        <v>-45.360000000000042</v>
      </c>
      <c r="G321">
        <f t="shared" si="21"/>
        <v>124.39482099999999</v>
      </c>
      <c r="H321">
        <f t="shared" si="22"/>
        <v>135.47405185350303</v>
      </c>
    </row>
    <row r="322" spans="1:8" x14ac:dyDescent="0.3">
      <c r="A322" s="1">
        <v>45132.688437500001</v>
      </c>
      <c r="B322">
        <v>-3.5</v>
      </c>
      <c r="C322">
        <v>6389405</v>
      </c>
      <c r="D322">
        <f t="shared" si="23"/>
        <v>7.8634834540442116</v>
      </c>
      <c r="E322">
        <f t="shared" si="20"/>
        <v>6388339.9945920669</v>
      </c>
      <c r="F322">
        <f t="shared" si="24"/>
        <v>-45.359999999999992</v>
      </c>
      <c r="G322">
        <f t="shared" si="21"/>
        <v>124.33145</v>
      </c>
      <c r="H322">
        <f t="shared" si="22"/>
        <v>135.43684731543385</v>
      </c>
    </row>
    <row r="323" spans="1:8" x14ac:dyDescent="0.3">
      <c r="A323" s="1">
        <v>45132.688483796293</v>
      </c>
      <c r="B323">
        <v>-3.56</v>
      </c>
      <c r="C323">
        <v>6389189</v>
      </c>
      <c r="D323">
        <f t="shared" si="23"/>
        <v>7.7716041792988095</v>
      </c>
      <c r="E323">
        <f t="shared" ref="E323:E386" si="25">C323-(D323*H323)</f>
        <v>6388136.7269073119</v>
      </c>
      <c r="F323">
        <f t="shared" si="24"/>
        <v>-45.359999999999992</v>
      </c>
      <c r="G323">
        <f t="shared" ref="G323:G386" si="26">0.9053*B323+127.5</f>
        <v>124.27713199999999</v>
      </c>
      <c r="H323">
        <f t="shared" ref="H323:H386" si="27">0.404*D323+132.26</f>
        <v>135.39972808843672</v>
      </c>
    </row>
    <row r="324" spans="1:8" x14ac:dyDescent="0.3">
      <c r="A324" s="1">
        <v>45132.688530092593</v>
      </c>
      <c r="B324">
        <v>-3.64</v>
      </c>
      <c r="C324">
        <v>6389248</v>
      </c>
      <c r="D324">
        <f t="shared" ref="D324:D387" si="28">D323+(B324-D323)/G323</f>
        <v>7.6797803337074999</v>
      </c>
      <c r="E324">
        <f t="shared" si="25"/>
        <v>6388208.4447265705</v>
      </c>
      <c r="F324">
        <f t="shared" si="24"/>
        <v>-43.199999999999989</v>
      </c>
      <c r="G324">
        <f t="shared" si="26"/>
        <v>124.204708</v>
      </c>
      <c r="H324">
        <f t="shared" si="27"/>
        <v>135.36263125481781</v>
      </c>
    </row>
    <row r="325" spans="1:8" x14ac:dyDescent="0.3">
      <c r="A325" s="1">
        <v>45132.688587962963</v>
      </c>
      <c r="B325">
        <v>-3.72</v>
      </c>
      <c r="C325">
        <v>6389323</v>
      </c>
      <c r="D325">
        <f t="shared" si="28"/>
        <v>7.5879981418947109</v>
      </c>
      <c r="E325">
        <f t="shared" si="25"/>
        <v>6388296.1499685692</v>
      </c>
      <c r="F325">
        <f t="shared" si="24"/>
        <v>-43.200000000000038</v>
      </c>
      <c r="G325">
        <f t="shared" si="26"/>
        <v>124.132284</v>
      </c>
      <c r="H325">
        <f t="shared" si="27"/>
        <v>135.32555124932546</v>
      </c>
    </row>
    <row r="326" spans="1:8" x14ac:dyDescent="0.3">
      <c r="A326" s="1">
        <v>45132.688634259262</v>
      </c>
      <c r="B326">
        <v>-3.8</v>
      </c>
      <c r="C326">
        <v>6389283</v>
      </c>
      <c r="D326">
        <f t="shared" si="28"/>
        <v>7.4962573169059858</v>
      </c>
      <c r="E326">
        <f t="shared" si="25"/>
        <v>6388268.8426822666</v>
      </c>
      <c r="F326">
        <f t="shared" si="24"/>
        <v>-39.959999999999965</v>
      </c>
      <c r="G326">
        <f t="shared" si="26"/>
        <v>124.05986</v>
      </c>
      <c r="H326">
        <f t="shared" si="27"/>
        <v>135.28848795603</v>
      </c>
    </row>
    <row r="327" spans="1:8" x14ac:dyDescent="0.3">
      <c r="A327" s="1">
        <v>45132.688680555555</v>
      </c>
      <c r="B327">
        <v>-3.87</v>
      </c>
      <c r="C327">
        <v>6389319</v>
      </c>
      <c r="D327">
        <f t="shared" si="28"/>
        <v>7.4046381798466179</v>
      </c>
      <c r="E327">
        <f t="shared" si="25"/>
        <v>6388317.5117730377</v>
      </c>
      <c r="F327">
        <f t="shared" si="24"/>
        <v>-39.960000000000008</v>
      </c>
      <c r="G327">
        <f t="shared" si="26"/>
        <v>123.996489</v>
      </c>
      <c r="H327">
        <f t="shared" si="27"/>
        <v>135.25147382465804</v>
      </c>
    </row>
    <row r="328" spans="1:8" x14ac:dyDescent="0.3">
      <c r="A328" s="1">
        <v>45132.688738425924</v>
      </c>
      <c r="B328">
        <v>-3.95</v>
      </c>
      <c r="C328">
        <v>6389136</v>
      </c>
      <c r="D328">
        <f t="shared" si="28"/>
        <v>7.3130659242818119</v>
      </c>
      <c r="E328">
        <f t="shared" si="25"/>
        <v>6388147.1676038364</v>
      </c>
      <c r="F328">
        <f t="shared" ref="F328:F391" si="29">(B328-B323)*I$2</f>
        <v>-42.120000000000012</v>
      </c>
      <c r="G328">
        <f t="shared" si="26"/>
        <v>123.924065</v>
      </c>
      <c r="H328">
        <f t="shared" si="27"/>
        <v>135.21447863340984</v>
      </c>
    </row>
    <row r="329" spans="1:8" x14ac:dyDescent="0.3">
      <c r="A329" s="1">
        <v>45132.688784722224</v>
      </c>
      <c r="B329">
        <v>-4.03</v>
      </c>
      <c r="C329">
        <v>6389174</v>
      </c>
      <c r="D329">
        <f t="shared" si="28"/>
        <v>7.2215335336659798</v>
      </c>
      <c r="E329">
        <f t="shared" si="25"/>
        <v>6388197.81115402</v>
      </c>
      <c r="F329">
        <f t="shared" si="29"/>
        <v>-42.120000000000012</v>
      </c>
      <c r="G329">
        <f t="shared" si="26"/>
        <v>123.851641</v>
      </c>
      <c r="H329">
        <f t="shared" si="27"/>
        <v>135.17749954760106</v>
      </c>
    </row>
    <row r="330" spans="1:8" x14ac:dyDescent="0.3">
      <c r="A330" s="1">
        <v>45132.688831018517</v>
      </c>
      <c r="B330">
        <v>-4.1100000000000003</v>
      </c>
      <c r="C330">
        <v>6389166</v>
      </c>
      <c r="D330">
        <f t="shared" si="28"/>
        <v>7.1300407327456758</v>
      </c>
      <c r="E330">
        <f t="shared" si="25"/>
        <v>6388202.4424704229</v>
      </c>
      <c r="F330">
        <f t="shared" si="29"/>
        <v>-42.120000000000012</v>
      </c>
      <c r="G330">
        <f t="shared" si="26"/>
        <v>123.779217</v>
      </c>
      <c r="H330">
        <f t="shared" si="27"/>
        <v>135.14053645602925</v>
      </c>
    </row>
    <row r="331" spans="1:8" x14ac:dyDescent="0.3">
      <c r="A331" s="1">
        <v>45132.688888888886</v>
      </c>
      <c r="B331">
        <v>-4.2</v>
      </c>
      <c r="C331">
        <v>6389213</v>
      </c>
      <c r="D331">
        <f t="shared" si="28"/>
        <v>7.0385064590012743</v>
      </c>
      <c r="E331">
        <f t="shared" si="25"/>
        <v>6388262.0727441702</v>
      </c>
      <c r="F331">
        <f t="shared" si="29"/>
        <v>-43.200000000000038</v>
      </c>
      <c r="G331">
        <f t="shared" si="26"/>
        <v>123.69774</v>
      </c>
      <c r="H331">
        <f t="shared" si="27"/>
        <v>135.10355660943651</v>
      </c>
    </row>
    <row r="332" spans="1:8" x14ac:dyDescent="0.3">
      <c r="A332" s="1">
        <v>45132.688935185186</v>
      </c>
      <c r="B332">
        <v>-4.2699999999999996</v>
      </c>
      <c r="C332">
        <v>6389367</v>
      </c>
      <c r="D332">
        <f t="shared" si="28"/>
        <v>6.9470859814808179</v>
      </c>
      <c r="E332">
        <f t="shared" si="25"/>
        <v>6388428.680558621</v>
      </c>
      <c r="F332">
        <f t="shared" si="29"/>
        <v>-43.199999999999946</v>
      </c>
      <c r="G332">
        <f t="shared" si="26"/>
        <v>123.63436900000001</v>
      </c>
      <c r="H332">
        <f t="shared" si="27"/>
        <v>135.06662273651824</v>
      </c>
    </row>
    <row r="333" spans="1:8" x14ac:dyDescent="0.3">
      <c r="A333" s="1">
        <v>45132.688981481479</v>
      </c>
      <c r="B333">
        <v>-4.3499999999999996</v>
      </c>
      <c r="C333">
        <v>6389241</v>
      </c>
      <c r="D333">
        <f t="shared" si="28"/>
        <v>6.8557110177643708</v>
      </c>
      <c r="E333">
        <f t="shared" si="25"/>
        <v>6388315.2753482722</v>
      </c>
      <c r="F333">
        <f t="shared" si="29"/>
        <v>-43.199999999999946</v>
      </c>
      <c r="G333">
        <f t="shared" si="26"/>
        <v>123.56194499999999</v>
      </c>
      <c r="H333">
        <f t="shared" si="27"/>
        <v>135.0297072511768</v>
      </c>
    </row>
    <row r="334" spans="1:8" x14ac:dyDescent="0.3">
      <c r="A334" s="1">
        <v>45132.689039351855</v>
      </c>
      <c r="B334">
        <v>-4.4000000000000004</v>
      </c>
      <c r="C334">
        <v>6389093</v>
      </c>
      <c r="D334">
        <f t="shared" si="28"/>
        <v>6.7646173479636538</v>
      </c>
      <c r="E334">
        <f t="shared" si="25"/>
        <v>6388179.8246502215</v>
      </c>
      <c r="F334">
        <f t="shared" si="29"/>
        <v>-39.960000000000008</v>
      </c>
      <c r="G334">
        <f t="shared" si="26"/>
        <v>123.51667999999999</v>
      </c>
      <c r="H334">
        <f t="shared" si="27"/>
        <v>134.99290540857731</v>
      </c>
    </row>
    <row r="335" spans="1:8" x14ac:dyDescent="0.3">
      <c r="A335" s="1">
        <v>45132.689085648148</v>
      </c>
      <c r="B335">
        <v>-4.51</v>
      </c>
      <c r="C335">
        <v>6388991</v>
      </c>
      <c r="D335">
        <f t="shared" si="28"/>
        <v>6.6733372281615049</v>
      </c>
      <c r="E335">
        <f t="shared" si="25"/>
        <v>6388090.3929125797</v>
      </c>
      <c r="F335">
        <f t="shared" si="29"/>
        <v>-43.199999999999946</v>
      </c>
      <c r="G335">
        <f t="shared" si="26"/>
        <v>123.417097</v>
      </c>
      <c r="H335">
        <f t="shared" si="27"/>
        <v>134.95602824017723</v>
      </c>
    </row>
    <row r="336" spans="1:8" x14ac:dyDescent="0.3">
      <c r="A336" s="1">
        <v>45132.689131944448</v>
      </c>
      <c r="B336">
        <v>-4.58</v>
      </c>
      <c r="C336">
        <v>6389217</v>
      </c>
      <c r="D336">
        <f t="shared" si="28"/>
        <v>6.5821558805062326</v>
      </c>
      <c r="E336">
        <f t="shared" si="25"/>
        <v>6388328.9408537261</v>
      </c>
      <c r="F336">
        <f t="shared" si="29"/>
        <v>-41.039999999999992</v>
      </c>
      <c r="G336">
        <f t="shared" si="26"/>
        <v>123.35372599999999</v>
      </c>
      <c r="H336">
        <f t="shared" si="27"/>
        <v>134.91919097572452</v>
      </c>
    </row>
    <row r="337" spans="1:8" x14ac:dyDescent="0.3">
      <c r="A337" s="1">
        <v>45132.689189814817</v>
      </c>
      <c r="B337">
        <v>-4.6500000000000004</v>
      </c>
      <c r="C337">
        <v>6389132</v>
      </c>
      <c r="D337">
        <f t="shared" si="28"/>
        <v>6.491099402159513</v>
      </c>
      <c r="E337">
        <f t="shared" si="25"/>
        <v>6388256.4649070054</v>
      </c>
      <c r="F337">
        <f t="shared" si="29"/>
        <v>-41.040000000000084</v>
      </c>
      <c r="G337">
        <f t="shared" si="26"/>
        <v>123.29035500000001</v>
      </c>
      <c r="H337">
        <f t="shared" si="27"/>
        <v>134.88240415847244</v>
      </c>
    </row>
    <row r="338" spans="1:8" x14ac:dyDescent="0.3">
      <c r="A338" s="1">
        <v>45132.689236111109</v>
      </c>
      <c r="B338">
        <v>-4.72</v>
      </c>
      <c r="C338">
        <v>6389133</v>
      </c>
      <c r="D338">
        <f t="shared" si="28"/>
        <v>6.400166908679715</v>
      </c>
      <c r="E338">
        <f t="shared" si="25"/>
        <v>6388269.9652215289</v>
      </c>
      <c r="F338">
        <f t="shared" si="29"/>
        <v>-39.960000000000008</v>
      </c>
      <c r="G338">
        <f t="shared" si="26"/>
        <v>123.226984</v>
      </c>
      <c r="H338">
        <f t="shared" si="27"/>
        <v>134.84566743110659</v>
      </c>
    </row>
    <row r="339" spans="1:8" x14ac:dyDescent="0.3">
      <c r="A339" s="1">
        <v>45132.689282407409</v>
      </c>
      <c r="B339">
        <v>-4.78</v>
      </c>
      <c r="C339">
        <v>6389337</v>
      </c>
      <c r="D339">
        <f t="shared" si="28"/>
        <v>6.3094386724950198</v>
      </c>
      <c r="E339">
        <f t="shared" si="25"/>
        <v>6388486.430798566</v>
      </c>
      <c r="F339">
        <f t="shared" si="29"/>
        <v>-41.039999999999992</v>
      </c>
      <c r="G339">
        <f t="shared" si="26"/>
        <v>123.17266599999999</v>
      </c>
      <c r="H339">
        <f t="shared" si="27"/>
        <v>134.80901322368797</v>
      </c>
    </row>
    <row r="340" spans="1:8" x14ac:dyDescent="0.3">
      <c r="A340" s="1">
        <v>45132.689340277779</v>
      </c>
      <c r="B340">
        <v>-4.8499999999999996</v>
      </c>
      <c r="C340">
        <v>6389201</v>
      </c>
      <c r="D340">
        <f t="shared" si="28"/>
        <v>6.218838712009509</v>
      </c>
      <c r="E340">
        <f t="shared" si="25"/>
        <v>6388362.8721141592</v>
      </c>
      <c r="F340">
        <f t="shared" si="29"/>
        <v>-36.719999999999985</v>
      </c>
      <c r="G340">
        <f t="shared" si="26"/>
        <v>123.109295</v>
      </c>
      <c r="H340">
        <f t="shared" si="27"/>
        <v>134.77241083965183</v>
      </c>
    </row>
    <row r="341" spans="1:8" x14ac:dyDescent="0.3">
      <c r="A341" s="1">
        <v>45132.689386574071</v>
      </c>
      <c r="B341">
        <v>-4.91</v>
      </c>
      <c r="C341">
        <v>6389140</v>
      </c>
      <c r="D341">
        <f t="shared" si="28"/>
        <v>6.1284406741358497</v>
      </c>
      <c r="E341">
        <f t="shared" si="25"/>
        <v>6388314.2790912595</v>
      </c>
      <c r="F341">
        <f t="shared" si="29"/>
        <v>-35.640000000000008</v>
      </c>
      <c r="G341">
        <f t="shared" si="26"/>
        <v>123.05497699999999</v>
      </c>
      <c r="H341">
        <f t="shared" si="27"/>
        <v>134.73589003235088</v>
      </c>
    </row>
    <row r="342" spans="1:8" x14ac:dyDescent="0.3">
      <c r="A342" s="1">
        <v>45132.689444444448</v>
      </c>
      <c r="B342">
        <v>-4.99</v>
      </c>
      <c r="C342">
        <v>6388856</v>
      </c>
      <c r="D342">
        <f t="shared" si="28"/>
        <v>6.0380872325669168</v>
      </c>
      <c r="E342">
        <f t="shared" si="25"/>
        <v>6388042.6733496599</v>
      </c>
      <c r="F342">
        <f t="shared" si="29"/>
        <v>-36.719999999999985</v>
      </c>
      <c r="G342">
        <f t="shared" si="26"/>
        <v>122.982553</v>
      </c>
      <c r="H342">
        <f t="shared" si="27"/>
        <v>134.69938724195703</v>
      </c>
    </row>
    <row r="343" spans="1:8" x14ac:dyDescent="0.3">
      <c r="A343" s="1">
        <v>45132.68949074074</v>
      </c>
      <c r="B343">
        <v>-5.0599999999999996</v>
      </c>
      <c r="C343">
        <v>6389141</v>
      </c>
      <c r="D343">
        <f t="shared" si="28"/>
        <v>5.9478460807787688</v>
      </c>
      <c r="E343">
        <f t="shared" si="25"/>
        <v>6388340.045620664</v>
      </c>
      <c r="F343">
        <f t="shared" si="29"/>
        <v>-36.719999999999985</v>
      </c>
      <c r="G343">
        <f t="shared" si="26"/>
        <v>122.91918200000001</v>
      </c>
      <c r="H343">
        <f t="shared" si="27"/>
        <v>134.6629298166346</v>
      </c>
    </row>
    <row r="344" spans="1:8" x14ac:dyDescent="0.3">
      <c r="A344" s="1">
        <v>45132.68953703704</v>
      </c>
      <c r="B344">
        <v>-5.15</v>
      </c>
      <c r="C344">
        <v>6388935</v>
      </c>
      <c r="D344">
        <f t="shared" si="28"/>
        <v>5.8575603670259815</v>
      </c>
      <c r="E344">
        <f t="shared" si="25"/>
        <v>6388146.4174164217</v>
      </c>
      <c r="F344">
        <f t="shared" si="29"/>
        <v>-39.960000000000008</v>
      </c>
      <c r="G344">
        <f t="shared" si="26"/>
        <v>122.837705</v>
      </c>
      <c r="H344">
        <f t="shared" si="27"/>
        <v>134.62645438827849</v>
      </c>
    </row>
    <row r="345" spans="1:8" x14ac:dyDescent="0.3">
      <c r="A345" s="1">
        <v>45132.68959490741</v>
      </c>
      <c r="B345">
        <v>-5.25</v>
      </c>
      <c r="C345">
        <v>6388930</v>
      </c>
      <c r="D345">
        <f t="shared" si="28"/>
        <v>5.7671356853940186</v>
      </c>
      <c r="E345">
        <f t="shared" si="25"/>
        <v>6388153.8016532278</v>
      </c>
      <c r="F345">
        <f t="shared" si="29"/>
        <v>-43.200000000000038</v>
      </c>
      <c r="G345">
        <f t="shared" si="26"/>
        <v>122.747175</v>
      </c>
      <c r="H345">
        <f t="shared" si="27"/>
        <v>134.58992281689916</v>
      </c>
    </row>
    <row r="346" spans="1:8" x14ac:dyDescent="0.3">
      <c r="A346" s="1">
        <v>45132.689641203702</v>
      </c>
      <c r="B346">
        <v>-5.32</v>
      </c>
      <c r="C346">
        <v>6388984</v>
      </c>
      <c r="D346">
        <f t="shared" si="28"/>
        <v>5.6768107089911481</v>
      </c>
      <c r="E346">
        <f t="shared" si="25"/>
        <v>6388220.1656389795</v>
      </c>
      <c r="F346">
        <f t="shared" si="29"/>
        <v>-44.280000000000015</v>
      </c>
      <c r="G346">
        <f t="shared" si="26"/>
        <v>122.68380399999999</v>
      </c>
      <c r="H346">
        <f t="shared" si="27"/>
        <v>134.55343152643241</v>
      </c>
    </row>
    <row r="347" spans="1:8" x14ac:dyDescent="0.3">
      <c r="A347" s="1">
        <v>45132.689687500002</v>
      </c>
      <c r="B347">
        <v>-5.38</v>
      </c>
      <c r="C347">
        <v>6388867</v>
      </c>
      <c r="D347">
        <f t="shared" si="28"/>
        <v>5.5866862561416823</v>
      </c>
      <c r="E347">
        <f t="shared" si="25"/>
        <v>6388115.4956061793</v>
      </c>
      <c r="F347">
        <f t="shared" si="29"/>
        <v>-42.119999999999962</v>
      </c>
      <c r="G347">
        <f t="shared" si="26"/>
        <v>122.629486</v>
      </c>
      <c r="H347">
        <f t="shared" si="27"/>
        <v>134.51702124748124</v>
      </c>
    </row>
    <row r="348" spans="1:8" x14ac:dyDescent="0.3">
      <c r="A348" s="1">
        <v>45132.689745370371</v>
      </c>
      <c r="B348">
        <v>-5.46</v>
      </c>
      <c r="C348">
        <v>6388758</v>
      </c>
      <c r="D348">
        <f t="shared" si="28"/>
        <v>5.4966044445279429</v>
      </c>
      <c r="E348">
        <f t="shared" si="25"/>
        <v>6388018.8131813575</v>
      </c>
      <c r="F348">
        <f t="shared" si="29"/>
        <v>-43.200000000000038</v>
      </c>
      <c r="G348">
        <f t="shared" si="26"/>
        <v>122.557062</v>
      </c>
      <c r="H348">
        <f t="shared" si="27"/>
        <v>134.48062819558928</v>
      </c>
    </row>
    <row r="349" spans="1:8" x14ac:dyDescent="0.3">
      <c r="A349" s="1">
        <v>45132.689791666664</v>
      </c>
      <c r="B349">
        <v>-5.54</v>
      </c>
      <c r="C349">
        <v>6388846</v>
      </c>
      <c r="D349">
        <f t="shared" si="28"/>
        <v>5.4065516620572929</v>
      </c>
      <c r="E349">
        <f t="shared" si="25"/>
        <v>6388119.1202336233</v>
      </c>
      <c r="F349">
        <f t="shared" si="29"/>
        <v>-42.119999999999962</v>
      </c>
      <c r="G349">
        <f t="shared" si="26"/>
        <v>122.484638</v>
      </c>
      <c r="H349">
        <f t="shared" si="27"/>
        <v>134.44424687147114</v>
      </c>
    </row>
    <row r="350" spans="1:8" x14ac:dyDescent="0.3">
      <c r="A350" s="1">
        <v>45132.689837962964</v>
      </c>
      <c r="B350">
        <v>-5.61</v>
      </c>
      <c r="C350">
        <v>6388948</v>
      </c>
      <c r="D350">
        <f t="shared" si="28"/>
        <v>5.3166093489481394</v>
      </c>
      <c r="E350">
        <f t="shared" si="25"/>
        <v>6388233.4056481803</v>
      </c>
      <c r="F350">
        <f t="shared" si="29"/>
        <v>-38.880000000000038</v>
      </c>
      <c r="G350">
        <f t="shared" si="26"/>
        <v>122.421267</v>
      </c>
      <c r="H350">
        <f t="shared" si="27"/>
        <v>134.40791017697504</v>
      </c>
    </row>
    <row r="351" spans="1:8" x14ac:dyDescent="0.3">
      <c r="A351" s="1">
        <v>45132.689895833333</v>
      </c>
      <c r="B351">
        <v>-5.68</v>
      </c>
      <c r="C351">
        <v>6388798</v>
      </c>
      <c r="D351">
        <f t="shared" si="28"/>
        <v>5.2267833765625724</v>
      </c>
      <c r="E351">
        <f t="shared" si="25"/>
        <v>6388095.6686477717</v>
      </c>
      <c r="F351">
        <f t="shared" si="29"/>
        <v>-38.879999999999939</v>
      </c>
      <c r="G351">
        <f t="shared" si="26"/>
        <v>122.357896</v>
      </c>
      <c r="H351">
        <f t="shared" si="27"/>
        <v>134.37162048413126</v>
      </c>
    </row>
    <row r="352" spans="1:8" x14ac:dyDescent="0.3">
      <c r="A352" s="1">
        <v>45132.689942129633</v>
      </c>
      <c r="B352">
        <v>-5.74</v>
      </c>
      <c r="C352">
        <v>6388755</v>
      </c>
      <c r="D352">
        <f t="shared" si="28"/>
        <v>5.1371546420462275</v>
      </c>
      <c r="E352">
        <f t="shared" si="25"/>
        <v>6388064.8982224856</v>
      </c>
      <c r="F352">
        <f t="shared" si="29"/>
        <v>-38.880000000000038</v>
      </c>
      <c r="G352">
        <f t="shared" si="26"/>
        <v>122.303578</v>
      </c>
      <c r="H352">
        <f t="shared" si="27"/>
        <v>134.33541047538668</v>
      </c>
    </row>
    <row r="353" spans="1:8" x14ac:dyDescent="0.3">
      <c r="A353" s="1">
        <v>45132.689988425926</v>
      </c>
      <c r="B353">
        <v>-5.82</v>
      </c>
      <c r="C353">
        <v>6388620</v>
      </c>
      <c r="D353">
        <f t="shared" si="28"/>
        <v>5.0475648293749558</v>
      </c>
      <c r="E353">
        <f t="shared" si="25"/>
        <v>6387942.1159997415</v>
      </c>
      <c r="F353">
        <f t="shared" si="29"/>
        <v>-38.880000000000038</v>
      </c>
      <c r="G353">
        <f t="shared" si="26"/>
        <v>122.231154</v>
      </c>
      <c r="H353">
        <f t="shared" si="27"/>
        <v>134.29921619106747</v>
      </c>
    </row>
    <row r="354" spans="1:8" x14ac:dyDescent="0.3">
      <c r="A354" s="1">
        <v>45132.690046296295</v>
      </c>
      <c r="B354">
        <v>-5.9</v>
      </c>
      <c r="C354">
        <v>6388706</v>
      </c>
      <c r="D354">
        <f t="shared" si="28"/>
        <v>4.9580003896137557</v>
      </c>
      <c r="E354">
        <f t="shared" si="25"/>
        <v>6388040.3238342525</v>
      </c>
      <c r="F354">
        <f t="shared" si="29"/>
        <v>-38.880000000000038</v>
      </c>
      <c r="G354">
        <f t="shared" si="26"/>
        <v>122.15873000000001</v>
      </c>
      <c r="H354">
        <f t="shared" si="27"/>
        <v>134.26303215740396</v>
      </c>
    </row>
    <row r="355" spans="1:8" x14ac:dyDescent="0.3">
      <c r="A355" s="1">
        <v>45132.690092592595</v>
      </c>
      <c r="B355">
        <v>-5.99</v>
      </c>
      <c r="C355">
        <v>6388896</v>
      </c>
      <c r="D355">
        <f t="shared" si="28"/>
        <v>4.8683792844367968</v>
      </c>
      <c r="E355">
        <f t="shared" si="25"/>
        <v>6388242.5329046305</v>
      </c>
      <c r="F355">
        <f t="shared" si="29"/>
        <v>-41.039999999999992</v>
      </c>
      <c r="G355">
        <f t="shared" si="26"/>
        <v>122.077253</v>
      </c>
      <c r="H355">
        <f t="shared" si="27"/>
        <v>134.22682523091245</v>
      </c>
    </row>
    <row r="356" spans="1:8" x14ac:dyDescent="0.3">
      <c r="A356" s="1">
        <v>45132.690138888887</v>
      </c>
      <c r="B356">
        <v>-6.05</v>
      </c>
      <c r="C356">
        <v>6388815</v>
      </c>
      <c r="D356">
        <f t="shared" si="28"/>
        <v>4.7789410064929374</v>
      </c>
      <c r="E356">
        <f t="shared" si="25"/>
        <v>6388173.7105985153</v>
      </c>
      <c r="F356">
        <f t="shared" si="29"/>
        <v>-39.960000000000008</v>
      </c>
      <c r="G356">
        <f t="shared" si="26"/>
        <v>122.022935</v>
      </c>
      <c r="H356">
        <f t="shared" si="27"/>
        <v>134.19069216662314</v>
      </c>
    </row>
    <row r="357" spans="1:8" x14ac:dyDescent="0.3">
      <c r="A357" s="1">
        <v>45132.690196759257</v>
      </c>
      <c r="B357">
        <v>-6.1</v>
      </c>
      <c r="C357">
        <v>6388691</v>
      </c>
      <c r="D357">
        <f t="shared" si="28"/>
        <v>4.68978611928675</v>
      </c>
      <c r="E357">
        <f t="shared" si="25"/>
        <v>6388061.8432739498</v>
      </c>
      <c r="F357">
        <f t="shared" si="29"/>
        <v>-38.879999999999939</v>
      </c>
      <c r="G357">
        <f t="shared" si="26"/>
        <v>121.97767</v>
      </c>
      <c r="H357">
        <f t="shared" si="27"/>
        <v>134.15467359219184</v>
      </c>
    </row>
    <row r="358" spans="1:8" x14ac:dyDescent="0.3">
      <c r="A358" s="1">
        <v>45132.690243055556</v>
      </c>
      <c r="B358">
        <v>-6.2</v>
      </c>
      <c r="C358">
        <v>6388713</v>
      </c>
      <c r="D358">
        <f t="shared" si="28"/>
        <v>4.6005092367287643</v>
      </c>
      <c r="E358">
        <f t="shared" si="25"/>
        <v>6388095.9861155143</v>
      </c>
      <c r="F358">
        <f t="shared" si="29"/>
        <v>-41.039999999999992</v>
      </c>
      <c r="G358">
        <f t="shared" si="26"/>
        <v>121.88714</v>
      </c>
      <c r="H358">
        <f t="shared" si="27"/>
        <v>134.11860573163841</v>
      </c>
    </row>
    <row r="359" spans="1:8" x14ac:dyDescent="0.3">
      <c r="A359" s="1">
        <v>45132.690289351849</v>
      </c>
      <c r="B359">
        <v>-6.28</v>
      </c>
      <c r="C359">
        <v>6388747</v>
      </c>
      <c r="D359">
        <f t="shared" si="28"/>
        <v>4.511242155421181</v>
      </c>
      <c r="E359">
        <f t="shared" si="25"/>
        <v>6388142.121184987</v>
      </c>
      <c r="F359">
        <f t="shared" si="29"/>
        <v>-41.039999999999992</v>
      </c>
      <c r="G359">
        <f t="shared" si="26"/>
        <v>121.814716</v>
      </c>
      <c r="H359">
        <f t="shared" si="27"/>
        <v>134.08254183079015</v>
      </c>
    </row>
    <row r="360" spans="1:8" x14ac:dyDescent="0.3">
      <c r="A360" s="1">
        <v>45132.690347222226</v>
      </c>
      <c r="B360">
        <v>-6.35</v>
      </c>
      <c r="C360">
        <v>6388668</v>
      </c>
      <c r="D360">
        <f t="shared" si="28"/>
        <v>4.422080168166528</v>
      </c>
      <c r="E360">
        <f t="shared" si="25"/>
        <v>6388075.2355405809</v>
      </c>
      <c r="F360">
        <f t="shared" si="29"/>
        <v>-38.879999999999939</v>
      </c>
      <c r="G360">
        <f t="shared" si="26"/>
        <v>121.751345</v>
      </c>
      <c r="H360">
        <f t="shared" si="27"/>
        <v>134.04652038793927</v>
      </c>
    </row>
    <row r="361" spans="1:8" x14ac:dyDescent="0.3">
      <c r="A361" s="1">
        <v>45132.690393518518</v>
      </c>
      <c r="B361">
        <v>-6.42</v>
      </c>
      <c r="C361">
        <v>6388861</v>
      </c>
      <c r="D361">
        <f t="shared" si="28"/>
        <v>4.3330291587656333</v>
      </c>
      <c r="E361">
        <f t="shared" si="25"/>
        <v>6388280.3284062184</v>
      </c>
      <c r="F361">
        <f t="shared" si="29"/>
        <v>-39.960000000000008</v>
      </c>
      <c r="G361">
        <f t="shared" si="26"/>
        <v>121.687974</v>
      </c>
      <c r="H361">
        <f t="shared" si="27"/>
        <v>134.01054378014132</v>
      </c>
    </row>
    <row r="362" spans="1:8" x14ac:dyDescent="0.3">
      <c r="A362" s="1">
        <v>45132.690439814818</v>
      </c>
      <c r="B362">
        <v>-6.5</v>
      </c>
      <c r="C362">
        <v>6388795</v>
      </c>
      <c r="D362">
        <f t="shared" si="28"/>
        <v>4.2440061534293321</v>
      </c>
      <c r="E362">
        <f t="shared" si="25"/>
        <v>6388226.4110645028</v>
      </c>
      <c r="F362">
        <f t="shared" si="29"/>
        <v>-43.200000000000038</v>
      </c>
      <c r="G362">
        <f t="shared" si="26"/>
        <v>121.61555</v>
      </c>
      <c r="H362">
        <f t="shared" si="27"/>
        <v>133.97457848598543</v>
      </c>
    </row>
    <row r="363" spans="1:8" x14ac:dyDescent="0.3">
      <c r="A363" s="1">
        <v>45132.690497685187</v>
      </c>
      <c r="B363">
        <v>-6.57</v>
      </c>
      <c r="C363">
        <v>6388602</v>
      </c>
      <c r="D363">
        <f t="shared" si="28"/>
        <v>4.1550865526592879</v>
      </c>
      <c r="E363">
        <f t="shared" si="25"/>
        <v>6388045.4732958646</v>
      </c>
      <c r="F363">
        <f t="shared" si="29"/>
        <v>-39.960000000000008</v>
      </c>
      <c r="G363">
        <f t="shared" si="26"/>
        <v>121.552179</v>
      </c>
      <c r="H363">
        <f t="shared" si="27"/>
        <v>133.93865496727435</v>
      </c>
    </row>
    <row r="364" spans="1:8" x14ac:dyDescent="0.3">
      <c r="A364" s="1">
        <v>45132.69054398148</v>
      </c>
      <c r="B364">
        <v>-6.64</v>
      </c>
      <c r="C364">
        <v>6388717</v>
      </c>
      <c r="D364">
        <f t="shared" si="28"/>
        <v>4.0662762438563558</v>
      </c>
      <c r="E364">
        <f t="shared" si="25"/>
        <v>6388172.5143245813</v>
      </c>
      <c r="F364">
        <f t="shared" si="29"/>
        <v>-38.879999999999939</v>
      </c>
      <c r="G364">
        <f t="shared" si="26"/>
        <v>121.48880800000001</v>
      </c>
      <c r="H364">
        <f t="shared" si="27"/>
        <v>133.90277560251795</v>
      </c>
    </row>
    <row r="365" spans="1:8" x14ac:dyDescent="0.3">
      <c r="A365" s="1">
        <v>45132.69059027778</v>
      </c>
      <c r="B365">
        <v>-6.72</v>
      </c>
      <c r="C365">
        <v>6388686</v>
      </c>
      <c r="D365">
        <f t="shared" si="28"/>
        <v>3.9774921293241237</v>
      </c>
      <c r="E365">
        <f t="shared" si="25"/>
        <v>6388153.5454317452</v>
      </c>
      <c r="F365">
        <f t="shared" si="29"/>
        <v>-39.960000000000008</v>
      </c>
      <c r="G365">
        <f t="shared" si="26"/>
        <v>121.41638399999999</v>
      </c>
      <c r="H365">
        <f t="shared" si="27"/>
        <v>133.86690682024692</v>
      </c>
    </row>
    <row r="366" spans="1:8" x14ac:dyDescent="0.3">
      <c r="A366" s="1">
        <v>45132.690648148149</v>
      </c>
      <c r="B366">
        <v>-6.8</v>
      </c>
      <c r="C366">
        <v>6388641</v>
      </c>
      <c r="D366">
        <f t="shared" si="28"/>
        <v>3.888727402733978</v>
      </c>
      <c r="E366">
        <f t="shared" si="25"/>
        <v>6388120.567544586</v>
      </c>
      <c r="F366">
        <f t="shared" si="29"/>
        <v>-41.039999999999992</v>
      </c>
      <c r="G366">
        <f t="shared" si="26"/>
        <v>121.34396</v>
      </c>
      <c r="H366">
        <f t="shared" si="27"/>
        <v>133.83104587070451</v>
      </c>
    </row>
    <row r="367" spans="1:8" x14ac:dyDescent="0.3">
      <c r="A367" s="1">
        <v>45132.690694444442</v>
      </c>
      <c r="B367">
        <v>-6.86</v>
      </c>
      <c r="C367">
        <v>6388787</v>
      </c>
      <c r="D367">
        <f t="shared" si="28"/>
        <v>3.8001467481819593</v>
      </c>
      <c r="E367">
        <f t="shared" si="25"/>
        <v>6388278.5583805013</v>
      </c>
      <c r="F367">
        <f t="shared" si="29"/>
        <v>-38.880000000000038</v>
      </c>
      <c r="G367">
        <f t="shared" si="26"/>
        <v>121.289642</v>
      </c>
      <c r="H367">
        <f t="shared" si="27"/>
        <v>133.79525928626549</v>
      </c>
    </row>
    <row r="368" spans="1:8" x14ac:dyDescent="0.3">
      <c r="A368" s="1">
        <v>45132.690740740742</v>
      </c>
      <c r="B368">
        <v>-6.92</v>
      </c>
      <c r="C368">
        <v>6388629</v>
      </c>
      <c r="D368">
        <f t="shared" si="28"/>
        <v>3.7117620636251201</v>
      </c>
      <c r="E368">
        <f t="shared" si="25"/>
        <v>6388132.5163697079</v>
      </c>
      <c r="F368">
        <f t="shared" si="29"/>
        <v>-37.799999999999962</v>
      </c>
      <c r="G368">
        <f t="shared" si="26"/>
        <v>121.23532400000001</v>
      </c>
      <c r="H368">
        <f t="shared" si="27"/>
        <v>133.75955187370454</v>
      </c>
    </row>
    <row r="369" spans="1:8" x14ac:dyDescent="0.3">
      <c r="A369" s="1">
        <v>45132.690798611111</v>
      </c>
      <c r="B369">
        <v>-6.98</v>
      </c>
      <c r="C369">
        <v>6388619</v>
      </c>
      <c r="D369">
        <f t="shared" si="28"/>
        <v>3.6235719082243301</v>
      </c>
      <c r="E369">
        <f t="shared" si="25"/>
        <v>6388134.4417489748</v>
      </c>
      <c r="F369">
        <f t="shared" si="29"/>
        <v>-36.720000000000084</v>
      </c>
      <c r="G369">
        <f t="shared" si="26"/>
        <v>121.181006</v>
      </c>
      <c r="H369">
        <f t="shared" si="27"/>
        <v>133.72392305092262</v>
      </c>
    </row>
    <row r="370" spans="1:8" x14ac:dyDescent="0.3">
      <c r="A370" s="1">
        <v>45132.690844907411</v>
      </c>
      <c r="B370">
        <v>-7.05</v>
      </c>
      <c r="C370">
        <v>6388748</v>
      </c>
      <c r="D370">
        <f t="shared" si="28"/>
        <v>3.5354923299096863</v>
      </c>
      <c r="E370">
        <f t="shared" si="25"/>
        <v>6388275.3459032159</v>
      </c>
      <c r="F370">
        <f t="shared" si="29"/>
        <v>-35.640000000000008</v>
      </c>
      <c r="G370">
        <f t="shared" si="26"/>
        <v>121.11763500000001</v>
      </c>
      <c r="H370">
        <f t="shared" si="27"/>
        <v>133.68833890128352</v>
      </c>
    </row>
    <row r="371" spans="1:8" x14ac:dyDescent="0.3">
      <c r="A371" s="1">
        <v>45132.690891203703</v>
      </c>
      <c r="B371">
        <v>-7.12</v>
      </c>
      <c r="C371">
        <v>6388540</v>
      </c>
      <c r="D371">
        <f t="shared" si="28"/>
        <v>3.4475159396019524</v>
      </c>
      <c r="E371">
        <f t="shared" si="25"/>
        <v>6388079.229853902</v>
      </c>
      <c r="F371">
        <f t="shared" si="29"/>
        <v>-34.560000000000031</v>
      </c>
      <c r="G371">
        <f t="shared" si="26"/>
        <v>121.054264</v>
      </c>
      <c r="H371">
        <f t="shared" si="27"/>
        <v>133.65279643959917</v>
      </c>
    </row>
    <row r="372" spans="1:8" x14ac:dyDescent="0.3">
      <c r="A372" s="1">
        <v>45132.690949074073</v>
      </c>
      <c r="B372">
        <v>-7.22</v>
      </c>
      <c r="C372">
        <v>6388636</v>
      </c>
      <c r="D372">
        <f t="shared" si="28"/>
        <v>3.3593941701812406</v>
      </c>
      <c r="E372">
        <f t="shared" si="25"/>
        <v>6388187.1271732589</v>
      </c>
      <c r="F372">
        <f t="shared" si="29"/>
        <v>-38.879999999999939</v>
      </c>
      <c r="G372">
        <f t="shared" si="26"/>
        <v>120.963734</v>
      </c>
      <c r="H372">
        <f t="shared" si="27"/>
        <v>133.61719524475322</v>
      </c>
    </row>
    <row r="373" spans="1:8" x14ac:dyDescent="0.3">
      <c r="A373" s="1">
        <v>45132.690995370373</v>
      </c>
      <c r="B373">
        <v>-7.29</v>
      </c>
      <c r="C373">
        <v>6388750</v>
      </c>
      <c r="D373">
        <f t="shared" si="28"/>
        <v>3.2713562614789411</v>
      </c>
      <c r="E373">
        <f t="shared" si="25"/>
        <v>6388313.0069050537</v>
      </c>
      <c r="F373">
        <f t="shared" si="29"/>
        <v>-39.960000000000008</v>
      </c>
      <c r="G373">
        <f t="shared" si="26"/>
        <v>120.900363</v>
      </c>
      <c r="H373">
        <f t="shared" si="27"/>
        <v>133.58162792963748</v>
      </c>
    </row>
    <row r="374" spans="1:8" x14ac:dyDescent="0.3">
      <c r="A374" s="1">
        <v>45132.691041666665</v>
      </c>
      <c r="B374">
        <v>-7.35</v>
      </c>
      <c r="C374">
        <v>6388512</v>
      </c>
      <c r="D374">
        <f t="shared" si="28"/>
        <v>3.1835041161427111</v>
      </c>
      <c r="E374">
        <f t="shared" si="25"/>
        <v>6388086.8553274218</v>
      </c>
      <c r="F374">
        <f t="shared" si="29"/>
        <v>-39.959999999999916</v>
      </c>
      <c r="G374">
        <f t="shared" si="26"/>
        <v>120.846045</v>
      </c>
      <c r="H374">
        <f t="shared" si="27"/>
        <v>133.54613566292164</v>
      </c>
    </row>
    <row r="375" spans="1:8" x14ac:dyDescent="0.3">
      <c r="A375" s="1">
        <v>45132.691099537034</v>
      </c>
      <c r="B375">
        <v>-7.43</v>
      </c>
      <c r="C375">
        <v>6388640</v>
      </c>
      <c r="D375">
        <f t="shared" si="28"/>
        <v>3.0956774593734084</v>
      </c>
      <c r="E375">
        <f t="shared" si="25"/>
        <v>6388226.6940787742</v>
      </c>
      <c r="F375">
        <f t="shared" si="29"/>
        <v>-41.039999999999992</v>
      </c>
      <c r="G375">
        <f t="shared" si="26"/>
        <v>120.77362100000001</v>
      </c>
      <c r="H375">
        <f t="shared" si="27"/>
        <v>133.51065369358685</v>
      </c>
    </row>
    <row r="376" spans="1:8" x14ac:dyDescent="0.3">
      <c r="A376" s="1">
        <v>45132.691145833334</v>
      </c>
      <c r="B376">
        <v>-7.49</v>
      </c>
      <c r="C376">
        <v>6388548</v>
      </c>
      <c r="D376">
        <f t="shared" si="28"/>
        <v>3.0080285392555508</v>
      </c>
      <c r="E376">
        <f t="shared" si="25"/>
        <v>6388146.5026581781</v>
      </c>
      <c r="F376">
        <f t="shared" si="29"/>
        <v>-39.960000000000008</v>
      </c>
      <c r="G376">
        <f t="shared" si="26"/>
        <v>120.719303</v>
      </c>
      <c r="H376">
        <f t="shared" si="27"/>
        <v>133.47524352985923</v>
      </c>
    </row>
    <row r="377" spans="1:8" x14ac:dyDescent="0.3">
      <c r="A377" s="1">
        <v>45132.691192129627</v>
      </c>
      <c r="B377">
        <v>-7.56</v>
      </c>
      <c r="C377">
        <v>6388652</v>
      </c>
      <c r="D377">
        <f t="shared" si="28"/>
        <v>2.9204863792477553</v>
      </c>
      <c r="E377">
        <f t="shared" si="25"/>
        <v>6388262.2906582411</v>
      </c>
      <c r="F377">
        <f t="shared" si="29"/>
        <v>-36.719999999999985</v>
      </c>
      <c r="G377">
        <f t="shared" si="26"/>
        <v>120.65593200000001</v>
      </c>
      <c r="H377">
        <f t="shared" si="27"/>
        <v>133.43987649721609</v>
      </c>
    </row>
    <row r="378" spans="1:8" x14ac:dyDescent="0.3">
      <c r="A378" s="1">
        <v>45132.691250000003</v>
      </c>
      <c r="B378">
        <v>-7.61</v>
      </c>
      <c r="C378">
        <v>6388612</v>
      </c>
      <c r="D378">
        <f t="shared" si="28"/>
        <v>2.8332093908337272</v>
      </c>
      <c r="E378">
        <f t="shared" si="25"/>
        <v>6388234.0367874857</v>
      </c>
      <c r="F378">
        <f t="shared" si="29"/>
        <v>-34.560000000000031</v>
      </c>
      <c r="G378">
        <f t="shared" si="26"/>
        <v>120.61066700000001</v>
      </c>
      <c r="H378">
        <f t="shared" si="27"/>
        <v>133.4046165938968</v>
      </c>
    </row>
    <row r="379" spans="1:8" x14ac:dyDescent="0.3">
      <c r="A379" s="1">
        <v>45132.691296296296</v>
      </c>
      <c r="B379">
        <v>-7.69</v>
      </c>
      <c r="C379">
        <v>6388540</v>
      </c>
      <c r="D379">
        <f t="shared" si="28"/>
        <v>2.7459599820328147</v>
      </c>
      <c r="E379">
        <f t="shared" si="25"/>
        <v>6388173.7730531022</v>
      </c>
      <c r="F379">
        <f t="shared" si="29"/>
        <v>-36.720000000000084</v>
      </c>
      <c r="G379">
        <f t="shared" si="26"/>
        <v>120.53824299999999</v>
      </c>
      <c r="H379">
        <f t="shared" si="27"/>
        <v>133.36936783274126</v>
      </c>
    </row>
    <row r="380" spans="1:8" x14ac:dyDescent="0.3">
      <c r="A380" s="1">
        <v>45132.691354166665</v>
      </c>
      <c r="B380">
        <v>-7.77</v>
      </c>
      <c r="C380">
        <v>6388514</v>
      </c>
      <c r="D380">
        <f t="shared" si="28"/>
        <v>2.6587182924220509</v>
      </c>
      <c r="E380">
        <f t="shared" si="25"/>
        <v>6388159.5021303287</v>
      </c>
      <c r="F380">
        <f t="shared" si="29"/>
        <v>-36.719999999999985</v>
      </c>
      <c r="G380">
        <f t="shared" si="26"/>
        <v>120.465819</v>
      </c>
      <c r="H380">
        <f t="shared" si="27"/>
        <v>133.33412219013849</v>
      </c>
    </row>
    <row r="381" spans="1:8" x14ac:dyDescent="0.3">
      <c r="A381" s="1">
        <v>45132.691400462965</v>
      </c>
      <c r="B381">
        <v>-7.83</v>
      </c>
      <c r="C381">
        <v>6388414</v>
      </c>
      <c r="D381">
        <f t="shared" si="28"/>
        <v>2.5716502894026876</v>
      </c>
      <c r="E381">
        <f t="shared" si="25"/>
        <v>6388071.2017250983</v>
      </c>
      <c r="F381">
        <f t="shared" si="29"/>
        <v>-36.719999999999985</v>
      </c>
      <c r="G381">
        <f t="shared" si="26"/>
        <v>120.411501</v>
      </c>
      <c r="H381">
        <f t="shared" si="27"/>
        <v>133.29894671691866</v>
      </c>
    </row>
    <row r="382" spans="1:8" x14ac:dyDescent="0.3">
      <c r="A382" s="1">
        <v>45132.691446759258</v>
      </c>
      <c r="B382">
        <v>-7.9</v>
      </c>
      <c r="C382">
        <v>6388343</v>
      </c>
      <c r="D382">
        <f t="shared" si="28"/>
        <v>2.4846847570205051</v>
      </c>
      <c r="E382">
        <f t="shared" si="25"/>
        <v>6388011.8814360667</v>
      </c>
      <c r="F382">
        <f t="shared" si="29"/>
        <v>-36.720000000000084</v>
      </c>
      <c r="G382">
        <f t="shared" si="26"/>
        <v>120.34813</v>
      </c>
      <c r="H382">
        <f t="shared" si="27"/>
        <v>133.26381264183627</v>
      </c>
    </row>
    <row r="383" spans="1:8" x14ac:dyDescent="0.3">
      <c r="A383" s="1">
        <v>45132.691504629627</v>
      </c>
      <c r="B383">
        <v>-7.97</v>
      </c>
      <c r="C383">
        <v>6388472</v>
      </c>
      <c r="D383">
        <f t="shared" si="28"/>
        <v>2.3978144021839114</v>
      </c>
      <c r="E383">
        <f t="shared" si="25"/>
        <v>6388152.5422635488</v>
      </c>
      <c r="F383">
        <f t="shared" si="29"/>
        <v>-38.879999999999939</v>
      </c>
      <c r="G383">
        <f t="shared" si="26"/>
        <v>120.28475899999999</v>
      </c>
      <c r="H383">
        <f t="shared" si="27"/>
        <v>133.22871701848229</v>
      </c>
    </row>
    <row r="384" spans="1:8" x14ac:dyDescent="0.3">
      <c r="A384" s="1">
        <v>45132.691550925927</v>
      </c>
      <c r="B384">
        <v>-8.0299999999999994</v>
      </c>
      <c r="C384">
        <v>6388346</v>
      </c>
      <c r="D384">
        <f t="shared" si="28"/>
        <v>2.3111216699634984</v>
      </c>
      <c r="E384">
        <f t="shared" si="25"/>
        <v>6388038.173169448</v>
      </c>
      <c r="F384">
        <f t="shared" si="29"/>
        <v>-36.719999999999885</v>
      </c>
      <c r="G384">
        <f t="shared" si="26"/>
        <v>120.230441</v>
      </c>
      <c r="H384">
        <f t="shared" si="27"/>
        <v>133.19369315466525</v>
      </c>
    </row>
    <row r="385" spans="1:8" x14ac:dyDescent="0.3">
      <c r="A385" s="1">
        <v>45132.69159722222</v>
      </c>
      <c r="B385">
        <v>-8.1</v>
      </c>
      <c r="C385">
        <v>6388458</v>
      </c>
      <c r="D385">
        <f t="shared" si="28"/>
        <v>2.2245286109730262</v>
      </c>
      <c r="E385">
        <f t="shared" si="25"/>
        <v>6388161.7846407862</v>
      </c>
      <c r="F385">
        <f t="shared" si="29"/>
        <v>-35.640000000000008</v>
      </c>
      <c r="G385">
        <f t="shared" si="26"/>
        <v>120.16707</v>
      </c>
      <c r="H385">
        <f t="shared" si="27"/>
        <v>133.1587095588331</v>
      </c>
    </row>
    <row r="386" spans="1:8" x14ac:dyDescent="0.3">
      <c r="A386" s="1">
        <v>45132.691655092596</v>
      </c>
      <c r="B386">
        <v>-8.17</v>
      </c>
      <c r="C386">
        <v>6388465</v>
      </c>
      <c r="D386">
        <f t="shared" si="28"/>
        <v>2.1380279697326845</v>
      </c>
      <c r="E386">
        <f t="shared" si="25"/>
        <v>6388180.3776706289</v>
      </c>
      <c r="F386">
        <f t="shared" si="29"/>
        <v>-36.719999999999985</v>
      </c>
      <c r="G386">
        <f t="shared" si="26"/>
        <v>120.10369900000001</v>
      </c>
      <c r="H386">
        <f t="shared" si="27"/>
        <v>133.12376329977201</v>
      </c>
    </row>
    <row r="387" spans="1:8" x14ac:dyDescent="0.3">
      <c r="A387" s="1">
        <v>45132.691701388889</v>
      </c>
      <c r="B387">
        <v>-8.23</v>
      </c>
      <c r="C387">
        <v>6388488</v>
      </c>
      <c r="D387">
        <f t="shared" si="28"/>
        <v>2.0517023356676365</v>
      </c>
      <c r="E387">
        <f t="shared" ref="E387:E450" si="30">C387-(D387*H387)</f>
        <v>6388214.9412181647</v>
      </c>
      <c r="F387">
        <f t="shared" si="29"/>
        <v>-35.640000000000008</v>
      </c>
      <c r="G387">
        <f t="shared" ref="G387:G450" si="31">0.9053*B387+127.5</f>
        <v>120.049381</v>
      </c>
      <c r="H387">
        <f t="shared" ref="H387:H450" si="32">0.404*D387+132.26</f>
        <v>133.08888774360972</v>
      </c>
    </row>
    <row r="388" spans="1:8" x14ac:dyDescent="0.3">
      <c r="A388" s="1">
        <v>45132.691747685189</v>
      </c>
      <c r="B388">
        <v>-8.32</v>
      </c>
      <c r="C388">
        <v>6388576</v>
      </c>
      <c r="D388">
        <f t="shared" ref="D388:D451" si="33">D387+(B388-D387)/G387</f>
        <v>1.9653070352564863</v>
      </c>
      <c r="E388">
        <f t="shared" si="30"/>
        <v>6388314.5080690933</v>
      </c>
      <c r="F388">
        <f t="shared" si="29"/>
        <v>-37.800000000000054</v>
      </c>
      <c r="G388">
        <f t="shared" si="31"/>
        <v>119.967904</v>
      </c>
      <c r="H388">
        <f t="shared" si="32"/>
        <v>133.0539840422436</v>
      </c>
    </row>
    <row r="389" spans="1:8" x14ac:dyDescent="0.3">
      <c r="A389" s="1">
        <v>45132.691805555558</v>
      </c>
      <c r="B389">
        <v>-8.36</v>
      </c>
      <c r="C389">
        <v>6388383</v>
      </c>
      <c r="D389">
        <f t="shared" si="33"/>
        <v>1.8792397898434425</v>
      </c>
      <c r="E389">
        <f t="shared" si="30"/>
        <v>6388133.025002351</v>
      </c>
      <c r="F389">
        <f t="shared" si="29"/>
        <v>-35.640000000000008</v>
      </c>
      <c r="G389">
        <f t="shared" si="31"/>
        <v>119.931692</v>
      </c>
      <c r="H389">
        <f t="shared" si="32"/>
        <v>133.01921287509674</v>
      </c>
    </row>
    <row r="390" spans="1:8" x14ac:dyDescent="0.3">
      <c r="A390" s="1">
        <v>45132.691851851851</v>
      </c>
      <c r="B390">
        <v>-8.4499999999999993</v>
      </c>
      <c r="C390">
        <v>6388483</v>
      </c>
      <c r="D390">
        <f t="shared" si="33"/>
        <v>1.793113765790989</v>
      </c>
      <c r="E390">
        <f t="shared" si="30"/>
        <v>6388244.5438095173</v>
      </c>
      <c r="F390">
        <f t="shared" si="29"/>
        <v>-37.799999999999962</v>
      </c>
      <c r="G390">
        <f t="shared" si="31"/>
        <v>119.85021500000001</v>
      </c>
      <c r="H390">
        <f t="shared" si="32"/>
        <v>132.98441796137956</v>
      </c>
    </row>
    <row r="391" spans="1:8" x14ac:dyDescent="0.3">
      <c r="A391" s="1">
        <v>45132.69189814815</v>
      </c>
      <c r="B391">
        <v>-8.57</v>
      </c>
      <c r="C391">
        <v>6388402</v>
      </c>
      <c r="D391">
        <f t="shared" si="33"/>
        <v>1.7066465553167234</v>
      </c>
      <c r="E391">
        <f t="shared" si="30"/>
        <v>6388175.1022190377</v>
      </c>
      <c r="F391">
        <f t="shared" si="29"/>
        <v>-43.200000000000038</v>
      </c>
      <c r="G391">
        <f t="shared" si="31"/>
        <v>119.741579</v>
      </c>
      <c r="H391">
        <f t="shared" si="32"/>
        <v>132.94948520834794</v>
      </c>
    </row>
    <row r="392" spans="1:8" x14ac:dyDescent="0.3">
      <c r="A392" s="1">
        <v>45132.692002314812</v>
      </c>
      <c r="B392">
        <v>-8.6300000000000008</v>
      </c>
      <c r="C392">
        <v>6388206</v>
      </c>
      <c r="D392">
        <f t="shared" si="33"/>
        <v>1.6203219332293803</v>
      </c>
      <c r="E392">
        <f t="shared" si="30"/>
        <v>6387990.6355420714</v>
      </c>
      <c r="F392">
        <f t="shared" ref="F392:F455" si="34">(B392-B387)*I$2</f>
        <v>-43.200000000000038</v>
      </c>
      <c r="G392">
        <f t="shared" si="31"/>
        <v>119.68726100000001</v>
      </c>
      <c r="H392">
        <f t="shared" si="32"/>
        <v>132.91461006102466</v>
      </c>
    </row>
    <row r="393" spans="1:8" x14ac:dyDescent="0.3">
      <c r="A393" s="1">
        <v>45132.692048611112</v>
      </c>
      <c r="B393">
        <v>-8.7200000000000006</v>
      </c>
      <c r="C393">
        <v>6388460</v>
      </c>
      <c r="D393">
        <f t="shared" si="33"/>
        <v>1.5339274260208866</v>
      </c>
      <c r="E393">
        <f t="shared" si="30"/>
        <v>6388256.1721735615</v>
      </c>
      <c r="F393">
        <f t="shared" si="34"/>
        <v>-43.200000000000038</v>
      </c>
      <c r="G393">
        <f t="shared" si="31"/>
        <v>119.605784</v>
      </c>
      <c r="H393">
        <f t="shared" si="32"/>
        <v>132.87970668011243</v>
      </c>
    </row>
    <row r="394" spans="1:8" x14ac:dyDescent="0.3">
      <c r="A394" s="1">
        <v>45132.692106481481</v>
      </c>
      <c r="B394">
        <v>-8.7799999999999994</v>
      </c>
      <c r="C394">
        <v>6388555</v>
      </c>
      <c r="D394">
        <f t="shared" si="33"/>
        <v>1.4476947449490341</v>
      </c>
      <c r="E394">
        <f t="shared" si="30"/>
        <v>6388362.6811817233</v>
      </c>
      <c r="F394">
        <f t="shared" si="34"/>
        <v>-45.359999999999992</v>
      </c>
      <c r="G394">
        <f t="shared" si="31"/>
        <v>119.551466</v>
      </c>
      <c r="H394">
        <f t="shared" si="32"/>
        <v>132.84486867695941</v>
      </c>
    </row>
    <row r="395" spans="1:8" x14ac:dyDescent="0.3">
      <c r="A395" s="1">
        <v>45132.692152777781</v>
      </c>
      <c r="B395">
        <v>-8.84</v>
      </c>
      <c r="C395">
        <v>6388380</v>
      </c>
      <c r="D395">
        <f t="shared" si="33"/>
        <v>1.3616423100508368</v>
      </c>
      <c r="E395">
        <f t="shared" si="30"/>
        <v>6388199.1601438811</v>
      </c>
      <c r="F395">
        <f t="shared" si="34"/>
        <v>-42.120000000000061</v>
      </c>
      <c r="G395">
        <f t="shared" si="31"/>
        <v>119.497148</v>
      </c>
      <c r="H395">
        <f t="shared" si="32"/>
        <v>132.81010349326053</v>
      </c>
    </row>
    <row r="396" spans="1:8" x14ac:dyDescent="0.3">
      <c r="A396" s="1">
        <v>45132.692199074074</v>
      </c>
      <c r="B396">
        <v>-8.91</v>
      </c>
      <c r="C396">
        <v>6388304</v>
      </c>
      <c r="D396">
        <f t="shared" si="33"/>
        <v>1.2756850928120551</v>
      </c>
      <c r="E396">
        <f t="shared" si="30"/>
        <v>6388134.6204311522</v>
      </c>
      <c r="F396">
        <f t="shared" si="34"/>
        <v>-36.719999999999985</v>
      </c>
      <c r="G396">
        <f t="shared" si="31"/>
        <v>119.43377699999999</v>
      </c>
      <c r="H396">
        <f t="shared" si="32"/>
        <v>132.77537677749606</v>
      </c>
    </row>
    <row r="397" spans="1:8" x14ac:dyDescent="0.3">
      <c r="A397" s="1">
        <v>45132.692256944443</v>
      </c>
      <c r="B397">
        <v>-8.98</v>
      </c>
      <c r="C397">
        <v>6388302</v>
      </c>
      <c r="D397">
        <f t="shared" si="33"/>
        <v>1.1898158743177589</v>
      </c>
      <c r="E397">
        <f t="shared" si="30"/>
        <v>6388144.0630250899</v>
      </c>
      <c r="F397">
        <f t="shared" si="34"/>
        <v>-37.799999999999962</v>
      </c>
      <c r="G397">
        <f t="shared" si="31"/>
        <v>119.370406</v>
      </c>
      <c r="H397">
        <f t="shared" si="32"/>
        <v>132.74068561322437</v>
      </c>
    </row>
    <row r="398" spans="1:8" x14ac:dyDescent="0.3">
      <c r="A398" s="1">
        <v>45132.692303240743</v>
      </c>
      <c r="B398">
        <v>-9.0500000000000007</v>
      </c>
      <c r="C398">
        <v>6388306</v>
      </c>
      <c r="D398">
        <f t="shared" si="33"/>
        <v>1.1040340108103353</v>
      </c>
      <c r="E398">
        <f t="shared" si="30"/>
        <v>6388159.4880297268</v>
      </c>
      <c r="F398">
        <f t="shared" si="34"/>
        <v>-35.640000000000008</v>
      </c>
      <c r="G398">
        <f t="shared" si="31"/>
        <v>119.307035</v>
      </c>
      <c r="H398">
        <f t="shared" si="32"/>
        <v>132.70602974036737</v>
      </c>
    </row>
    <row r="399" spans="1:8" x14ac:dyDescent="0.3">
      <c r="A399" s="1">
        <v>45132.692349537036</v>
      </c>
      <c r="B399">
        <v>-9.1</v>
      </c>
      <c r="C399">
        <v>6388362</v>
      </c>
      <c r="D399">
        <f t="shared" si="33"/>
        <v>1.0185064976103775</v>
      </c>
      <c r="E399">
        <f t="shared" si="30"/>
        <v>6388226.8732390096</v>
      </c>
      <c r="F399">
        <f t="shared" si="34"/>
        <v>-34.560000000000031</v>
      </c>
      <c r="G399">
        <f t="shared" si="31"/>
        <v>119.26177</v>
      </c>
      <c r="H399">
        <f t="shared" si="32"/>
        <v>132.67147662503459</v>
      </c>
    </row>
    <row r="400" spans="1:8" x14ac:dyDescent="0.3">
      <c r="A400" s="1">
        <v>45132.692407407405</v>
      </c>
      <c r="B400">
        <v>-9.18</v>
      </c>
      <c r="C400">
        <v>6388304</v>
      </c>
      <c r="D400">
        <f t="shared" si="33"/>
        <v>0.93299287075736015</v>
      </c>
      <c r="E400">
        <f t="shared" si="30"/>
        <v>6388180.2506907322</v>
      </c>
      <c r="F400">
        <f t="shared" si="34"/>
        <v>-36.719999999999985</v>
      </c>
      <c r="G400">
        <f t="shared" si="31"/>
        <v>119.189346</v>
      </c>
      <c r="H400">
        <f t="shared" si="32"/>
        <v>132.63692911978598</v>
      </c>
    </row>
    <row r="401" spans="1:8" x14ac:dyDescent="0.3">
      <c r="A401" s="1">
        <v>45132.692453703705</v>
      </c>
      <c r="B401">
        <v>-9.25</v>
      </c>
      <c r="C401">
        <v>6388454</v>
      </c>
      <c r="D401">
        <f t="shared" si="33"/>
        <v>0.84755744206764017</v>
      </c>
      <c r="E401">
        <f t="shared" si="30"/>
        <v>6388341.6118378509</v>
      </c>
      <c r="F401">
        <f t="shared" si="34"/>
        <v>-36.719999999999985</v>
      </c>
      <c r="G401">
        <f t="shared" si="31"/>
        <v>119.125975</v>
      </c>
      <c r="H401">
        <f t="shared" si="32"/>
        <v>132.60241320659532</v>
      </c>
    </row>
    <row r="402" spans="1:8" x14ac:dyDescent="0.3">
      <c r="A402" s="1">
        <v>45132.692499999997</v>
      </c>
      <c r="B402">
        <v>-9.3000000000000007</v>
      </c>
      <c r="C402">
        <v>6388136</v>
      </c>
      <c r="D402">
        <f t="shared" si="33"/>
        <v>0.76237402642661278</v>
      </c>
      <c r="E402">
        <f t="shared" si="30"/>
        <v>6388034.9336007461</v>
      </c>
      <c r="F402">
        <f t="shared" si="34"/>
        <v>-34.560000000000031</v>
      </c>
      <c r="G402">
        <f t="shared" si="31"/>
        <v>119.08071</v>
      </c>
      <c r="H402">
        <f t="shared" si="32"/>
        <v>132.56799910667635</v>
      </c>
    </row>
    <row r="403" spans="1:8" x14ac:dyDescent="0.3">
      <c r="A403" s="1">
        <v>45132.692557870374</v>
      </c>
      <c r="B403">
        <v>-9.34</v>
      </c>
      <c r="C403">
        <v>6388162</v>
      </c>
      <c r="D403">
        <f t="shared" si="33"/>
        <v>0.67753766605870258</v>
      </c>
      <c r="E403">
        <f t="shared" si="30"/>
        <v>6388072.2034091428</v>
      </c>
      <c r="F403">
        <f t="shared" si="34"/>
        <v>-31.319999999999908</v>
      </c>
      <c r="G403">
        <f t="shared" si="31"/>
        <v>119.044498</v>
      </c>
      <c r="H403">
        <f t="shared" si="32"/>
        <v>132.53372521708772</v>
      </c>
    </row>
    <row r="404" spans="1:8" x14ac:dyDescent="0.3">
      <c r="A404" s="1">
        <v>45132.692604166667</v>
      </c>
      <c r="B404">
        <v>-9.41</v>
      </c>
      <c r="C404">
        <v>6388240</v>
      </c>
      <c r="D404">
        <f t="shared" si="33"/>
        <v>0.59280012811672478</v>
      </c>
      <c r="E404">
        <f t="shared" si="30"/>
        <v>6388161.4542846102</v>
      </c>
      <c r="F404">
        <f t="shared" si="34"/>
        <v>-33.480000000000054</v>
      </c>
      <c r="G404">
        <f t="shared" si="31"/>
        <v>118.981127</v>
      </c>
      <c r="H404">
        <f t="shared" si="32"/>
        <v>132.49949125175914</v>
      </c>
    </row>
    <row r="405" spans="1:8" x14ac:dyDescent="0.3">
      <c r="A405" s="1">
        <v>45132.692650462966</v>
      </c>
      <c r="B405">
        <v>-9.4700000000000006</v>
      </c>
      <c r="C405">
        <v>6388141</v>
      </c>
      <c r="D405">
        <f t="shared" si="33"/>
        <v>0.50822536922982398</v>
      </c>
      <c r="E405">
        <f t="shared" si="30"/>
        <v>6388073.677762283</v>
      </c>
      <c r="F405">
        <f t="shared" si="34"/>
        <v>-31.3200000000001</v>
      </c>
      <c r="G405">
        <f t="shared" si="31"/>
        <v>118.92680899999999</v>
      </c>
      <c r="H405">
        <f t="shared" si="32"/>
        <v>132.46532304916883</v>
      </c>
    </row>
    <row r="406" spans="1:8" x14ac:dyDescent="0.3">
      <c r="A406" s="1">
        <v>45132.692708333336</v>
      </c>
      <c r="B406">
        <v>-9.5500000000000007</v>
      </c>
      <c r="C406">
        <v>6388412</v>
      </c>
      <c r="D406">
        <f t="shared" si="33"/>
        <v>0.4236504491272437</v>
      </c>
      <c r="E406">
        <f t="shared" si="30"/>
        <v>6388355.8954817988</v>
      </c>
      <c r="F406">
        <f t="shared" si="34"/>
        <v>-32.400000000000077</v>
      </c>
      <c r="G406">
        <f t="shared" si="31"/>
        <v>118.85438499999999</v>
      </c>
      <c r="H406">
        <f t="shared" si="32"/>
        <v>132.43115478144739</v>
      </c>
    </row>
    <row r="407" spans="1:8" x14ac:dyDescent="0.3">
      <c r="A407" s="1">
        <v>45132.692754629628</v>
      </c>
      <c r="B407">
        <v>-9.61</v>
      </c>
      <c r="C407">
        <v>6388209</v>
      </c>
      <c r="D407">
        <f t="shared" si="33"/>
        <v>0.33923075818250281</v>
      </c>
      <c r="E407">
        <f t="shared" si="30"/>
        <v>6388164.0868486101</v>
      </c>
      <c r="F407">
        <f t="shared" si="34"/>
        <v>-33.479999999999862</v>
      </c>
      <c r="G407">
        <f t="shared" si="31"/>
        <v>118.800067</v>
      </c>
      <c r="H407">
        <f t="shared" si="32"/>
        <v>132.39704922630571</v>
      </c>
    </row>
    <row r="408" spans="1:8" x14ac:dyDescent="0.3">
      <c r="A408" s="1">
        <v>45132.692800925928</v>
      </c>
      <c r="B408">
        <v>-9.68</v>
      </c>
      <c r="C408">
        <v>6388131</v>
      </c>
      <c r="D408">
        <f t="shared" si="33"/>
        <v>0.25489384650228886</v>
      </c>
      <c r="E408">
        <f t="shared" si="30"/>
        <v>6388097.2614916293</v>
      </c>
      <c r="F408">
        <f t="shared" si="34"/>
        <v>-36.719999999999985</v>
      </c>
      <c r="G408">
        <f t="shared" si="31"/>
        <v>118.73669599999999</v>
      </c>
      <c r="H408">
        <f t="shared" si="32"/>
        <v>132.36297711398691</v>
      </c>
    </row>
    <row r="409" spans="1:8" x14ac:dyDescent="0.3">
      <c r="A409" s="1">
        <v>45132.692858796298</v>
      </c>
      <c r="B409">
        <v>-9.75</v>
      </c>
      <c r="C409">
        <v>6388073</v>
      </c>
      <c r="D409">
        <f t="shared" si="33"/>
        <v>0.17063266875735406</v>
      </c>
      <c r="E409">
        <f t="shared" si="30"/>
        <v>6388050.4203605652</v>
      </c>
      <c r="F409">
        <f t="shared" si="34"/>
        <v>-36.719999999999985</v>
      </c>
      <c r="G409">
        <f t="shared" si="31"/>
        <v>118.67332500000001</v>
      </c>
      <c r="H409">
        <f t="shared" si="32"/>
        <v>132.32893559817796</v>
      </c>
    </row>
    <row r="410" spans="1:8" x14ac:dyDescent="0.3">
      <c r="A410" s="1">
        <v>45132.69290509259</v>
      </c>
      <c r="B410">
        <v>-9.81</v>
      </c>
      <c r="C410">
        <v>6388315</v>
      </c>
      <c r="D410">
        <f t="shared" si="33"/>
        <v>8.6530932594173701E-2</v>
      </c>
      <c r="E410">
        <f t="shared" si="30"/>
        <v>6388303.5523938639</v>
      </c>
      <c r="F410">
        <f t="shared" si="34"/>
        <v>-36.719999999999985</v>
      </c>
      <c r="G410">
        <f t="shared" si="31"/>
        <v>118.619007</v>
      </c>
      <c r="H410">
        <f t="shared" si="32"/>
        <v>132.29495849676803</v>
      </c>
    </row>
    <row r="411" spans="1:8" x14ac:dyDescent="0.3">
      <c r="A411" s="1">
        <v>45132.692962962959</v>
      </c>
      <c r="B411">
        <v>-9.89</v>
      </c>
      <c r="C411">
        <v>6388326</v>
      </c>
      <c r="D411">
        <f t="shared" si="33"/>
        <v>2.4252636553486195E-3</v>
      </c>
      <c r="E411">
        <f t="shared" si="30"/>
        <v>6388325.6792322528</v>
      </c>
      <c r="F411">
        <f t="shared" si="34"/>
        <v>-36.719999999999985</v>
      </c>
      <c r="G411">
        <f t="shared" si="31"/>
        <v>118.546583</v>
      </c>
      <c r="H411">
        <f t="shared" si="32"/>
        <v>132.26097980651676</v>
      </c>
    </row>
    <row r="412" spans="1:8" x14ac:dyDescent="0.3">
      <c r="A412" s="1">
        <v>45132.693009259259</v>
      </c>
      <c r="B412">
        <v>-9.9499999999999993</v>
      </c>
      <c r="C412">
        <v>6388091</v>
      </c>
      <c r="D412">
        <f t="shared" si="33"/>
        <v>-8.1528444767064098E-2</v>
      </c>
      <c r="E412">
        <f t="shared" si="30"/>
        <v>6388101.7802667627</v>
      </c>
      <c r="F412">
        <f t="shared" si="34"/>
        <v>-36.719999999999985</v>
      </c>
      <c r="G412">
        <f t="shared" si="31"/>
        <v>118.492265</v>
      </c>
      <c r="H412">
        <f t="shared" si="32"/>
        <v>132.22706250831411</v>
      </c>
    </row>
    <row r="413" spans="1:8" x14ac:dyDescent="0.3">
      <c r="A413" s="1">
        <v>45132.693055555559</v>
      </c>
      <c r="B413">
        <v>-10.029999999999999</v>
      </c>
      <c r="C413">
        <v>6388214</v>
      </c>
      <c r="D413">
        <f t="shared" si="33"/>
        <v>-0.16548727157515097</v>
      </c>
      <c r="E413">
        <f t="shared" si="30"/>
        <v>6388235.8762825793</v>
      </c>
      <c r="F413">
        <f t="shared" si="34"/>
        <v>-37.799999999999962</v>
      </c>
      <c r="G413">
        <f t="shared" si="31"/>
        <v>118.41984100000001</v>
      </c>
      <c r="H413">
        <f t="shared" si="32"/>
        <v>132.19314314228362</v>
      </c>
    </row>
    <row r="414" spans="1:8" x14ac:dyDescent="0.3">
      <c r="A414" s="1">
        <v>45132.693113425928</v>
      </c>
      <c r="B414">
        <v>-10.09</v>
      </c>
      <c r="C414">
        <v>6388242</v>
      </c>
      <c r="D414">
        <f t="shared" si="33"/>
        <v>-0.24929512543322913</v>
      </c>
      <c r="E414">
        <f t="shared" si="30"/>
        <v>6388274.9466654733</v>
      </c>
      <c r="F414">
        <f t="shared" si="34"/>
        <v>-36.719999999999985</v>
      </c>
      <c r="G414">
        <f t="shared" si="31"/>
        <v>118.365523</v>
      </c>
      <c r="H414">
        <f t="shared" si="32"/>
        <v>132.15928476932496</v>
      </c>
    </row>
    <row r="415" spans="1:8" x14ac:dyDescent="0.3">
      <c r="A415" s="1">
        <v>45132.693159722221</v>
      </c>
      <c r="B415">
        <v>-10.15</v>
      </c>
      <c r="C415">
        <v>6388149</v>
      </c>
      <c r="D415">
        <f t="shared" si="33"/>
        <v>-0.33294030034253758</v>
      </c>
      <c r="E415">
        <f t="shared" si="30"/>
        <v>6388192.9899010286</v>
      </c>
      <c r="F415">
        <f t="shared" si="34"/>
        <v>-36.719999999999985</v>
      </c>
      <c r="G415">
        <f t="shared" si="31"/>
        <v>118.311205</v>
      </c>
      <c r="H415">
        <f t="shared" si="32"/>
        <v>132.12549211866161</v>
      </c>
    </row>
    <row r="416" spans="1:8" x14ac:dyDescent="0.3">
      <c r="A416" s="1">
        <v>45132.693206018521</v>
      </c>
      <c r="B416">
        <v>-10.199999999999999</v>
      </c>
      <c r="C416">
        <v>6388298</v>
      </c>
      <c r="D416">
        <f t="shared" si="33"/>
        <v>-0.4163394990883999</v>
      </c>
      <c r="E416">
        <f t="shared" si="30"/>
        <v>6388352.9950333638</v>
      </c>
      <c r="F416">
        <f t="shared" si="34"/>
        <v>-33.479999999999862</v>
      </c>
      <c r="G416">
        <f t="shared" si="31"/>
        <v>118.26594</v>
      </c>
      <c r="H416">
        <f t="shared" si="32"/>
        <v>132.09179884236829</v>
      </c>
    </row>
    <row r="417" spans="1:8" x14ac:dyDescent="0.3">
      <c r="A417" s="1">
        <v>45132.69326388889</v>
      </c>
      <c r="B417">
        <v>-10.27</v>
      </c>
      <c r="C417">
        <v>6388213</v>
      </c>
      <c r="D417">
        <f t="shared" si="33"/>
        <v>-0.49965732077832686</v>
      </c>
      <c r="E417">
        <f t="shared" si="30"/>
        <v>6388278.9838156411</v>
      </c>
      <c r="F417">
        <f t="shared" si="34"/>
        <v>-34.560000000000031</v>
      </c>
      <c r="G417">
        <f t="shared" si="31"/>
        <v>118.202569</v>
      </c>
      <c r="H417">
        <f t="shared" si="32"/>
        <v>132.05813844240555</v>
      </c>
    </row>
    <row r="418" spans="1:8" x14ac:dyDescent="0.3">
      <c r="A418" s="1">
        <v>45132.693310185183</v>
      </c>
      <c r="B418">
        <v>-10.34</v>
      </c>
      <c r="C418">
        <v>6388131</v>
      </c>
      <c r="D418">
        <f t="shared" si="33"/>
        <v>-0.58290714150956391</v>
      </c>
      <c r="E418">
        <f t="shared" si="30"/>
        <v>6388207.9580271188</v>
      </c>
      <c r="F418">
        <f t="shared" si="34"/>
        <v>-33.480000000000054</v>
      </c>
      <c r="G418">
        <f t="shared" si="31"/>
        <v>118.13919799999999</v>
      </c>
      <c r="H418">
        <f t="shared" si="32"/>
        <v>132.02450551483014</v>
      </c>
    </row>
    <row r="419" spans="1:8" x14ac:dyDescent="0.3">
      <c r="A419" s="1">
        <v>45132.693356481483</v>
      </c>
      <c r="B419">
        <v>-10.4</v>
      </c>
      <c r="C419">
        <v>6388029</v>
      </c>
      <c r="D419">
        <f t="shared" si="33"/>
        <v>-0.66600481801901878</v>
      </c>
      <c r="E419">
        <f t="shared" si="30"/>
        <v>6388116.9065980148</v>
      </c>
      <c r="F419">
        <f t="shared" si="34"/>
        <v>-33.480000000000054</v>
      </c>
      <c r="G419">
        <f t="shared" si="31"/>
        <v>118.08488</v>
      </c>
      <c r="H419">
        <f t="shared" si="32"/>
        <v>131.99093405352031</v>
      </c>
    </row>
    <row r="420" spans="1:8" x14ac:dyDescent="0.3">
      <c r="A420" s="1">
        <v>45132.693414351852</v>
      </c>
      <c r="B420">
        <v>-10.6</v>
      </c>
      <c r="C420">
        <v>6388050</v>
      </c>
      <c r="D420">
        <f t="shared" si="33"/>
        <v>-0.75013070426271888</v>
      </c>
      <c r="E420">
        <f t="shared" si="30"/>
        <v>6388148.9849577323</v>
      </c>
      <c r="F420">
        <f t="shared" si="34"/>
        <v>-48.599999999999923</v>
      </c>
      <c r="G420">
        <f t="shared" si="31"/>
        <v>117.90382</v>
      </c>
      <c r="H420">
        <f t="shared" si="32"/>
        <v>131.95694719547785</v>
      </c>
    </row>
    <row r="421" spans="1:8" x14ac:dyDescent="0.3">
      <c r="A421" s="1">
        <v>45132.693564814814</v>
      </c>
      <c r="B421">
        <v>-10.67</v>
      </c>
      <c r="C421">
        <v>6388119</v>
      </c>
      <c r="D421">
        <f t="shared" si="33"/>
        <v>-0.8342659705818023</v>
      </c>
      <c r="E421">
        <f t="shared" si="30"/>
        <v>6388229.0588333867</v>
      </c>
      <c r="F421">
        <f t="shared" si="34"/>
        <v>-50.760000000000069</v>
      </c>
      <c r="G421">
        <f t="shared" si="31"/>
        <v>117.84044900000001</v>
      </c>
      <c r="H421">
        <f t="shared" si="32"/>
        <v>131.92295654788495</v>
      </c>
    </row>
    <row r="422" spans="1:8" x14ac:dyDescent="0.3">
      <c r="A422" s="1">
        <v>45132.693611111114</v>
      </c>
      <c r="B422">
        <v>-10.72</v>
      </c>
      <c r="C422">
        <v>6388104</v>
      </c>
      <c r="D422">
        <f t="shared" si="33"/>
        <v>-0.91815680868797922</v>
      </c>
      <c r="E422">
        <f t="shared" si="30"/>
        <v>6388225.0948426994</v>
      </c>
      <c r="F422">
        <f t="shared" si="34"/>
        <v>-48.600000000000115</v>
      </c>
      <c r="G422">
        <f t="shared" si="31"/>
        <v>117.79518400000001</v>
      </c>
      <c r="H422">
        <f t="shared" si="32"/>
        <v>131.88906464929005</v>
      </c>
    </row>
    <row r="423" spans="1:8" x14ac:dyDescent="0.3">
      <c r="A423" s="1">
        <v>45132.693657407406</v>
      </c>
      <c r="B423">
        <v>-10.78</v>
      </c>
      <c r="C423">
        <v>6388067</v>
      </c>
      <c r="D423">
        <f t="shared" si="33"/>
        <v>-1.0018770666512591</v>
      </c>
      <c r="E423">
        <f t="shared" si="30"/>
        <v>6388199.1027427418</v>
      </c>
      <c r="F423">
        <f t="shared" si="34"/>
        <v>-47.519999999999946</v>
      </c>
      <c r="G423">
        <f t="shared" si="31"/>
        <v>117.740866</v>
      </c>
      <c r="H423">
        <f t="shared" si="32"/>
        <v>131.8552416650729</v>
      </c>
    </row>
    <row r="424" spans="1:8" x14ac:dyDescent="0.3">
      <c r="A424" s="1">
        <v>45132.693715277775</v>
      </c>
      <c r="B424">
        <v>-10.89</v>
      </c>
      <c r="C424">
        <v>6388149</v>
      </c>
      <c r="D424">
        <f t="shared" si="33"/>
        <v>-1.0858591475487169</v>
      </c>
      <c r="E424">
        <f t="shared" si="30"/>
        <v>6388292.1393784592</v>
      </c>
      <c r="F424">
        <f t="shared" si="34"/>
        <v>-52.920000000000023</v>
      </c>
      <c r="G424">
        <f t="shared" si="31"/>
        <v>117.641283</v>
      </c>
      <c r="H424">
        <f t="shared" si="32"/>
        <v>131.82131290439031</v>
      </c>
    </row>
    <row r="425" spans="1:8" x14ac:dyDescent="0.3">
      <c r="A425" s="1">
        <v>45132.693807870368</v>
      </c>
      <c r="B425">
        <v>-10.97</v>
      </c>
      <c r="C425">
        <v>6387950</v>
      </c>
      <c r="D425">
        <f t="shared" si="33"/>
        <v>-1.1698784696811633</v>
      </c>
      <c r="E425">
        <f t="shared" si="30"/>
        <v>6388104.1752056843</v>
      </c>
      <c r="F425">
        <f t="shared" si="34"/>
        <v>-39.960000000000107</v>
      </c>
      <c r="G425">
        <f t="shared" si="31"/>
        <v>117.568859</v>
      </c>
      <c r="H425">
        <f t="shared" si="32"/>
        <v>131.7873690982488</v>
      </c>
    </row>
    <row r="426" spans="1:8" x14ac:dyDescent="0.3">
      <c r="A426" s="1">
        <v>45132.693865740737</v>
      </c>
      <c r="B426">
        <v>-11.09</v>
      </c>
      <c r="C426">
        <v>6387953</v>
      </c>
      <c r="D426">
        <f t="shared" si="33"/>
        <v>-1.2542555880328761</v>
      </c>
      <c r="E426">
        <f t="shared" si="30"/>
        <v>6388118.2522886125</v>
      </c>
      <c r="F426">
        <f t="shared" si="34"/>
        <v>-45.359999999999992</v>
      </c>
      <c r="G426">
        <f t="shared" si="31"/>
        <v>117.460223</v>
      </c>
      <c r="H426">
        <f t="shared" si="32"/>
        <v>131.7532807424347</v>
      </c>
    </row>
    <row r="427" spans="1:8" x14ac:dyDescent="0.3">
      <c r="A427" s="1">
        <v>45132.693958333337</v>
      </c>
      <c r="B427">
        <v>-11.16</v>
      </c>
      <c r="C427">
        <v>6387978</v>
      </c>
      <c r="D427">
        <f t="shared" si="33"/>
        <v>-1.3385883447650604</v>
      </c>
      <c r="E427">
        <f t="shared" si="30"/>
        <v>6388154.3177997014</v>
      </c>
      <c r="F427">
        <f t="shared" si="34"/>
        <v>-47.519999999999946</v>
      </c>
      <c r="G427">
        <f t="shared" si="31"/>
        <v>117.396852</v>
      </c>
      <c r="H427">
        <f t="shared" si="32"/>
        <v>131.71921030871491</v>
      </c>
    </row>
    <row r="428" spans="1:8" x14ac:dyDescent="0.3">
      <c r="A428" s="1">
        <v>45132.694016203706</v>
      </c>
      <c r="B428">
        <v>-11.2</v>
      </c>
      <c r="C428">
        <v>6388023</v>
      </c>
      <c r="D428">
        <f t="shared" si="33"/>
        <v>-1.4225889928849516</v>
      </c>
      <c r="E428">
        <f t="shared" si="30"/>
        <v>6388210.3340213839</v>
      </c>
      <c r="F428">
        <f t="shared" si="34"/>
        <v>-45.359999999999992</v>
      </c>
      <c r="G428">
        <f t="shared" si="31"/>
        <v>117.36064</v>
      </c>
      <c r="H428">
        <f t="shared" si="32"/>
        <v>131.68527404687447</v>
      </c>
    </row>
    <row r="429" spans="1:8" x14ac:dyDescent="0.3">
      <c r="A429" s="1">
        <v>45132.694062499999</v>
      </c>
      <c r="B429">
        <v>-11.32</v>
      </c>
      <c r="C429">
        <v>6387947</v>
      </c>
      <c r="D429">
        <f t="shared" si="33"/>
        <v>-1.5069223009438975</v>
      </c>
      <c r="E429">
        <f t="shared" si="30"/>
        <v>6388145.3881343352</v>
      </c>
      <c r="F429">
        <f t="shared" si="34"/>
        <v>-46.439999999999969</v>
      </c>
      <c r="G429">
        <f t="shared" si="31"/>
        <v>117.252004</v>
      </c>
      <c r="H429">
        <f t="shared" si="32"/>
        <v>131.65120339041866</v>
      </c>
    </row>
    <row r="430" spans="1:8" x14ac:dyDescent="0.3">
      <c r="A430" s="1">
        <v>45132.694166666668</v>
      </c>
      <c r="B430">
        <v>-11.39</v>
      </c>
      <c r="C430">
        <v>6388001</v>
      </c>
      <c r="D430">
        <f t="shared" si="33"/>
        <v>-1.5912115016560329</v>
      </c>
      <c r="E430">
        <f t="shared" si="30"/>
        <v>6388210.4307237761</v>
      </c>
      <c r="F430">
        <f t="shared" si="34"/>
        <v>-45.359999999999992</v>
      </c>
      <c r="G430">
        <f t="shared" si="31"/>
        <v>117.188633</v>
      </c>
      <c r="H430">
        <f t="shared" si="32"/>
        <v>131.61715055333096</v>
      </c>
    </row>
    <row r="431" spans="1:8" x14ac:dyDescent="0.3">
      <c r="A431" s="1">
        <v>45132.694212962961</v>
      </c>
      <c r="B431">
        <v>-11.44</v>
      </c>
      <c r="C431">
        <v>6388063</v>
      </c>
      <c r="D431">
        <f t="shared" si="33"/>
        <v>-1.6752536842996684</v>
      </c>
      <c r="E431">
        <f t="shared" si="30"/>
        <v>6388283.4352364233</v>
      </c>
      <c r="F431">
        <f t="shared" si="34"/>
        <v>-37.799999999999962</v>
      </c>
      <c r="G431">
        <f t="shared" si="31"/>
        <v>117.143368</v>
      </c>
      <c r="H431">
        <f t="shared" si="32"/>
        <v>131.58319751154292</v>
      </c>
    </row>
    <row r="432" spans="1:8" x14ac:dyDescent="0.3">
      <c r="A432" s="1">
        <v>45132.69425925926</v>
      </c>
      <c r="B432">
        <v>-11.5</v>
      </c>
      <c r="C432">
        <v>6388031</v>
      </c>
      <c r="D432">
        <f t="shared" si="33"/>
        <v>-1.7591231041690061</v>
      </c>
      <c r="E432">
        <f t="shared" si="30"/>
        <v>6388262.4114380628</v>
      </c>
      <c r="F432">
        <f t="shared" si="34"/>
        <v>-36.719999999999985</v>
      </c>
      <c r="G432">
        <f t="shared" si="31"/>
        <v>117.08905</v>
      </c>
      <c r="H432">
        <f t="shared" si="32"/>
        <v>131.54931426591571</v>
      </c>
    </row>
    <row r="433" spans="1:8" x14ac:dyDescent="0.3">
      <c r="A433" s="1">
        <v>45132.69431712963</v>
      </c>
      <c r="B433">
        <v>-11.57</v>
      </c>
      <c r="C433">
        <v>6387930</v>
      </c>
      <c r="D433">
        <f t="shared" si="33"/>
        <v>-1.8429129794462502</v>
      </c>
      <c r="E433">
        <f t="shared" si="30"/>
        <v>6388172.3715540487</v>
      </c>
      <c r="F433">
        <f t="shared" si="34"/>
        <v>-39.960000000000107</v>
      </c>
      <c r="G433">
        <f t="shared" si="31"/>
        <v>117.025679</v>
      </c>
      <c r="H433">
        <f t="shared" si="32"/>
        <v>131.5154631563037</v>
      </c>
    </row>
    <row r="434" spans="1:8" x14ac:dyDescent="0.3">
      <c r="A434" s="1">
        <v>45132.694363425922</v>
      </c>
      <c r="B434">
        <v>-11.63</v>
      </c>
      <c r="C434">
        <v>6388107</v>
      </c>
      <c r="D434">
        <f t="shared" si="33"/>
        <v>-1.9265449404328108</v>
      </c>
      <c r="E434">
        <f t="shared" si="30"/>
        <v>6388360.3053573566</v>
      </c>
      <c r="F434">
        <f t="shared" si="34"/>
        <v>-33.480000000000054</v>
      </c>
      <c r="G434">
        <f t="shared" si="31"/>
        <v>116.971361</v>
      </c>
      <c r="H434">
        <f t="shared" si="32"/>
        <v>131.48167584406514</v>
      </c>
    </row>
    <row r="435" spans="1:8" x14ac:dyDescent="0.3">
      <c r="A435" s="1">
        <v>45132.694409722222</v>
      </c>
      <c r="B435">
        <v>-11.67</v>
      </c>
      <c r="C435">
        <v>6388036</v>
      </c>
      <c r="D435">
        <f t="shared" si="33"/>
        <v>-2.0098427235505705</v>
      </c>
      <c r="E435">
        <f t="shared" si="30"/>
        <v>6388300.1898536365</v>
      </c>
      <c r="F435">
        <f t="shared" si="34"/>
        <v>-30.239999999999931</v>
      </c>
      <c r="G435">
        <f t="shared" si="31"/>
        <v>116.935149</v>
      </c>
      <c r="H435">
        <f t="shared" si="32"/>
        <v>131.44802353968555</v>
      </c>
    </row>
    <row r="436" spans="1:8" x14ac:dyDescent="0.3">
      <c r="A436" s="1">
        <v>45132.694467592592</v>
      </c>
      <c r="B436">
        <v>-11.8</v>
      </c>
      <c r="C436">
        <v>6387923</v>
      </c>
      <c r="D436">
        <f t="shared" si="33"/>
        <v>-2.0935656876051971</v>
      </c>
      <c r="E436">
        <f t="shared" si="30"/>
        <v>6388198.1242588582</v>
      </c>
      <c r="F436">
        <f t="shared" si="34"/>
        <v>-38.88000000000013</v>
      </c>
      <c r="G436">
        <f t="shared" si="31"/>
        <v>116.81746</v>
      </c>
      <c r="H436">
        <f t="shared" si="32"/>
        <v>131.41419946220748</v>
      </c>
    </row>
    <row r="437" spans="1:8" x14ac:dyDescent="0.3">
      <c r="A437" s="1">
        <v>45132.694560185184</v>
      </c>
      <c r="B437">
        <v>-11.85</v>
      </c>
      <c r="C437">
        <v>6387837</v>
      </c>
      <c r="D437">
        <f t="shared" si="33"/>
        <v>-2.1770843184022954</v>
      </c>
      <c r="E437">
        <f t="shared" si="30"/>
        <v>6388123.026334716</v>
      </c>
      <c r="F437">
        <f t="shared" si="34"/>
        <v>-37.799999999999962</v>
      </c>
      <c r="G437">
        <f t="shared" si="31"/>
        <v>116.772195</v>
      </c>
      <c r="H437">
        <f t="shared" si="32"/>
        <v>131.38045793536546</v>
      </c>
    </row>
    <row r="438" spans="1:8" x14ac:dyDescent="0.3">
      <c r="A438" s="1">
        <v>45132.694618055553</v>
      </c>
      <c r="B438">
        <v>-11.92</v>
      </c>
      <c r="C438">
        <v>6387897</v>
      </c>
      <c r="D438">
        <f t="shared" si="33"/>
        <v>-2.2605195546894756</v>
      </c>
      <c r="E438">
        <f t="shared" si="30"/>
        <v>6388193.9118970456</v>
      </c>
      <c r="F438">
        <f t="shared" si="34"/>
        <v>-37.799999999999962</v>
      </c>
      <c r="G438">
        <f t="shared" si="31"/>
        <v>116.70882399999999</v>
      </c>
      <c r="H438">
        <f t="shared" si="32"/>
        <v>131.34675009990545</v>
      </c>
    </row>
    <row r="439" spans="1:8" x14ac:dyDescent="0.3">
      <c r="A439" s="1">
        <v>45132.694664351853</v>
      </c>
      <c r="B439">
        <v>-11.96</v>
      </c>
      <c r="C439">
        <v>6387967</v>
      </c>
      <c r="D439">
        <f t="shared" si="33"/>
        <v>-2.3436279274146652</v>
      </c>
      <c r="E439">
        <f t="shared" si="30"/>
        <v>6388274.7492225673</v>
      </c>
      <c r="F439">
        <f t="shared" si="34"/>
        <v>-35.640000000000008</v>
      </c>
      <c r="G439">
        <f t="shared" si="31"/>
        <v>116.672612</v>
      </c>
      <c r="H439">
        <f t="shared" si="32"/>
        <v>131.31317431732447</v>
      </c>
    </row>
    <row r="440" spans="1:8" x14ac:dyDescent="0.3">
      <c r="A440" s="1">
        <v>45132.694722222222</v>
      </c>
      <c r="B440">
        <v>-12.03</v>
      </c>
      <c r="C440">
        <v>6387951</v>
      </c>
      <c r="D440">
        <f t="shared" si="33"/>
        <v>-2.4266497429593907</v>
      </c>
      <c r="E440">
        <f t="shared" si="30"/>
        <v>6388269.5696888976</v>
      </c>
      <c r="F440">
        <f t="shared" si="34"/>
        <v>-38.879999999999939</v>
      </c>
      <c r="G440">
        <f t="shared" si="31"/>
        <v>116.609241</v>
      </c>
      <c r="H440">
        <f t="shared" si="32"/>
        <v>131.27963350384439</v>
      </c>
    </row>
    <row r="441" spans="1:8" x14ac:dyDescent="0.3">
      <c r="A441" s="1">
        <v>45132.694768518515</v>
      </c>
      <c r="B441">
        <v>-12.08</v>
      </c>
      <c r="C441">
        <v>6387911</v>
      </c>
      <c r="D441">
        <f t="shared" si="33"/>
        <v>-2.509433492980031</v>
      </c>
      <c r="E441">
        <f t="shared" si="30"/>
        <v>6388240.3535821736</v>
      </c>
      <c r="F441">
        <f t="shared" si="34"/>
        <v>-30.239999999999931</v>
      </c>
      <c r="G441">
        <f t="shared" si="31"/>
        <v>116.563976</v>
      </c>
      <c r="H441">
        <f t="shared" si="32"/>
        <v>131.24618886883607</v>
      </c>
    </row>
    <row r="442" spans="1:8" x14ac:dyDescent="0.3">
      <c r="A442" s="1">
        <v>45132.694814814815</v>
      </c>
      <c r="B442">
        <v>-12.21</v>
      </c>
      <c r="C442">
        <v>6387795</v>
      </c>
      <c r="D442">
        <f t="shared" si="33"/>
        <v>-2.5926544574658337</v>
      </c>
      <c r="E442">
        <f t="shared" si="30"/>
        <v>6388135.1888482617</v>
      </c>
      <c r="F442">
        <f t="shared" si="34"/>
        <v>-38.88000000000013</v>
      </c>
      <c r="G442">
        <f t="shared" si="31"/>
        <v>116.446287</v>
      </c>
      <c r="H442">
        <f t="shared" si="32"/>
        <v>131.21256759918379</v>
      </c>
    </row>
    <row r="443" spans="1:8" x14ac:dyDescent="0.3">
      <c r="A443" s="1">
        <v>45132.694918981484</v>
      </c>
      <c r="B443">
        <v>-12.28</v>
      </c>
      <c r="C443">
        <v>6387820</v>
      </c>
      <c r="D443">
        <f t="shared" si="33"/>
        <v>-2.6758459940283879</v>
      </c>
      <c r="E443">
        <f t="shared" si="30"/>
        <v>6388171.0146898497</v>
      </c>
      <c r="F443">
        <f t="shared" si="34"/>
        <v>-38.879999999999939</v>
      </c>
      <c r="G443">
        <f t="shared" si="31"/>
        <v>116.38291599999999</v>
      </c>
      <c r="H443">
        <f t="shared" si="32"/>
        <v>131.17895821841253</v>
      </c>
    </row>
    <row r="444" spans="1:8" x14ac:dyDescent="0.3">
      <c r="A444" s="1">
        <v>45132.694965277777</v>
      </c>
      <c r="B444">
        <v>-12.35</v>
      </c>
      <c r="C444">
        <v>6387865</v>
      </c>
      <c r="D444">
        <f t="shared" si="33"/>
        <v>-2.7589694827539293</v>
      </c>
      <c r="E444">
        <f t="shared" si="30"/>
        <v>6388226.8260910958</v>
      </c>
      <c r="F444">
        <f t="shared" si="34"/>
        <v>-42.11999999999987</v>
      </c>
      <c r="G444">
        <f t="shared" si="31"/>
        <v>116.31954500000001</v>
      </c>
      <c r="H444">
        <f t="shared" si="32"/>
        <v>131.14537632896742</v>
      </c>
    </row>
    <row r="445" spans="1:8" x14ac:dyDescent="0.3">
      <c r="A445" s="1">
        <v>45132.695023148146</v>
      </c>
      <c r="B445">
        <v>-12.47</v>
      </c>
      <c r="C445">
        <v>6387712</v>
      </c>
      <c r="D445">
        <f t="shared" si="33"/>
        <v>-2.8424552848798408</v>
      </c>
      <c r="E445">
        <f t="shared" si="30"/>
        <v>6388084.6789969513</v>
      </c>
      <c r="F445">
        <f t="shared" si="34"/>
        <v>-47.520000000000138</v>
      </c>
      <c r="G445">
        <f t="shared" si="31"/>
        <v>116.210909</v>
      </c>
      <c r="H445">
        <f t="shared" si="32"/>
        <v>131.11164806490854</v>
      </c>
    </row>
    <row r="446" spans="1:8" x14ac:dyDescent="0.3">
      <c r="A446" s="1">
        <v>45132.695115740738</v>
      </c>
      <c r="B446">
        <v>-12.52</v>
      </c>
      <c r="C446">
        <v>6387745</v>
      </c>
      <c r="D446">
        <f t="shared" si="33"/>
        <v>-2.9257309841958161</v>
      </c>
      <c r="E446">
        <f t="shared" si="30"/>
        <v>6388128.4989796458</v>
      </c>
      <c r="F446">
        <f t="shared" si="34"/>
        <v>-47.519999999999946</v>
      </c>
      <c r="G446">
        <f t="shared" si="31"/>
        <v>116.165644</v>
      </c>
      <c r="H446">
        <f t="shared" si="32"/>
        <v>131.07800468238489</v>
      </c>
    </row>
    <row r="447" spans="1:8" x14ac:dyDescent="0.3">
      <c r="A447" s="1">
        <v>45132.695173611108</v>
      </c>
      <c r="B447">
        <v>-12.57</v>
      </c>
      <c r="C447">
        <v>6387769</v>
      </c>
      <c r="D447">
        <f t="shared" si="33"/>
        <v>-3.0087526822101118</v>
      </c>
      <c r="E447">
        <f t="shared" si="30"/>
        <v>6388163.280382297</v>
      </c>
      <c r="F447">
        <f t="shared" si="34"/>
        <v>-38.879999999999939</v>
      </c>
      <c r="G447">
        <f t="shared" si="31"/>
        <v>116.120379</v>
      </c>
      <c r="H447">
        <f t="shared" si="32"/>
        <v>131.04446391638712</v>
      </c>
    </row>
    <row r="448" spans="1:8" x14ac:dyDescent="0.3">
      <c r="A448" s="1">
        <v>45132.695219907408</v>
      </c>
      <c r="B448">
        <v>-12.63</v>
      </c>
      <c r="C448">
        <v>6387846</v>
      </c>
      <c r="D448">
        <f t="shared" si="33"/>
        <v>-3.0916084858222401</v>
      </c>
      <c r="E448">
        <f t="shared" si="30"/>
        <v>6388251.0346889505</v>
      </c>
      <c r="F448">
        <f t="shared" si="34"/>
        <v>-37.800000000000153</v>
      </c>
      <c r="G448">
        <f t="shared" si="31"/>
        <v>116.066061</v>
      </c>
      <c r="H448">
        <f t="shared" si="32"/>
        <v>131.0109901717278</v>
      </c>
    </row>
    <row r="449" spans="1:8" x14ac:dyDescent="0.3">
      <c r="A449" s="1">
        <v>45132.6952662037</v>
      </c>
      <c r="B449">
        <v>-12.68</v>
      </c>
      <c r="C449">
        <v>6387706</v>
      </c>
      <c r="D449">
        <f t="shared" si="33"/>
        <v>-3.1742199868206047</v>
      </c>
      <c r="E449">
        <f t="shared" si="30"/>
        <v>6388121.7517637573</v>
      </c>
      <c r="F449">
        <f t="shared" si="34"/>
        <v>-35.640000000000008</v>
      </c>
      <c r="G449">
        <f t="shared" si="31"/>
        <v>116.020796</v>
      </c>
      <c r="H449">
        <f t="shared" si="32"/>
        <v>130.97761512532446</v>
      </c>
    </row>
    <row r="450" spans="1:8" x14ac:dyDescent="0.3">
      <c r="A450" s="1">
        <v>45132.695324074077</v>
      </c>
      <c r="B450">
        <v>-12.75</v>
      </c>
      <c r="C450">
        <v>6387821</v>
      </c>
      <c r="D450">
        <f t="shared" si="33"/>
        <v>-3.2567550179815647</v>
      </c>
      <c r="E450">
        <f t="shared" si="30"/>
        <v>6388247.4534115661</v>
      </c>
      <c r="F450">
        <f t="shared" si="34"/>
        <v>-30.239999999999931</v>
      </c>
      <c r="G450">
        <f t="shared" si="31"/>
        <v>115.957425</v>
      </c>
      <c r="H450">
        <f t="shared" si="32"/>
        <v>130.94427097273544</v>
      </c>
    </row>
    <row r="451" spans="1:8" x14ac:dyDescent="0.3">
      <c r="A451" s="1">
        <v>45132.695370370369</v>
      </c>
      <c r="B451">
        <v>-12.8</v>
      </c>
      <c r="C451">
        <v>6387773</v>
      </c>
      <c r="D451">
        <f t="shared" si="33"/>
        <v>-3.3390545773415492</v>
      </c>
      <c r="E451">
        <f t="shared" ref="E451:E514" si="35">C451-(D451*H451)</f>
        <v>6388210.119047069</v>
      </c>
      <c r="F451">
        <f t="shared" si="34"/>
        <v>-30.240000000000123</v>
      </c>
      <c r="G451">
        <f t="shared" ref="G451:G514" si="36">0.9053*B451+127.5</f>
        <v>115.91216</v>
      </c>
      <c r="H451">
        <f t="shared" ref="H451:H514" si="37">0.404*D451+132.26</f>
        <v>130.91102195075399</v>
      </c>
    </row>
    <row r="452" spans="1:8" x14ac:dyDescent="0.3">
      <c r="A452" s="1">
        <v>45132.695416666669</v>
      </c>
      <c r="B452">
        <v>-12.86</v>
      </c>
      <c r="C452">
        <v>6387711</v>
      </c>
      <c r="D452">
        <f t="shared" ref="D452:D515" si="38">D451+(B452-D451)/G451</f>
        <v>-3.4211938923423086</v>
      </c>
      <c r="E452">
        <f t="shared" si="35"/>
        <v>6388158.7584588714</v>
      </c>
      <c r="F452">
        <f t="shared" si="34"/>
        <v>-31.319999999999908</v>
      </c>
      <c r="G452">
        <f t="shared" si="36"/>
        <v>115.85784200000001</v>
      </c>
      <c r="H452">
        <f t="shared" si="37"/>
        <v>130.87783766749371</v>
      </c>
    </row>
    <row r="453" spans="1:8" x14ac:dyDescent="0.3">
      <c r="A453" s="1">
        <v>45132.695474537039</v>
      </c>
      <c r="B453">
        <v>-12.98</v>
      </c>
      <c r="C453">
        <v>6387696</v>
      </c>
      <c r="D453">
        <f t="shared" si="38"/>
        <v>-3.5036985026703493</v>
      </c>
      <c r="E453">
        <f t="shared" si="35"/>
        <v>6388154.4396990715</v>
      </c>
      <c r="F453">
        <f t="shared" si="34"/>
        <v>-37.799999999999962</v>
      </c>
      <c r="G453">
        <f t="shared" si="36"/>
        <v>115.749206</v>
      </c>
      <c r="H453">
        <f t="shared" si="37"/>
        <v>130.84450580492117</v>
      </c>
    </row>
    <row r="454" spans="1:8" x14ac:dyDescent="0.3">
      <c r="A454" s="1">
        <v>45132.695567129631</v>
      </c>
      <c r="B454">
        <v>-13.03</v>
      </c>
      <c r="C454">
        <v>6387759</v>
      </c>
      <c r="D454">
        <f t="shared" si="38"/>
        <v>-3.585999728108817</v>
      </c>
      <c r="E454">
        <f t="shared" si="35"/>
        <v>6388228.0891288435</v>
      </c>
      <c r="F454">
        <f t="shared" si="34"/>
        <v>-37.799999999999962</v>
      </c>
      <c r="G454">
        <f t="shared" si="36"/>
        <v>115.703941</v>
      </c>
      <c r="H454">
        <f t="shared" si="37"/>
        <v>130.81125610984404</v>
      </c>
    </row>
    <row r="455" spans="1:8" x14ac:dyDescent="0.3">
      <c r="A455" s="1">
        <v>45132.695625</v>
      </c>
      <c r="B455">
        <v>-13.08</v>
      </c>
      <c r="C455">
        <v>6387590</v>
      </c>
      <c r="D455">
        <f t="shared" si="38"/>
        <v>-3.6680539795875213</v>
      </c>
      <c r="E455">
        <f t="shared" si="35"/>
        <v>6388069.7011528611</v>
      </c>
      <c r="F455">
        <f t="shared" si="34"/>
        <v>-35.640000000000008</v>
      </c>
      <c r="G455">
        <f t="shared" si="36"/>
        <v>115.658676</v>
      </c>
      <c r="H455">
        <f t="shared" si="37"/>
        <v>130.77810619224664</v>
      </c>
    </row>
    <row r="456" spans="1:8" x14ac:dyDescent="0.3">
      <c r="A456" s="1">
        <v>45132.695671296293</v>
      </c>
      <c r="B456">
        <v>-13.16</v>
      </c>
      <c r="C456">
        <v>6387680</v>
      </c>
      <c r="D456">
        <f t="shared" si="38"/>
        <v>-3.7501225830739773</v>
      </c>
      <c r="E456">
        <f t="shared" si="35"/>
        <v>6388170.3095914042</v>
      </c>
      <c r="F456">
        <f t="shared" ref="F456:F519" si="39">(B456-B451)*I$2</f>
        <v>-38.879999999999939</v>
      </c>
      <c r="G456">
        <f t="shared" si="36"/>
        <v>115.586252</v>
      </c>
      <c r="H456">
        <f t="shared" si="37"/>
        <v>130.74495047643811</v>
      </c>
    </row>
    <row r="457" spans="1:8" x14ac:dyDescent="0.3">
      <c r="A457" s="1">
        <v>45132.695717592593</v>
      </c>
      <c r="B457">
        <v>-13.22</v>
      </c>
      <c r="C457">
        <v>6387619</v>
      </c>
      <c r="D457">
        <f t="shared" si="38"/>
        <v>-3.8320516815010639</v>
      </c>
      <c r="E457">
        <f t="shared" si="35"/>
        <v>6388119.8945688792</v>
      </c>
      <c r="F457">
        <f t="shared" si="39"/>
        <v>-38.88000000000013</v>
      </c>
      <c r="G457">
        <f t="shared" si="36"/>
        <v>115.53193400000001</v>
      </c>
      <c r="H457">
        <f t="shared" si="37"/>
        <v>130.71185112067357</v>
      </c>
    </row>
    <row r="458" spans="1:8" x14ac:dyDescent="0.3">
      <c r="A458" s="1">
        <v>45132.695775462962</v>
      </c>
      <c r="B458">
        <v>-13.29</v>
      </c>
      <c r="C458">
        <v>6387592</v>
      </c>
      <c r="D458">
        <f t="shared" si="38"/>
        <v>-3.9139160456733015</v>
      </c>
      <c r="E458">
        <f t="shared" si="35"/>
        <v>6388103.4657657202</v>
      </c>
      <c r="F458">
        <f t="shared" si="39"/>
        <v>-33.479999999999862</v>
      </c>
      <c r="G458">
        <f t="shared" si="36"/>
        <v>115.468563</v>
      </c>
      <c r="H458">
        <f t="shared" si="37"/>
        <v>130.67877791754799</v>
      </c>
    </row>
    <row r="459" spans="1:8" x14ac:dyDescent="0.3">
      <c r="A459" s="1">
        <v>45132.695821759262</v>
      </c>
      <c r="B459">
        <v>-13.35</v>
      </c>
      <c r="C459">
        <v>6387733</v>
      </c>
      <c r="D459">
        <f t="shared" si="38"/>
        <v>-3.9956359849292071</v>
      </c>
      <c r="E459">
        <f t="shared" si="35"/>
        <v>6388255.0129121691</v>
      </c>
      <c r="F459">
        <f t="shared" si="39"/>
        <v>-34.560000000000031</v>
      </c>
      <c r="G459">
        <f t="shared" si="36"/>
        <v>115.41424499999999</v>
      </c>
      <c r="H459">
        <f t="shared" si="37"/>
        <v>130.64576306208861</v>
      </c>
    </row>
    <row r="460" spans="1:8" x14ac:dyDescent="0.3">
      <c r="A460" s="1">
        <v>45132.695868055554</v>
      </c>
      <c r="B460">
        <v>-13.42</v>
      </c>
      <c r="C460">
        <v>6387583</v>
      </c>
      <c r="D460">
        <f t="shared" si="38"/>
        <v>-4.0772928377299236</v>
      </c>
      <c r="E460">
        <f t="shared" si="35"/>
        <v>6388115.5465266965</v>
      </c>
      <c r="F460">
        <f t="shared" si="39"/>
        <v>-36.719999999999985</v>
      </c>
      <c r="G460">
        <f t="shared" si="36"/>
        <v>115.350874</v>
      </c>
      <c r="H460">
        <f t="shared" si="37"/>
        <v>130.6127736935571</v>
      </c>
    </row>
    <row r="461" spans="1:8" x14ac:dyDescent="0.3">
      <c r="A461" s="1">
        <v>45132.695925925924</v>
      </c>
      <c r="B461">
        <v>-13.46</v>
      </c>
      <c r="C461">
        <v>6387522</v>
      </c>
      <c r="D461">
        <f t="shared" si="38"/>
        <v>-4.1586334191829089</v>
      </c>
      <c r="E461">
        <f t="shared" si="35"/>
        <v>6388065.0339863272</v>
      </c>
      <c r="F461">
        <f t="shared" si="39"/>
        <v>-32.400000000000077</v>
      </c>
      <c r="G461">
        <f t="shared" si="36"/>
        <v>115.314662</v>
      </c>
      <c r="H461">
        <f t="shared" si="37"/>
        <v>130.57991209865008</v>
      </c>
    </row>
    <row r="462" spans="1:8" x14ac:dyDescent="0.3">
      <c r="A462" s="1">
        <v>45132.695972222224</v>
      </c>
      <c r="B462">
        <v>-13.53</v>
      </c>
      <c r="C462">
        <v>6387565</v>
      </c>
      <c r="D462">
        <f t="shared" si="38"/>
        <v>-4.2399011991710003</v>
      </c>
      <c r="E462">
        <f t="shared" si="35"/>
        <v>6388118.5067206826</v>
      </c>
      <c r="F462">
        <f t="shared" si="39"/>
        <v>-33.479999999999862</v>
      </c>
      <c r="G462">
        <f t="shared" si="36"/>
        <v>115.25129099999999</v>
      </c>
      <c r="H462">
        <f t="shared" si="37"/>
        <v>130.54707991553491</v>
      </c>
    </row>
    <row r="463" spans="1:8" x14ac:dyDescent="0.3">
      <c r="A463" s="1">
        <v>45132.696018518516</v>
      </c>
      <c r="B463">
        <v>-13.58</v>
      </c>
      <c r="C463">
        <v>6387679</v>
      </c>
      <c r="D463">
        <f t="shared" si="38"/>
        <v>-4.3209423633938719</v>
      </c>
      <c r="E463">
        <f t="shared" si="35"/>
        <v>6388242.9449376473</v>
      </c>
      <c r="F463">
        <f t="shared" si="39"/>
        <v>-31.3200000000001</v>
      </c>
      <c r="G463">
        <f t="shared" si="36"/>
        <v>115.20602599999999</v>
      </c>
      <c r="H463">
        <f t="shared" si="37"/>
        <v>130.51433928518887</v>
      </c>
    </row>
    <row r="464" spans="1:8" x14ac:dyDescent="0.3">
      <c r="A464" s="1">
        <v>45132.696076388886</v>
      </c>
      <c r="B464">
        <v>-13.64</v>
      </c>
      <c r="C464">
        <v>6387527</v>
      </c>
      <c r="D464">
        <f t="shared" si="38"/>
        <v>-4.4018327296374409</v>
      </c>
      <c r="E464">
        <f t="shared" si="35"/>
        <v>6388101.3584397445</v>
      </c>
      <c r="F464">
        <f t="shared" si="39"/>
        <v>-31.3200000000001</v>
      </c>
      <c r="G464">
        <f t="shared" si="36"/>
        <v>115.151708</v>
      </c>
      <c r="H464">
        <f t="shared" si="37"/>
        <v>130.48165957722645</v>
      </c>
    </row>
    <row r="465" spans="1:8" x14ac:dyDescent="0.3">
      <c r="A465" s="1">
        <v>45132.696122685185</v>
      </c>
      <c r="B465">
        <v>-13.69</v>
      </c>
      <c r="C465">
        <v>6387359</v>
      </c>
      <c r="D465">
        <f t="shared" si="38"/>
        <v>-4.4824929945321879</v>
      </c>
      <c r="E465">
        <f t="shared" si="35"/>
        <v>6387943.7370551042</v>
      </c>
      <c r="F465">
        <f t="shared" si="39"/>
        <v>-29.159999999999954</v>
      </c>
      <c r="G465">
        <f t="shared" si="36"/>
        <v>115.106443</v>
      </c>
      <c r="H465">
        <f t="shared" si="37"/>
        <v>130.44907283020899</v>
      </c>
    </row>
    <row r="466" spans="1:8" x14ac:dyDescent="0.3">
      <c r="A466" s="1">
        <v>45132.696180555555</v>
      </c>
      <c r="B466">
        <v>-13.74</v>
      </c>
      <c r="C466">
        <v>6387538</v>
      </c>
      <c r="D466">
        <f t="shared" si="38"/>
        <v>-4.5629186141950928</v>
      </c>
      <c r="E466">
        <f t="shared" si="35"/>
        <v>6388133.0802444965</v>
      </c>
      <c r="F466">
        <f t="shared" si="39"/>
        <v>-30.239999999999931</v>
      </c>
      <c r="G466">
        <f t="shared" si="36"/>
        <v>115.061178</v>
      </c>
      <c r="H466">
        <f t="shared" si="37"/>
        <v>130.41658087986517</v>
      </c>
    </row>
    <row r="467" spans="1:8" x14ac:dyDescent="0.3">
      <c r="A467" s="1">
        <v>45132.696226851855</v>
      </c>
      <c r="B467">
        <v>-13.79</v>
      </c>
      <c r="C467">
        <v>6387335</v>
      </c>
      <c r="D467">
        <f t="shared" si="38"/>
        <v>-4.6431114433160054</v>
      </c>
      <c r="E467">
        <f t="shared" si="35"/>
        <v>6387940.3882920071</v>
      </c>
      <c r="F467">
        <f t="shared" si="39"/>
        <v>-28.079999999999977</v>
      </c>
      <c r="G467">
        <f t="shared" si="36"/>
        <v>115.015913</v>
      </c>
      <c r="H467">
        <f t="shared" si="37"/>
        <v>130.38418297690032</v>
      </c>
    </row>
    <row r="468" spans="1:8" x14ac:dyDescent="0.3">
      <c r="A468" s="1">
        <v>45132.696273148147</v>
      </c>
      <c r="B468">
        <v>-13.84</v>
      </c>
      <c r="C468">
        <v>6387246</v>
      </c>
      <c r="D468">
        <f t="shared" si="38"/>
        <v>-4.7230733226490331</v>
      </c>
      <c r="E468">
        <f t="shared" si="35"/>
        <v>6387861.6614793222</v>
      </c>
      <c r="F468">
        <f t="shared" si="39"/>
        <v>-28.079999999999977</v>
      </c>
      <c r="G468">
        <f t="shared" si="36"/>
        <v>114.970648</v>
      </c>
      <c r="H468">
        <f t="shared" si="37"/>
        <v>130.35187837764977</v>
      </c>
    </row>
    <row r="469" spans="1:8" x14ac:dyDescent="0.3">
      <c r="A469" s="1">
        <v>45132.696331018517</v>
      </c>
      <c r="B469">
        <v>-13.9</v>
      </c>
      <c r="C469">
        <v>6387624</v>
      </c>
      <c r="D469">
        <f t="shared" si="38"/>
        <v>-4.802893057833538</v>
      </c>
      <c r="E469">
        <f t="shared" si="35"/>
        <v>6388249.9112520125</v>
      </c>
      <c r="F469">
        <f t="shared" si="39"/>
        <v>-28.079999999999977</v>
      </c>
      <c r="G469">
        <f t="shared" si="36"/>
        <v>114.91633</v>
      </c>
      <c r="H469">
        <f t="shared" si="37"/>
        <v>130.31963120463524</v>
      </c>
    </row>
    <row r="470" spans="1:8" x14ac:dyDescent="0.3">
      <c r="A470" s="1">
        <v>45132.696377314816</v>
      </c>
      <c r="B470">
        <v>-14.1</v>
      </c>
      <c r="C470">
        <v>6387321</v>
      </c>
      <c r="D470">
        <f t="shared" si="38"/>
        <v>-4.8837963284319503</v>
      </c>
      <c r="E470">
        <f t="shared" si="35"/>
        <v>6387957.294909901</v>
      </c>
      <c r="F470">
        <f t="shared" si="39"/>
        <v>-44.280000000000015</v>
      </c>
      <c r="G470">
        <f t="shared" si="36"/>
        <v>114.73527</v>
      </c>
      <c r="H470">
        <f t="shared" si="37"/>
        <v>130.28694628331348</v>
      </c>
    </row>
    <row r="471" spans="1:8" x14ac:dyDescent="0.3">
      <c r="A471" s="1">
        <v>45132.696527777778</v>
      </c>
      <c r="B471">
        <v>-14.16</v>
      </c>
      <c r="C471">
        <v>6387229</v>
      </c>
      <c r="D471">
        <f t="shared" si="38"/>
        <v>-4.9646450828870368</v>
      </c>
      <c r="E471">
        <f t="shared" si="35"/>
        <v>6387875.6662875395</v>
      </c>
      <c r="F471">
        <f t="shared" si="39"/>
        <v>-45.359999999999992</v>
      </c>
      <c r="G471">
        <f t="shared" si="36"/>
        <v>114.680952</v>
      </c>
      <c r="H471">
        <f t="shared" si="37"/>
        <v>130.25428338651363</v>
      </c>
    </row>
    <row r="472" spans="1:8" x14ac:dyDescent="0.3">
      <c r="A472" s="1">
        <v>45132.696574074071</v>
      </c>
      <c r="B472">
        <v>-14.21</v>
      </c>
      <c r="C472">
        <v>6387269</v>
      </c>
      <c r="D472">
        <f t="shared" si="38"/>
        <v>-5.0452631345850465</v>
      </c>
      <c r="E472">
        <f t="shared" si="35"/>
        <v>6387926.0028114207</v>
      </c>
      <c r="F472">
        <f t="shared" si="39"/>
        <v>-45.360000000000184</v>
      </c>
      <c r="G472">
        <f t="shared" si="36"/>
        <v>114.635687</v>
      </c>
      <c r="H472">
        <f t="shared" si="37"/>
        <v>130.22171369362763</v>
      </c>
    </row>
    <row r="473" spans="1:8" x14ac:dyDescent="0.3">
      <c r="A473" s="1">
        <v>45132.696631944447</v>
      </c>
      <c r="B473">
        <v>-14.31</v>
      </c>
      <c r="C473">
        <v>6387269</v>
      </c>
      <c r="D473">
        <f t="shared" si="38"/>
        <v>-5.1260820933916085</v>
      </c>
      <c r="E473">
        <f t="shared" si="35"/>
        <v>6387936.3598237503</v>
      </c>
      <c r="F473">
        <f t="shared" si="39"/>
        <v>-50.760000000000069</v>
      </c>
      <c r="G473">
        <f t="shared" si="36"/>
        <v>114.545157</v>
      </c>
      <c r="H473">
        <f t="shared" si="37"/>
        <v>130.18906283426978</v>
      </c>
    </row>
    <row r="474" spans="1:8" x14ac:dyDescent="0.3">
      <c r="A474" s="1">
        <v>45132.69672453704</v>
      </c>
      <c r="B474">
        <v>-14.36</v>
      </c>
      <c r="C474">
        <v>6387287</v>
      </c>
      <c r="D474">
        <f t="shared" si="38"/>
        <v>-5.2066958718214407</v>
      </c>
      <c r="E474">
        <f t="shared" si="35"/>
        <v>6387964.6852845186</v>
      </c>
      <c r="F474">
        <f t="shared" si="39"/>
        <v>-49.6799999999999</v>
      </c>
      <c r="G474">
        <f t="shared" si="36"/>
        <v>114.499892</v>
      </c>
      <c r="H474">
        <f t="shared" si="37"/>
        <v>130.15649486778412</v>
      </c>
    </row>
    <row r="475" spans="1:8" x14ac:dyDescent="0.3">
      <c r="A475" s="1">
        <v>45132.696782407409</v>
      </c>
      <c r="B475">
        <v>-14.41</v>
      </c>
      <c r="C475">
        <v>6387218</v>
      </c>
      <c r="D475">
        <f t="shared" si="38"/>
        <v>-5.2870741496295857</v>
      </c>
      <c r="E475">
        <f t="shared" si="35"/>
        <v>6387905.9753531925</v>
      </c>
      <c r="F475">
        <f t="shared" si="39"/>
        <v>-33.480000000000054</v>
      </c>
      <c r="G475">
        <f t="shared" si="36"/>
        <v>114.454627</v>
      </c>
      <c r="H475">
        <f t="shared" si="37"/>
        <v>130.12402204354964</v>
      </c>
    </row>
    <row r="476" spans="1:8" x14ac:dyDescent="0.3">
      <c r="A476" s="1">
        <v>45132.696828703702</v>
      </c>
      <c r="B476">
        <v>-14.46</v>
      </c>
      <c r="C476">
        <v>6387298</v>
      </c>
      <c r="D476">
        <f t="shared" si="38"/>
        <v>-5.3672187981318293</v>
      </c>
      <c r="E476">
        <f t="shared" si="35"/>
        <v>6387996.2303150399</v>
      </c>
      <c r="F476">
        <f t="shared" si="39"/>
        <v>-32.400000000000077</v>
      </c>
      <c r="G476">
        <f t="shared" si="36"/>
        <v>114.409362</v>
      </c>
      <c r="H476">
        <f t="shared" si="37"/>
        <v>130.09164360555474</v>
      </c>
    </row>
    <row r="477" spans="1:8" x14ac:dyDescent="0.3">
      <c r="A477" s="1">
        <v>45132.696875000001</v>
      </c>
      <c r="B477">
        <v>-14.51</v>
      </c>
      <c r="C477">
        <v>6387048</v>
      </c>
      <c r="D477">
        <f t="shared" si="38"/>
        <v>-5.4471316745087481</v>
      </c>
      <c r="E477">
        <f t="shared" si="35"/>
        <v>6387756.4504529051</v>
      </c>
      <c r="F477">
        <f t="shared" si="39"/>
        <v>-32.399999999999885</v>
      </c>
      <c r="G477">
        <f t="shared" si="36"/>
        <v>114.364097</v>
      </c>
      <c r="H477">
        <f t="shared" si="37"/>
        <v>130.05935880349847</v>
      </c>
    </row>
    <row r="478" spans="1:8" x14ac:dyDescent="0.3">
      <c r="A478" s="1">
        <v>45132.696932870371</v>
      </c>
      <c r="B478">
        <v>-14.59</v>
      </c>
      <c r="C478">
        <v>6387179</v>
      </c>
      <c r="D478">
        <f t="shared" si="38"/>
        <v>-5.5270769419950225</v>
      </c>
      <c r="E478">
        <f t="shared" si="35"/>
        <v>6387897.6695702206</v>
      </c>
      <c r="F478">
        <f t="shared" si="39"/>
        <v>-30.239999999999931</v>
      </c>
      <c r="G478">
        <f t="shared" si="36"/>
        <v>114.291673</v>
      </c>
      <c r="H478">
        <f t="shared" si="37"/>
        <v>130.02706091543399</v>
      </c>
    </row>
    <row r="479" spans="1:8" x14ac:dyDescent="0.3">
      <c r="A479" s="1">
        <v>45132.696979166663</v>
      </c>
      <c r="B479">
        <v>-14.62</v>
      </c>
      <c r="C479">
        <v>6387237</v>
      </c>
      <c r="D479">
        <f t="shared" si="38"/>
        <v>-5.606635870649475</v>
      </c>
      <c r="E479">
        <f t="shared" si="35"/>
        <v>6387965.8341764743</v>
      </c>
      <c r="F479">
        <f t="shared" si="39"/>
        <v>-28.079999999999977</v>
      </c>
      <c r="G479">
        <f t="shared" si="36"/>
        <v>114.26451400000001</v>
      </c>
      <c r="H479">
        <f t="shared" si="37"/>
        <v>129.99491910825759</v>
      </c>
    </row>
    <row r="480" spans="1:8" x14ac:dyDescent="0.3">
      <c r="A480" s="1">
        <v>45132.697025462963</v>
      </c>
      <c r="B480">
        <v>-14.69</v>
      </c>
      <c r="C480">
        <v>6387085</v>
      </c>
      <c r="D480">
        <f t="shared" si="38"/>
        <v>-5.6861300531508814</v>
      </c>
      <c r="E480">
        <f t="shared" si="35"/>
        <v>6387823.9854025375</v>
      </c>
      <c r="F480">
        <f t="shared" si="39"/>
        <v>-30.239999999999931</v>
      </c>
      <c r="G480">
        <f t="shared" si="36"/>
        <v>114.201143</v>
      </c>
      <c r="H480">
        <f t="shared" si="37"/>
        <v>129.96280345852705</v>
      </c>
    </row>
    <row r="481" spans="1:8" x14ac:dyDescent="0.3">
      <c r="A481" s="1">
        <v>45132.697083333333</v>
      </c>
      <c r="B481">
        <v>-14.75</v>
      </c>
      <c r="C481">
        <v>6387079</v>
      </c>
      <c r="D481">
        <f t="shared" si="38"/>
        <v>-5.7654976471061286</v>
      </c>
      <c r="E481">
        <f t="shared" si="35"/>
        <v>6387828.1153697064</v>
      </c>
      <c r="F481">
        <f t="shared" si="39"/>
        <v>-31.319999999999908</v>
      </c>
      <c r="G481">
        <f t="shared" si="36"/>
        <v>114.14682500000001</v>
      </c>
      <c r="H481">
        <f t="shared" si="37"/>
        <v>129.93073895056912</v>
      </c>
    </row>
    <row r="482" spans="1:8" x14ac:dyDescent="0.3">
      <c r="A482" s="1">
        <v>45132.697129629632</v>
      </c>
      <c r="B482">
        <v>-14.81</v>
      </c>
      <c r="C482">
        <v>6387317</v>
      </c>
      <c r="D482">
        <f t="shared" si="38"/>
        <v>-5.8447333363414087</v>
      </c>
      <c r="E482">
        <f t="shared" si="35"/>
        <v>6388076.2234243238</v>
      </c>
      <c r="F482">
        <f t="shared" si="39"/>
        <v>-32.400000000000077</v>
      </c>
      <c r="G482">
        <f t="shared" si="36"/>
        <v>114.092507</v>
      </c>
      <c r="H482">
        <f t="shared" si="37"/>
        <v>129.89872773211806</v>
      </c>
    </row>
    <row r="483" spans="1:8" x14ac:dyDescent="0.3">
      <c r="A483" s="1">
        <v>45132.697175925925</v>
      </c>
      <c r="B483">
        <v>-14.89</v>
      </c>
      <c r="C483">
        <v>6387062</v>
      </c>
      <c r="D483">
        <f t="shared" si="38"/>
        <v>-5.9240134477308324</v>
      </c>
      <c r="E483">
        <f t="shared" si="35"/>
        <v>6387831.3320687236</v>
      </c>
      <c r="F483">
        <f t="shared" si="39"/>
        <v>-32.400000000000077</v>
      </c>
      <c r="G483">
        <f t="shared" si="36"/>
        <v>114.020083</v>
      </c>
      <c r="H483">
        <f t="shared" si="37"/>
        <v>129.86669856711674</v>
      </c>
    </row>
    <row r="484" spans="1:8" x14ac:dyDescent="0.3">
      <c r="A484" s="1">
        <v>45132.697233796294</v>
      </c>
      <c r="B484">
        <v>-14.94</v>
      </c>
      <c r="C484">
        <v>6387093</v>
      </c>
      <c r="D484">
        <f t="shared" si="38"/>
        <v>-6.0030871189214521</v>
      </c>
      <c r="E484">
        <f t="shared" si="35"/>
        <v>6387872.4093321459</v>
      </c>
      <c r="F484">
        <f t="shared" si="39"/>
        <v>-34.560000000000031</v>
      </c>
      <c r="G484">
        <f t="shared" si="36"/>
        <v>113.974818</v>
      </c>
      <c r="H484">
        <f t="shared" si="37"/>
        <v>129.83475280395572</v>
      </c>
    </row>
    <row r="485" spans="1:8" x14ac:dyDescent="0.3">
      <c r="A485" s="1">
        <v>45132.697280092594</v>
      </c>
      <c r="B485">
        <v>-14.99</v>
      </c>
      <c r="C485">
        <v>6387346</v>
      </c>
      <c r="D485">
        <f t="shared" si="38"/>
        <v>-6.0819371056007778</v>
      </c>
      <c r="E485">
        <f t="shared" si="35"/>
        <v>6388135.4530581683</v>
      </c>
      <c r="F485">
        <f t="shared" si="39"/>
        <v>-32.400000000000077</v>
      </c>
      <c r="G485">
        <f t="shared" si="36"/>
        <v>113.929553</v>
      </c>
      <c r="H485">
        <f t="shared" si="37"/>
        <v>129.80289740933728</v>
      </c>
    </row>
    <row r="486" spans="1:8" x14ac:dyDescent="0.3">
      <c r="A486" s="1">
        <v>45132.697337962964</v>
      </c>
      <c r="B486">
        <v>-15.07</v>
      </c>
      <c r="C486">
        <v>6387432</v>
      </c>
      <c r="D486">
        <f t="shared" si="38"/>
        <v>-6.1608285139994328</v>
      </c>
      <c r="E486">
        <f t="shared" si="35"/>
        <v>6388231.4970328379</v>
      </c>
      <c r="F486">
        <f t="shared" si="39"/>
        <v>-34.560000000000031</v>
      </c>
      <c r="G486">
        <f t="shared" si="36"/>
        <v>113.857129</v>
      </c>
      <c r="H486">
        <f t="shared" si="37"/>
        <v>129.77102528034422</v>
      </c>
    </row>
    <row r="487" spans="1:8" x14ac:dyDescent="0.3">
      <c r="A487" s="1">
        <v>45132.697384259256</v>
      </c>
      <c r="B487">
        <v>-15.11</v>
      </c>
      <c r="C487">
        <v>6387273</v>
      </c>
      <c r="D487">
        <f t="shared" si="38"/>
        <v>-6.239428524069953</v>
      </c>
      <c r="E487">
        <f t="shared" si="35"/>
        <v>6388082.4989073975</v>
      </c>
      <c r="F487">
        <f t="shared" si="39"/>
        <v>-32.399999999999885</v>
      </c>
      <c r="G487">
        <f t="shared" si="36"/>
        <v>113.82091700000001</v>
      </c>
      <c r="H487">
        <f t="shared" si="37"/>
        <v>129.73927087627573</v>
      </c>
    </row>
    <row r="488" spans="1:8" x14ac:dyDescent="0.3">
      <c r="A488" s="1">
        <v>45132.697430555556</v>
      </c>
      <c r="B488">
        <v>-15.17</v>
      </c>
      <c r="C488">
        <v>6387382</v>
      </c>
      <c r="D488">
        <f t="shared" si="38"/>
        <v>-6.3178901259557474</v>
      </c>
      <c r="E488">
        <f t="shared" si="35"/>
        <v>6388201.4781908588</v>
      </c>
      <c r="F488">
        <f t="shared" si="39"/>
        <v>-30.239999999999931</v>
      </c>
      <c r="G488">
        <f t="shared" si="36"/>
        <v>113.766599</v>
      </c>
      <c r="H488">
        <f t="shared" si="37"/>
        <v>129.70757238911386</v>
      </c>
    </row>
    <row r="489" spans="1:8" x14ac:dyDescent="0.3">
      <c r="A489" s="1">
        <v>45132.697488425925</v>
      </c>
      <c r="B489">
        <v>-15.22</v>
      </c>
      <c r="C489">
        <v>6387394</v>
      </c>
      <c r="D489">
        <f t="shared" si="38"/>
        <v>-6.3961390140502594</v>
      </c>
      <c r="E489">
        <f t="shared" si="35"/>
        <v>6388223.425465906</v>
      </c>
      <c r="F489">
        <f t="shared" si="39"/>
        <v>-30.240000000000123</v>
      </c>
      <c r="G489">
        <f t="shared" si="36"/>
        <v>113.721334</v>
      </c>
      <c r="H489">
        <f t="shared" si="37"/>
        <v>129.67595983832368</v>
      </c>
    </row>
    <row r="490" spans="1:8" x14ac:dyDescent="0.3">
      <c r="A490" s="1">
        <v>45132.697534722225</v>
      </c>
      <c r="B490">
        <v>-15.28</v>
      </c>
      <c r="C490">
        <v>6387192</v>
      </c>
      <c r="D490">
        <f t="shared" si="38"/>
        <v>-6.4742585776666139</v>
      </c>
      <c r="E490">
        <f t="shared" si="35"/>
        <v>6388031.3513657339</v>
      </c>
      <c r="F490">
        <f t="shared" si="39"/>
        <v>-31.319999999999908</v>
      </c>
      <c r="G490">
        <f t="shared" si="36"/>
        <v>113.667016</v>
      </c>
      <c r="H490">
        <f t="shared" si="37"/>
        <v>129.64439953462266</v>
      </c>
    </row>
    <row r="491" spans="1:8" x14ac:dyDescent="0.3">
      <c r="A491" s="1">
        <v>45132.697581018518</v>
      </c>
      <c r="B491">
        <v>-15.31</v>
      </c>
      <c r="C491">
        <v>6387414</v>
      </c>
      <c r="D491">
        <f t="shared" si="38"/>
        <v>-6.5519921342714023</v>
      </c>
      <c r="E491">
        <f t="shared" si="35"/>
        <v>6388263.2233249042</v>
      </c>
      <c r="F491">
        <f t="shared" si="39"/>
        <v>-25.920000000000023</v>
      </c>
      <c r="G491">
        <f t="shared" si="36"/>
        <v>113.63985700000001</v>
      </c>
      <c r="H491">
        <f t="shared" si="37"/>
        <v>129.61299517775436</v>
      </c>
    </row>
    <row r="492" spans="1:8" x14ac:dyDescent="0.3">
      <c r="A492" s="1">
        <v>45132.697638888887</v>
      </c>
      <c r="B492">
        <v>-15.36</v>
      </c>
      <c r="C492">
        <v>6387344</v>
      </c>
      <c r="D492">
        <f t="shared" si="38"/>
        <v>-6.6295002207672225</v>
      </c>
      <c r="E492">
        <f t="shared" si="35"/>
        <v>6388203.0617888356</v>
      </c>
      <c r="F492">
        <f t="shared" si="39"/>
        <v>-27</v>
      </c>
      <c r="G492">
        <f t="shared" si="36"/>
        <v>113.59459200000001</v>
      </c>
      <c r="H492">
        <f t="shared" si="37"/>
        <v>129.58168191081003</v>
      </c>
    </row>
    <row r="493" spans="1:8" x14ac:dyDescent="0.3">
      <c r="A493" s="1">
        <v>45132.697685185187</v>
      </c>
      <c r="B493">
        <v>-15.42</v>
      </c>
      <c r="C493">
        <v>6387535</v>
      </c>
      <c r="D493">
        <f t="shared" si="38"/>
        <v>-6.7068850647502245</v>
      </c>
      <c r="E493">
        <f t="shared" si="35"/>
        <v>6388403.8797665257</v>
      </c>
      <c r="F493">
        <f t="shared" si="39"/>
        <v>-27</v>
      </c>
      <c r="G493">
        <f t="shared" si="36"/>
        <v>113.540274</v>
      </c>
      <c r="H493">
        <f t="shared" si="37"/>
        <v>129.55041843384089</v>
      </c>
    </row>
    <row r="494" spans="1:8" x14ac:dyDescent="0.3">
      <c r="A494" s="1">
        <v>45132.697731481479</v>
      </c>
      <c r="B494">
        <v>-15.47</v>
      </c>
      <c r="C494">
        <v>6387469</v>
      </c>
      <c r="D494">
        <f t="shared" si="38"/>
        <v>-6.7840657392943937</v>
      </c>
      <c r="E494">
        <f t="shared" si="35"/>
        <v>6388347.6670213053</v>
      </c>
      <c r="F494">
        <f t="shared" si="39"/>
        <v>-27</v>
      </c>
      <c r="G494">
        <f t="shared" si="36"/>
        <v>113.495009</v>
      </c>
      <c r="H494">
        <f t="shared" si="37"/>
        <v>129.51923744132506</v>
      </c>
    </row>
    <row r="495" spans="1:8" x14ac:dyDescent="0.3">
      <c r="A495" s="1">
        <v>45132.697789351849</v>
      </c>
      <c r="B495">
        <v>-15.54</v>
      </c>
      <c r="C495">
        <v>6387545</v>
      </c>
      <c r="D495">
        <f t="shared" si="38"/>
        <v>-6.8612139270240018</v>
      </c>
      <c r="E495">
        <f t="shared" si="35"/>
        <v>6388433.4453463415</v>
      </c>
      <c r="F495">
        <f t="shared" si="39"/>
        <v>-28.079999999999977</v>
      </c>
      <c r="G495">
        <f t="shared" si="36"/>
        <v>113.43163800000001</v>
      </c>
      <c r="H495">
        <f t="shared" si="37"/>
        <v>129.48806957348231</v>
      </c>
    </row>
    <row r="496" spans="1:8" x14ac:dyDescent="0.3">
      <c r="A496" s="1">
        <v>45132.697835648149</v>
      </c>
      <c r="B496">
        <v>-15.6</v>
      </c>
      <c r="C496">
        <v>6387553</v>
      </c>
      <c r="D496">
        <f t="shared" si="38"/>
        <v>-6.9382540388222287</v>
      </c>
      <c r="E496">
        <f t="shared" si="35"/>
        <v>6388451.205174055</v>
      </c>
      <c r="F496">
        <f t="shared" si="39"/>
        <v>-31.319999999999908</v>
      </c>
      <c r="G496">
        <f t="shared" si="36"/>
        <v>113.37732</v>
      </c>
      <c r="H496">
        <f t="shared" si="37"/>
        <v>129.45694536831581</v>
      </c>
    </row>
    <row r="497" spans="1:8" x14ac:dyDescent="0.3">
      <c r="A497" s="1">
        <v>45132.697881944441</v>
      </c>
      <c r="B497">
        <v>-15.64</v>
      </c>
      <c r="C497">
        <v>6387585</v>
      </c>
      <c r="D497">
        <f t="shared" si="38"/>
        <v>-7.0150043620895079</v>
      </c>
      <c r="E497">
        <f t="shared" si="35"/>
        <v>6388492.9235213054</v>
      </c>
      <c r="F497">
        <f t="shared" si="39"/>
        <v>-30.240000000000123</v>
      </c>
      <c r="G497">
        <f t="shared" si="36"/>
        <v>113.34110800000001</v>
      </c>
      <c r="H497">
        <f t="shared" si="37"/>
        <v>129.42593823771583</v>
      </c>
    </row>
    <row r="498" spans="1:8" x14ac:dyDescent="0.3">
      <c r="A498" s="1">
        <v>45132.697939814818</v>
      </c>
      <c r="B498">
        <v>-15.68</v>
      </c>
      <c r="C498">
        <v>6387502</v>
      </c>
      <c r="D498">
        <f t="shared" si="38"/>
        <v>-7.0914549614423086</v>
      </c>
      <c r="E498">
        <f t="shared" si="35"/>
        <v>6388419.5991848782</v>
      </c>
      <c r="F498">
        <f t="shared" si="39"/>
        <v>-28.079999999999977</v>
      </c>
      <c r="G498">
        <f t="shared" si="36"/>
        <v>113.304896</v>
      </c>
      <c r="H498">
        <f t="shared" si="37"/>
        <v>129.39505219557731</v>
      </c>
    </row>
    <row r="499" spans="1:8" x14ac:dyDescent="0.3">
      <c r="A499" s="1">
        <v>45132.69798611111</v>
      </c>
      <c r="B499">
        <v>-15.74</v>
      </c>
      <c r="C499">
        <v>6387544</v>
      </c>
      <c r="D499">
        <f t="shared" si="38"/>
        <v>-7.1677848054638567</v>
      </c>
      <c r="E499">
        <f t="shared" si="35"/>
        <v>6388471.2548542079</v>
      </c>
      <c r="F499">
        <f t="shared" si="39"/>
        <v>-29.159999999999954</v>
      </c>
      <c r="G499">
        <f t="shared" si="36"/>
        <v>113.250578</v>
      </c>
      <c r="H499">
        <f t="shared" si="37"/>
        <v>129.3642149385926</v>
      </c>
    </row>
    <row r="500" spans="1:8" x14ac:dyDescent="0.3">
      <c r="A500" s="1">
        <v>45132.69803240741</v>
      </c>
      <c r="B500">
        <v>-15.81</v>
      </c>
      <c r="C500">
        <v>6387477</v>
      </c>
      <c r="D500">
        <f t="shared" si="38"/>
        <v>-7.2440953669387493</v>
      </c>
      <c r="E500">
        <f t="shared" si="35"/>
        <v>6388413.9033784866</v>
      </c>
      <c r="F500">
        <f t="shared" si="39"/>
        <v>-29.160000000000146</v>
      </c>
      <c r="G500">
        <f t="shared" si="36"/>
        <v>113.187207</v>
      </c>
      <c r="H500">
        <f t="shared" si="37"/>
        <v>129.33338547175674</v>
      </c>
    </row>
    <row r="501" spans="1:8" x14ac:dyDescent="0.3">
      <c r="A501" s="1">
        <v>45132.69809027778</v>
      </c>
      <c r="B501">
        <v>-15.87</v>
      </c>
      <c r="C501">
        <v>6387521</v>
      </c>
      <c r="D501">
        <f t="shared" si="38"/>
        <v>-7.3203045504824447</v>
      </c>
      <c r="E501">
        <f t="shared" si="35"/>
        <v>6388467.5343889268</v>
      </c>
      <c r="F501">
        <f t="shared" si="39"/>
        <v>-29.159999999999954</v>
      </c>
      <c r="G501">
        <f t="shared" si="36"/>
        <v>113.13288900000001</v>
      </c>
      <c r="H501">
        <f t="shared" si="37"/>
        <v>129.30259696160508</v>
      </c>
    </row>
    <row r="502" spans="1:8" x14ac:dyDescent="0.3">
      <c r="A502" s="1">
        <v>45132.698136574072</v>
      </c>
      <c r="B502">
        <v>-15.92</v>
      </c>
      <c r="C502">
        <v>6387423</v>
      </c>
      <c r="D502">
        <f t="shared" si="38"/>
        <v>-7.3963186567740076</v>
      </c>
      <c r="E502">
        <f t="shared" si="35"/>
        <v>6388379.1360715572</v>
      </c>
      <c r="F502">
        <f t="shared" si="39"/>
        <v>-30.239999999999931</v>
      </c>
      <c r="G502">
        <f t="shared" si="36"/>
        <v>113.08762400000001</v>
      </c>
      <c r="H502">
        <f t="shared" si="37"/>
        <v>129.27188726266328</v>
      </c>
    </row>
    <row r="503" spans="1:8" x14ac:dyDescent="0.3">
      <c r="A503" s="1">
        <v>45132.698182870372</v>
      </c>
      <c r="B503">
        <v>-15.97</v>
      </c>
      <c r="C503">
        <v>6387406</v>
      </c>
      <c r="D503">
        <f t="shared" si="38"/>
        <v>-7.4721331538866709</v>
      </c>
      <c r="E503">
        <f t="shared" si="35"/>
        <v>6388371.7078902898</v>
      </c>
      <c r="F503">
        <f t="shared" si="39"/>
        <v>-31.3200000000001</v>
      </c>
      <c r="G503">
        <f t="shared" si="36"/>
        <v>113.042359</v>
      </c>
      <c r="H503">
        <f t="shared" si="37"/>
        <v>129.24125820582978</v>
      </c>
    </row>
    <row r="504" spans="1:8" x14ac:dyDescent="0.3">
      <c r="A504" s="1">
        <v>45132.698240740741</v>
      </c>
      <c r="B504">
        <v>-16.010000000000002</v>
      </c>
      <c r="C504">
        <v>6387199</v>
      </c>
      <c r="D504">
        <f t="shared" si="38"/>
        <v>-7.5476611853400248</v>
      </c>
      <c r="E504">
        <f t="shared" si="35"/>
        <v>6388174.2389238682</v>
      </c>
      <c r="F504">
        <f t="shared" si="39"/>
        <v>-29.160000000000146</v>
      </c>
      <c r="G504">
        <f t="shared" si="36"/>
        <v>113.006147</v>
      </c>
      <c r="H504">
        <f t="shared" si="37"/>
        <v>129.21074488112262</v>
      </c>
    </row>
    <row r="505" spans="1:8" x14ac:dyDescent="0.3">
      <c r="A505" s="1">
        <v>45132.698287037034</v>
      </c>
      <c r="B505">
        <v>-16.09</v>
      </c>
      <c r="C505">
        <v>6387276</v>
      </c>
      <c r="D505">
        <f t="shared" si="38"/>
        <v>-7.6232529919933389</v>
      </c>
      <c r="E505">
        <f t="shared" si="35"/>
        <v>6388260.7733903043</v>
      </c>
      <c r="F505">
        <f t="shared" si="39"/>
        <v>-30.239999999999931</v>
      </c>
      <c r="G505">
        <f t="shared" si="36"/>
        <v>112.933723</v>
      </c>
      <c r="H505">
        <f t="shared" si="37"/>
        <v>129.18020579123467</v>
      </c>
    </row>
    <row r="506" spans="1:8" x14ac:dyDescent="0.3">
      <c r="A506" s="1">
        <v>45132.698391203703</v>
      </c>
      <c r="B506">
        <v>-16.12</v>
      </c>
      <c r="C506">
        <v>6387264</v>
      </c>
      <c r="D506">
        <f t="shared" si="38"/>
        <v>-7.6984895713099233</v>
      </c>
      <c r="E506">
        <f t="shared" si="35"/>
        <v>6388258.2584670633</v>
      </c>
      <c r="F506">
        <f t="shared" si="39"/>
        <v>-27.000000000000192</v>
      </c>
      <c r="G506">
        <f t="shared" si="36"/>
        <v>112.906564</v>
      </c>
      <c r="H506">
        <f t="shared" si="37"/>
        <v>129.14981021319079</v>
      </c>
    </row>
    <row r="507" spans="1:8" x14ac:dyDescent="0.3">
      <c r="A507" s="1">
        <v>45132.698437500003</v>
      </c>
      <c r="B507">
        <v>-16.18</v>
      </c>
      <c r="C507">
        <v>6387206</v>
      </c>
      <c r="D507">
        <f t="shared" si="38"/>
        <v>-7.773609299766898</v>
      </c>
      <c r="E507">
        <f t="shared" si="35"/>
        <v>6388209.7242493629</v>
      </c>
      <c r="F507">
        <f t="shared" si="39"/>
        <v>-28.079999999999977</v>
      </c>
      <c r="G507">
        <f t="shared" si="36"/>
        <v>112.85224600000001</v>
      </c>
      <c r="H507">
        <f t="shared" si="37"/>
        <v>129.11946184289417</v>
      </c>
    </row>
    <row r="508" spans="1:8" x14ac:dyDescent="0.3">
      <c r="A508" s="1">
        <v>45132.698483796295</v>
      </c>
      <c r="B508">
        <v>-16.27</v>
      </c>
      <c r="C508">
        <v>6387300</v>
      </c>
      <c r="D508">
        <f t="shared" si="38"/>
        <v>-7.8488970410514893</v>
      </c>
      <c r="E508">
        <f t="shared" si="35"/>
        <v>6388313.206628006</v>
      </c>
      <c r="F508">
        <f t="shared" si="39"/>
        <v>-32.399999999999885</v>
      </c>
      <c r="G508">
        <f t="shared" si="36"/>
        <v>112.770769</v>
      </c>
      <c r="H508">
        <f t="shared" si="37"/>
        <v>129.0890455954152</v>
      </c>
    </row>
    <row r="509" spans="1:8" x14ac:dyDescent="0.3">
      <c r="A509" s="1">
        <v>45132.698541666665</v>
      </c>
      <c r="B509">
        <v>-16.32</v>
      </c>
      <c r="C509">
        <v>6387241</v>
      </c>
      <c r="D509">
        <f t="shared" si="38"/>
        <v>-7.9240149375956594</v>
      </c>
      <c r="E509">
        <f t="shared" si="35"/>
        <v>6388263.6630505025</v>
      </c>
      <c r="F509">
        <f t="shared" si="39"/>
        <v>-33.479999999999862</v>
      </c>
      <c r="G509">
        <f t="shared" si="36"/>
        <v>112.725504</v>
      </c>
      <c r="H509">
        <f t="shared" si="37"/>
        <v>129.05869796521134</v>
      </c>
    </row>
    <row r="510" spans="1:8" x14ac:dyDescent="0.3">
      <c r="A510" s="1">
        <v>45132.698587962965</v>
      </c>
      <c r="B510">
        <v>-16.38</v>
      </c>
      <c r="C510">
        <v>6387125</v>
      </c>
      <c r="D510">
        <f t="shared" si="38"/>
        <v>-7.9990288853035745</v>
      </c>
      <c r="E510">
        <f t="shared" si="35"/>
        <v>6388157.1018372746</v>
      </c>
      <c r="F510">
        <f t="shared" si="39"/>
        <v>-31.319999999999908</v>
      </c>
      <c r="G510">
        <f t="shared" si="36"/>
        <v>112.67118600000001</v>
      </c>
      <c r="H510">
        <f t="shared" si="37"/>
        <v>129.02839233033734</v>
      </c>
    </row>
    <row r="511" spans="1:8" x14ac:dyDescent="0.3">
      <c r="A511" s="1">
        <v>45132.698634259257</v>
      </c>
      <c r="B511">
        <v>-16.45</v>
      </c>
      <c r="C511">
        <v>6387182</v>
      </c>
      <c r="D511">
        <f t="shared" si="38"/>
        <v>-8.0740344960077746</v>
      </c>
      <c r="E511">
        <f t="shared" si="35"/>
        <v>6388223.5350290928</v>
      </c>
      <c r="F511">
        <f t="shared" si="39"/>
        <v>-35.639999999999816</v>
      </c>
      <c r="G511">
        <f t="shared" si="36"/>
        <v>112.607815</v>
      </c>
      <c r="H511">
        <f t="shared" si="37"/>
        <v>128.99809006361284</v>
      </c>
    </row>
    <row r="512" spans="1:8" x14ac:dyDescent="0.3">
      <c r="A512" s="1">
        <v>45132.698692129627</v>
      </c>
      <c r="B512">
        <v>-16.489999999999998</v>
      </c>
      <c r="C512">
        <v>6387281</v>
      </c>
      <c r="D512">
        <f t="shared" si="38"/>
        <v>-8.1487714536868854</v>
      </c>
      <c r="E512">
        <f t="shared" si="35"/>
        <v>6388331.9299120782</v>
      </c>
      <c r="F512">
        <f t="shared" si="39"/>
        <v>-33.479999999999862</v>
      </c>
      <c r="G512">
        <f t="shared" si="36"/>
        <v>112.571603</v>
      </c>
      <c r="H512">
        <f t="shared" si="37"/>
        <v>128.9678963327105</v>
      </c>
    </row>
    <row r="513" spans="1:8" x14ac:dyDescent="0.3">
      <c r="A513" s="1">
        <v>45132.698738425926</v>
      </c>
      <c r="B513">
        <v>-16.55</v>
      </c>
      <c r="C513">
        <v>6387183</v>
      </c>
      <c r="D513">
        <f t="shared" si="38"/>
        <v>-8.2234015408707126</v>
      </c>
      <c r="E513">
        <f t="shared" si="35"/>
        <v>6388243.3068573028</v>
      </c>
      <c r="F513">
        <f t="shared" si="39"/>
        <v>-30.240000000000123</v>
      </c>
      <c r="G513">
        <f t="shared" si="36"/>
        <v>112.517285</v>
      </c>
      <c r="H513">
        <f t="shared" si="37"/>
        <v>128.93774577748823</v>
      </c>
    </row>
    <row r="514" spans="1:8" x14ac:dyDescent="0.3">
      <c r="A514" s="1">
        <v>45132.698784722219</v>
      </c>
      <c r="B514">
        <v>-16.61</v>
      </c>
      <c r="C514">
        <v>6387031</v>
      </c>
      <c r="D514">
        <f t="shared" si="38"/>
        <v>-8.2979376306735304</v>
      </c>
      <c r="E514">
        <f t="shared" si="35"/>
        <v>6388100.6675003879</v>
      </c>
      <c r="F514">
        <f t="shared" si="39"/>
        <v>-31.319999999999908</v>
      </c>
      <c r="G514">
        <f t="shared" si="36"/>
        <v>112.46296700000001</v>
      </c>
      <c r="H514">
        <f t="shared" si="37"/>
        <v>128.90763319720787</v>
      </c>
    </row>
    <row r="515" spans="1:8" x14ac:dyDescent="0.3">
      <c r="A515" s="1">
        <v>45132.698842592596</v>
      </c>
      <c r="B515">
        <v>-16.670000000000002</v>
      </c>
      <c r="C515">
        <v>6387017</v>
      </c>
      <c r="D515">
        <f t="shared" si="38"/>
        <v>-8.3723804681039748</v>
      </c>
      <c r="E515">
        <f t="shared" ref="E515:E578" si="40">C515-(D515*H515)</f>
        <v>6388096.0119518116</v>
      </c>
      <c r="F515">
        <f t="shared" si="39"/>
        <v>-31.320000000000292</v>
      </c>
      <c r="G515">
        <f t="shared" ref="G515:G578" si="41">0.9053*B515+127.5</f>
        <v>112.408649</v>
      </c>
      <c r="H515">
        <f t="shared" ref="H515:H578" si="42">0.404*D515+132.26</f>
        <v>128.87755829088599</v>
      </c>
    </row>
    <row r="516" spans="1:8" x14ac:dyDescent="0.3">
      <c r="A516" s="1">
        <v>45132.698888888888</v>
      </c>
      <c r="B516">
        <v>-16.73</v>
      </c>
      <c r="C516">
        <v>6387106</v>
      </c>
      <c r="D516">
        <f t="shared" ref="D516:D579" si="43">D515+(B516-D515)/G515</f>
        <v>-8.4467307926230077</v>
      </c>
      <c r="E516">
        <f t="shared" si="40"/>
        <v>6388194.3403211543</v>
      </c>
      <c r="F516">
        <f t="shared" si="39"/>
        <v>-30.240000000000123</v>
      </c>
      <c r="G516">
        <f t="shared" si="41"/>
        <v>112.354331</v>
      </c>
      <c r="H516">
        <f t="shared" si="42"/>
        <v>128.84752075978031</v>
      </c>
    </row>
    <row r="517" spans="1:8" x14ac:dyDescent="0.3">
      <c r="A517" s="1">
        <v>45132.698935185188</v>
      </c>
      <c r="B517">
        <v>-16.79</v>
      </c>
      <c r="C517">
        <v>6387148</v>
      </c>
      <c r="D517">
        <f t="shared" si="43"/>
        <v>-8.5209893381825648</v>
      </c>
      <c r="E517">
        <f t="shared" si="40"/>
        <v>6388245.6527171107</v>
      </c>
      <c r="F517">
        <f t="shared" si="39"/>
        <v>-32.400000000000077</v>
      </c>
      <c r="G517">
        <f t="shared" si="41"/>
        <v>112.30001300000001</v>
      </c>
      <c r="H517">
        <f t="shared" si="42"/>
        <v>128.81752030737422</v>
      </c>
    </row>
    <row r="518" spans="1:8" x14ac:dyDescent="0.3">
      <c r="A518" s="1">
        <v>45132.698993055557</v>
      </c>
      <c r="B518">
        <v>-16.850000000000001</v>
      </c>
      <c r="C518">
        <v>6387236</v>
      </c>
      <c r="D518">
        <f t="shared" si="43"/>
        <v>-8.5951568332639532</v>
      </c>
      <c r="E518">
        <f t="shared" si="40"/>
        <v>6388342.9492474878</v>
      </c>
      <c r="F518">
        <f t="shared" si="39"/>
        <v>-32.400000000000077</v>
      </c>
      <c r="G518">
        <f t="shared" si="41"/>
        <v>112.245695</v>
      </c>
      <c r="H518">
        <f t="shared" si="42"/>
        <v>128.78755663936136</v>
      </c>
    </row>
    <row r="519" spans="1:8" x14ac:dyDescent="0.3">
      <c r="A519" s="1">
        <v>45132.69903935185</v>
      </c>
      <c r="B519">
        <v>-16.91</v>
      </c>
      <c r="C519">
        <v>6387067</v>
      </c>
      <c r="D519">
        <f t="shared" si="43"/>
        <v>-8.6692340009160045</v>
      </c>
      <c r="E519">
        <f t="shared" si="40"/>
        <v>6388183.2300192239</v>
      </c>
      <c r="F519">
        <f t="shared" si="39"/>
        <v>-32.400000000000077</v>
      </c>
      <c r="G519">
        <f t="shared" si="41"/>
        <v>112.191377</v>
      </c>
      <c r="H519">
        <f t="shared" si="42"/>
        <v>128.75762946362991</v>
      </c>
    </row>
    <row r="520" spans="1:8" x14ac:dyDescent="0.3">
      <c r="A520" s="1">
        <v>45132.69908564815</v>
      </c>
      <c r="B520">
        <v>-16.96</v>
      </c>
      <c r="C520">
        <v>6386989</v>
      </c>
      <c r="D520">
        <f t="shared" si="43"/>
        <v>-8.7431324253830116</v>
      </c>
      <c r="E520">
        <f t="shared" si="40"/>
        <v>6388114.4839792792</v>
      </c>
      <c r="F520">
        <f t="shared" ref="F520:F583" si="44">(B520-B515)*I$2</f>
        <v>-31.319999999999908</v>
      </c>
      <c r="G520">
        <f t="shared" si="41"/>
        <v>112.146112</v>
      </c>
      <c r="H520">
        <f t="shared" si="42"/>
        <v>128.72777450014524</v>
      </c>
    </row>
    <row r="521" spans="1:8" x14ac:dyDescent="0.3">
      <c r="A521" s="1">
        <v>45132.699143518519</v>
      </c>
      <c r="B521">
        <v>-16.989999999999998</v>
      </c>
      <c r="C521">
        <v>6387164</v>
      </c>
      <c r="D521">
        <f t="shared" si="43"/>
        <v>-8.8166692375608342</v>
      </c>
      <c r="E521">
        <f t="shared" si="40"/>
        <v>6388298.6882761559</v>
      </c>
      <c r="F521">
        <f t="shared" si="44"/>
        <v>-28.079999999999785</v>
      </c>
      <c r="G521">
        <f t="shared" si="41"/>
        <v>112.118953</v>
      </c>
      <c r="H521">
        <f t="shared" si="42"/>
        <v>128.6980656280254</v>
      </c>
    </row>
    <row r="522" spans="1:8" x14ac:dyDescent="0.3">
      <c r="A522" s="1">
        <v>45132.699189814812</v>
      </c>
      <c r="B522">
        <v>-17.079999999999998</v>
      </c>
      <c r="C522">
        <v>6387177</v>
      </c>
      <c r="D522">
        <f t="shared" si="43"/>
        <v>-8.890370699636021</v>
      </c>
      <c r="E522">
        <f t="shared" si="40"/>
        <v>6388320.9087974988</v>
      </c>
      <c r="F522">
        <f t="shared" si="44"/>
        <v>-31.319999999999908</v>
      </c>
      <c r="G522">
        <f t="shared" si="41"/>
        <v>112.037476</v>
      </c>
      <c r="H522">
        <f t="shared" si="42"/>
        <v>128.66829023734704</v>
      </c>
    </row>
    <row r="523" spans="1:8" x14ac:dyDescent="0.3">
      <c r="A523" s="1">
        <v>45132.699293981481</v>
      </c>
      <c r="B523">
        <v>-17.14</v>
      </c>
      <c r="C523">
        <v>6387067</v>
      </c>
      <c r="D523">
        <f t="shared" si="43"/>
        <v>-8.9640034660539651</v>
      </c>
      <c r="E523">
        <f t="shared" si="40"/>
        <v>6388220.1163417315</v>
      </c>
      <c r="F523">
        <f t="shared" si="44"/>
        <v>-31.319999999999908</v>
      </c>
      <c r="G523">
        <f t="shared" si="41"/>
        <v>111.983158</v>
      </c>
      <c r="H523">
        <f t="shared" si="42"/>
        <v>128.63854259971419</v>
      </c>
    </row>
    <row r="524" spans="1:8" x14ac:dyDescent="0.3">
      <c r="A524" s="1">
        <v>45132.699340277781</v>
      </c>
      <c r="B524">
        <v>-17.21</v>
      </c>
      <c r="C524">
        <v>6387170</v>
      </c>
      <c r="D524">
        <f t="shared" si="43"/>
        <v>-9.0376395081268814</v>
      </c>
      <c r="E524">
        <f t="shared" si="40"/>
        <v>6388332.3199144816</v>
      </c>
      <c r="F524">
        <f t="shared" si="44"/>
        <v>-32.400000000000077</v>
      </c>
      <c r="G524">
        <f t="shared" si="41"/>
        <v>111.919787</v>
      </c>
      <c r="H524">
        <f t="shared" si="42"/>
        <v>128.60879363871672</v>
      </c>
    </row>
    <row r="525" spans="1:8" x14ac:dyDescent="0.3">
      <c r="A525" s="1">
        <v>45132.69939814815</v>
      </c>
      <c r="B525">
        <v>-17.27</v>
      </c>
      <c r="C525">
        <v>6386927</v>
      </c>
      <c r="D525">
        <f t="shared" si="43"/>
        <v>-9.1111954066193714</v>
      </c>
      <c r="E525">
        <f t="shared" si="40"/>
        <v>6388098.5090962574</v>
      </c>
      <c r="F525">
        <f t="shared" si="44"/>
        <v>-33.479999999999862</v>
      </c>
      <c r="G525">
        <f t="shared" si="41"/>
        <v>111.865469</v>
      </c>
      <c r="H525">
        <f t="shared" si="42"/>
        <v>128.57907705572578</v>
      </c>
    </row>
    <row r="526" spans="1:8" x14ac:dyDescent="0.3">
      <c r="A526" s="1">
        <v>45132.699444444443</v>
      </c>
      <c r="B526">
        <v>-17.32</v>
      </c>
      <c r="C526">
        <v>6387008</v>
      </c>
      <c r="D526">
        <f t="shared" si="43"/>
        <v>-9.1845764478536474</v>
      </c>
      <c r="E526">
        <f t="shared" si="40"/>
        <v>6388188.6720774043</v>
      </c>
      <c r="F526">
        <f t="shared" si="44"/>
        <v>-35.6400000000002</v>
      </c>
      <c r="G526">
        <f t="shared" si="41"/>
        <v>111.820204</v>
      </c>
      <c r="H526">
        <f t="shared" si="42"/>
        <v>128.54943111506711</v>
      </c>
    </row>
    <row r="527" spans="1:8" x14ac:dyDescent="0.3">
      <c r="A527" s="1">
        <v>45132.699490740742</v>
      </c>
      <c r="B527">
        <v>-17.37</v>
      </c>
      <c r="C527">
        <v>6386936</v>
      </c>
      <c r="D527">
        <f t="shared" si="43"/>
        <v>-9.257778098891114</v>
      </c>
      <c r="E527">
        <f t="shared" si="40"/>
        <v>6388125.8083234066</v>
      </c>
      <c r="F527">
        <f t="shared" si="44"/>
        <v>-31.320000000000292</v>
      </c>
      <c r="G527">
        <f t="shared" si="41"/>
        <v>111.774939</v>
      </c>
      <c r="H527">
        <f t="shared" si="42"/>
        <v>128.51985764804797</v>
      </c>
    </row>
    <row r="528" spans="1:8" x14ac:dyDescent="0.3">
      <c r="A528" s="1">
        <v>45132.699548611112</v>
      </c>
      <c r="B528">
        <v>-17.440000000000001</v>
      </c>
      <c r="C528">
        <v>6386876</v>
      </c>
      <c r="D528">
        <f t="shared" si="43"/>
        <v>-9.3309807503469013</v>
      </c>
      <c r="E528">
        <f t="shared" si="40"/>
        <v>6388074.9403645284</v>
      </c>
      <c r="F528">
        <f t="shared" si="44"/>
        <v>-32.400000000000077</v>
      </c>
      <c r="G528">
        <f t="shared" si="41"/>
        <v>111.711568</v>
      </c>
      <c r="H528">
        <f t="shared" si="42"/>
        <v>128.49028377685985</v>
      </c>
    </row>
    <row r="529" spans="1:8" x14ac:dyDescent="0.3">
      <c r="A529" s="1">
        <v>45132.699594907404</v>
      </c>
      <c r="B529">
        <v>-17.510000000000002</v>
      </c>
      <c r="C529">
        <v>6386976</v>
      </c>
      <c r="D529">
        <f t="shared" si="43"/>
        <v>-9.4041962587860368</v>
      </c>
      <c r="E529">
        <f t="shared" si="40"/>
        <v>6388184.0696786484</v>
      </c>
      <c r="F529">
        <f t="shared" si="44"/>
        <v>-32.400000000000077</v>
      </c>
      <c r="G529">
        <f t="shared" si="41"/>
        <v>111.648197</v>
      </c>
      <c r="H529">
        <f t="shared" si="42"/>
        <v>128.46070471145043</v>
      </c>
    </row>
    <row r="530" spans="1:8" x14ac:dyDescent="0.3">
      <c r="A530" s="1">
        <v>45132.699641203704</v>
      </c>
      <c r="B530">
        <v>-17.55</v>
      </c>
      <c r="C530">
        <v>6386967</v>
      </c>
      <c r="D530">
        <f t="shared" si="43"/>
        <v>-9.4771558224878483</v>
      </c>
      <c r="E530">
        <f t="shared" si="40"/>
        <v>6388184.1627701586</v>
      </c>
      <c r="F530">
        <f t="shared" si="44"/>
        <v>-30.240000000000123</v>
      </c>
      <c r="G530">
        <f t="shared" si="41"/>
        <v>111.611985</v>
      </c>
      <c r="H530">
        <f t="shared" si="42"/>
        <v>128.43122904771491</v>
      </c>
    </row>
    <row r="531" spans="1:8" x14ac:dyDescent="0.3">
      <c r="A531" s="1">
        <v>45132.699699074074</v>
      </c>
      <c r="B531">
        <v>-17.66</v>
      </c>
      <c r="C531">
        <v>6387062</v>
      </c>
      <c r="D531">
        <f t="shared" si="43"/>
        <v>-9.5504709254986242</v>
      </c>
      <c r="E531">
        <f t="shared" si="40"/>
        <v>6388288.2958406676</v>
      </c>
      <c r="F531">
        <f t="shared" si="44"/>
        <v>-36.719999999999985</v>
      </c>
      <c r="G531">
        <f t="shared" si="41"/>
        <v>111.51240199999999</v>
      </c>
      <c r="H531">
        <f t="shared" si="42"/>
        <v>128.40160974609856</v>
      </c>
    </row>
    <row r="532" spans="1:8" x14ac:dyDescent="0.3">
      <c r="A532" s="1">
        <v>45132.699791666666</v>
      </c>
      <c r="B532">
        <v>-17.7</v>
      </c>
      <c r="C532">
        <v>6387046</v>
      </c>
      <c r="D532">
        <f t="shared" si="43"/>
        <v>-9.6235527435595554</v>
      </c>
      <c r="E532">
        <f t="shared" si="40"/>
        <v>6388281.3955278303</v>
      </c>
      <c r="F532">
        <f t="shared" si="44"/>
        <v>-35.639999999999816</v>
      </c>
      <c r="G532">
        <f t="shared" si="41"/>
        <v>111.47619</v>
      </c>
      <c r="H532">
        <f t="shared" si="42"/>
        <v>128.37208469160194</v>
      </c>
    </row>
    <row r="533" spans="1:8" x14ac:dyDescent="0.3">
      <c r="A533" s="1">
        <v>45132.699849537035</v>
      </c>
      <c r="B533">
        <v>-17.760000000000002</v>
      </c>
      <c r="C533">
        <v>6386985</v>
      </c>
      <c r="D533">
        <f t="shared" si="43"/>
        <v>-9.6965409507851561</v>
      </c>
      <c r="E533">
        <f t="shared" si="40"/>
        <v>6388229.4792519612</v>
      </c>
      <c r="F533">
        <f t="shared" si="44"/>
        <v>-34.560000000000031</v>
      </c>
      <c r="G533">
        <f t="shared" si="41"/>
        <v>111.42187200000001</v>
      </c>
      <c r="H533">
        <f t="shared" si="42"/>
        <v>128.34259745588278</v>
      </c>
    </row>
    <row r="534" spans="1:8" x14ac:dyDescent="0.3">
      <c r="A534" s="1">
        <v>45132.699895833335</v>
      </c>
      <c r="B534">
        <v>-17.809999999999999</v>
      </c>
      <c r="C534">
        <v>6387014</v>
      </c>
      <c r="D534">
        <f t="shared" si="43"/>
        <v>-9.7693584228270449</v>
      </c>
      <c r="E534">
        <f t="shared" si="40"/>
        <v>6388267.5374379493</v>
      </c>
      <c r="F534">
        <f t="shared" si="44"/>
        <v>-32.399999999999693</v>
      </c>
      <c r="G534">
        <f t="shared" si="41"/>
        <v>111.37660700000001</v>
      </c>
      <c r="H534">
        <f t="shared" si="42"/>
        <v>128.31317919717787</v>
      </c>
    </row>
    <row r="535" spans="1:8" x14ac:dyDescent="0.3">
      <c r="A535" s="1">
        <v>45132.699942129628</v>
      </c>
      <c r="B535">
        <v>-17.87</v>
      </c>
      <c r="C535">
        <v>6387089</v>
      </c>
      <c r="D535">
        <f t="shared" si="43"/>
        <v>-9.8420904066373698</v>
      </c>
      <c r="E535">
        <f t="shared" si="40"/>
        <v>6388351.5807127785</v>
      </c>
      <c r="F535">
        <f t="shared" si="44"/>
        <v>-34.560000000000031</v>
      </c>
      <c r="G535">
        <f t="shared" si="41"/>
        <v>111.322289</v>
      </c>
      <c r="H535">
        <f t="shared" si="42"/>
        <v>128.28379547571851</v>
      </c>
    </row>
    <row r="536" spans="1:8" x14ac:dyDescent="0.3">
      <c r="A536" s="1">
        <v>45132.7</v>
      </c>
      <c r="B536">
        <v>-17.920000000000002</v>
      </c>
      <c r="C536">
        <v>6387014</v>
      </c>
      <c r="D536">
        <f t="shared" si="43"/>
        <v>-9.9146536791493336</v>
      </c>
      <c r="E536">
        <f t="shared" si="40"/>
        <v>6388285.5987511426</v>
      </c>
      <c r="F536">
        <f t="shared" si="44"/>
        <v>-28.080000000000169</v>
      </c>
      <c r="G536">
        <f t="shared" si="41"/>
        <v>111.277024</v>
      </c>
      <c r="H536">
        <f t="shared" si="42"/>
        <v>128.25447991362367</v>
      </c>
    </row>
    <row r="537" spans="1:8" x14ac:dyDescent="0.3">
      <c r="A537" s="1">
        <v>45132.700046296297</v>
      </c>
      <c r="B537">
        <v>-17.97</v>
      </c>
      <c r="C537">
        <v>6386862</v>
      </c>
      <c r="D537">
        <f t="shared" si="43"/>
        <v>-9.987043702096484</v>
      </c>
      <c r="E537">
        <f t="shared" si="40"/>
        <v>6388142.5910191089</v>
      </c>
      <c r="F537">
        <f t="shared" si="44"/>
        <v>-29.159999999999954</v>
      </c>
      <c r="G537">
        <f t="shared" si="41"/>
        <v>111.231759</v>
      </c>
      <c r="H537">
        <f t="shared" si="42"/>
        <v>128.225234344353</v>
      </c>
    </row>
    <row r="538" spans="1:8" x14ac:dyDescent="0.3">
      <c r="A538" s="1">
        <v>45132.700092592589</v>
      </c>
      <c r="B538">
        <v>-18</v>
      </c>
      <c r="C538">
        <v>6386787</v>
      </c>
      <c r="D538">
        <f t="shared" si="43"/>
        <v>-10.059082087265809</v>
      </c>
      <c r="E538">
        <f t="shared" si="40"/>
        <v>6388076.5354033569</v>
      </c>
      <c r="F538">
        <f t="shared" si="44"/>
        <v>-25.919999999999831</v>
      </c>
      <c r="G538">
        <f t="shared" si="41"/>
        <v>111.2046</v>
      </c>
      <c r="H538">
        <f t="shared" si="42"/>
        <v>128.1961308367446</v>
      </c>
    </row>
    <row r="539" spans="1:8" x14ac:dyDescent="0.3">
      <c r="A539" s="1">
        <v>45132.700150462966</v>
      </c>
      <c r="B539">
        <v>-18.05</v>
      </c>
      <c r="C539">
        <v>6386812</v>
      </c>
      <c r="D539">
        <f t="shared" si="43"/>
        <v>-10.130939887327445</v>
      </c>
      <c r="E539">
        <f t="shared" si="40"/>
        <v>6388110.4531885255</v>
      </c>
      <c r="F539">
        <f t="shared" si="44"/>
        <v>-25.920000000000215</v>
      </c>
      <c r="G539">
        <f t="shared" si="41"/>
        <v>111.159335</v>
      </c>
      <c r="H539">
        <f t="shared" si="42"/>
        <v>128.16710028551969</v>
      </c>
    </row>
    <row r="540" spans="1:8" x14ac:dyDescent="0.3">
      <c r="A540" s="1">
        <v>45132.700196759259</v>
      </c>
      <c r="B540">
        <v>-18.13</v>
      </c>
      <c r="C540">
        <v>6386959</v>
      </c>
      <c r="D540">
        <f t="shared" si="43"/>
        <v>-10.202900196487917</v>
      </c>
      <c r="E540">
        <f t="shared" si="40"/>
        <v>6388266.3795143301</v>
      </c>
      <c r="F540">
        <f t="shared" si="44"/>
        <v>-28.079999999999785</v>
      </c>
      <c r="G540">
        <f t="shared" si="41"/>
        <v>111.086911</v>
      </c>
      <c r="H540">
        <f t="shared" si="42"/>
        <v>128.13802832061887</v>
      </c>
    </row>
    <row r="541" spans="1:8" x14ac:dyDescent="0.3">
      <c r="A541" s="1">
        <v>45132.700243055559</v>
      </c>
      <c r="B541">
        <v>-18.190000000000001</v>
      </c>
      <c r="C541">
        <v>6386918</v>
      </c>
      <c r="D541">
        <f t="shared" si="43"/>
        <v>-10.274799754515163</v>
      </c>
      <c r="E541">
        <f t="shared" si="40"/>
        <v>6388234.2941254936</v>
      </c>
      <c r="F541">
        <f t="shared" si="44"/>
        <v>-29.159999999999954</v>
      </c>
      <c r="G541">
        <f t="shared" si="41"/>
        <v>111.03259299999999</v>
      </c>
      <c r="H541">
        <f t="shared" si="42"/>
        <v>128.10898089917586</v>
      </c>
    </row>
    <row r="542" spans="1:8" x14ac:dyDescent="0.3">
      <c r="A542" s="1">
        <v>45132.700300925928</v>
      </c>
      <c r="B542">
        <v>-18.239999999999998</v>
      </c>
      <c r="C542">
        <v>6386939</v>
      </c>
      <c r="D542">
        <f t="shared" si="43"/>
        <v>-10.346537250958976</v>
      </c>
      <c r="E542">
        <f t="shared" si="40"/>
        <v>6388264.1844802452</v>
      </c>
      <c r="F542">
        <f t="shared" si="44"/>
        <v>-29.159999999999954</v>
      </c>
      <c r="G542">
        <f t="shared" si="41"/>
        <v>110.98732800000001</v>
      </c>
      <c r="H542">
        <f t="shared" si="42"/>
        <v>128.07999895061258</v>
      </c>
    </row>
    <row r="543" spans="1:8" x14ac:dyDescent="0.3">
      <c r="A543" s="1">
        <v>45132.70034722222</v>
      </c>
      <c r="B543">
        <v>-18.3</v>
      </c>
      <c r="C543">
        <v>6387037</v>
      </c>
      <c r="D543">
        <f t="shared" si="43"/>
        <v>-10.418198249492439</v>
      </c>
      <c r="E543">
        <f t="shared" si="40"/>
        <v>6388371.0612031529</v>
      </c>
      <c r="F543">
        <f t="shared" si="44"/>
        <v>-32.400000000000077</v>
      </c>
      <c r="G543">
        <f t="shared" si="41"/>
        <v>110.93301</v>
      </c>
      <c r="H543">
        <f t="shared" si="42"/>
        <v>128.05104790720503</v>
      </c>
    </row>
    <row r="544" spans="1:8" x14ac:dyDescent="0.3">
      <c r="A544" s="1">
        <v>45132.70039351852</v>
      </c>
      <c r="B544">
        <v>-18.36</v>
      </c>
      <c r="C544">
        <v>6386950</v>
      </c>
      <c r="D544">
        <f t="shared" si="43"/>
        <v>-10.489789219128147</v>
      </c>
      <c r="E544">
        <f t="shared" si="40"/>
        <v>6388292.9251082661</v>
      </c>
      <c r="F544">
        <f t="shared" si="44"/>
        <v>-33.479999999999862</v>
      </c>
      <c r="G544">
        <f t="shared" si="41"/>
        <v>110.878692</v>
      </c>
      <c r="H544">
        <f t="shared" si="42"/>
        <v>128.02212515547222</v>
      </c>
    </row>
    <row r="545" spans="1:8" x14ac:dyDescent="0.3">
      <c r="A545" s="1">
        <v>45132.70045138889</v>
      </c>
      <c r="B545">
        <v>-18.399999999999999</v>
      </c>
      <c r="C545">
        <v>6386929</v>
      </c>
      <c r="D545">
        <f t="shared" si="43"/>
        <v>-10.561130345526642</v>
      </c>
      <c r="E545">
        <f t="shared" si="40"/>
        <v>6388280.7539599324</v>
      </c>
      <c r="F545">
        <f t="shared" si="44"/>
        <v>-29.159999999999954</v>
      </c>
      <c r="G545">
        <f t="shared" si="41"/>
        <v>110.84247999999999</v>
      </c>
      <c r="H545">
        <f t="shared" si="42"/>
        <v>127.99330334040722</v>
      </c>
    </row>
    <row r="546" spans="1:8" x14ac:dyDescent="0.3">
      <c r="A546" s="1">
        <v>45132.700497685182</v>
      </c>
      <c r="B546">
        <v>-18.43</v>
      </c>
      <c r="C546">
        <v>6386783</v>
      </c>
      <c r="D546">
        <f t="shared" si="43"/>
        <v>-10.632121807053608</v>
      </c>
      <c r="E546">
        <f t="shared" si="40"/>
        <v>6388143.5354564963</v>
      </c>
      <c r="F546">
        <f t="shared" si="44"/>
        <v>-25.919999999999831</v>
      </c>
      <c r="G546">
        <f t="shared" si="41"/>
        <v>110.815321</v>
      </c>
      <c r="H546">
        <f t="shared" si="42"/>
        <v>127.96462278995034</v>
      </c>
    </row>
    <row r="547" spans="1:8" x14ac:dyDescent="0.3">
      <c r="A547" s="1">
        <v>45132.700543981482</v>
      </c>
      <c r="B547">
        <v>-18.48</v>
      </c>
      <c r="C547">
        <v>6386759</v>
      </c>
      <c r="D547">
        <f t="shared" si="43"/>
        <v>-10.702941239981536</v>
      </c>
      <c r="E547">
        <f t="shared" si="40"/>
        <v>6388128.2916161204</v>
      </c>
      <c r="F547">
        <f t="shared" si="44"/>
        <v>-25.920000000000215</v>
      </c>
      <c r="G547">
        <f t="shared" si="41"/>
        <v>110.770056</v>
      </c>
      <c r="H547">
        <f t="shared" si="42"/>
        <v>127.93601173904744</v>
      </c>
    </row>
    <row r="548" spans="1:8" x14ac:dyDescent="0.3">
      <c r="A548" s="1">
        <v>45132.700601851851</v>
      </c>
      <c r="B548">
        <v>-18.53</v>
      </c>
      <c r="C548">
        <v>6386774</v>
      </c>
      <c r="D548">
        <f t="shared" si="43"/>
        <v>-10.773601660700457</v>
      </c>
      <c r="E548">
        <f t="shared" si="40"/>
        <v>6388152.0240765763</v>
      </c>
      <c r="F548">
        <f t="shared" si="44"/>
        <v>-24.840000000000046</v>
      </c>
      <c r="G548">
        <f t="shared" si="41"/>
        <v>110.724791</v>
      </c>
      <c r="H548">
        <f t="shared" si="42"/>
        <v>127.90746492907701</v>
      </c>
    </row>
    <row r="549" spans="1:8" x14ac:dyDescent="0.3">
      <c r="A549" s="1">
        <v>45132.700648148151</v>
      </c>
      <c r="B549">
        <v>-18.57</v>
      </c>
      <c r="C549">
        <v>6386845</v>
      </c>
      <c r="D549">
        <f t="shared" si="43"/>
        <v>-10.844014061291935</v>
      </c>
      <c r="E549">
        <f t="shared" si="40"/>
        <v>6388231.7218727982</v>
      </c>
      <c r="F549">
        <f t="shared" si="44"/>
        <v>-22.680000000000092</v>
      </c>
      <c r="G549">
        <f t="shared" si="41"/>
        <v>110.688579</v>
      </c>
      <c r="H549">
        <f t="shared" si="42"/>
        <v>127.87901831923804</v>
      </c>
    </row>
    <row r="550" spans="1:8" x14ac:dyDescent="0.3">
      <c r="A550" s="1">
        <v>45132.700694444444</v>
      </c>
      <c r="B550">
        <v>-18.64</v>
      </c>
      <c r="C550">
        <v>6386816</v>
      </c>
      <c r="D550">
        <f t="shared" si="43"/>
        <v>-10.914445771673799</v>
      </c>
      <c r="E550">
        <f t="shared" si="40"/>
        <v>6388211.4180466542</v>
      </c>
      <c r="F550">
        <f t="shared" si="44"/>
        <v>-25.920000000000215</v>
      </c>
      <c r="G550">
        <f t="shared" si="41"/>
        <v>110.625208</v>
      </c>
      <c r="H550">
        <f t="shared" si="42"/>
        <v>127.85056390824377</v>
      </c>
    </row>
    <row r="551" spans="1:8" x14ac:dyDescent="0.3">
      <c r="A551" s="1">
        <v>45132.700752314813</v>
      </c>
      <c r="B551">
        <v>-18.690000000000001</v>
      </c>
      <c r="C551">
        <v>6386823</v>
      </c>
      <c r="D551">
        <f t="shared" si="43"/>
        <v>-10.984733135366948</v>
      </c>
      <c r="E551">
        <f t="shared" si="40"/>
        <v>6388227.0924022133</v>
      </c>
      <c r="F551">
        <f t="shared" si="44"/>
        <v>-28.080000000000169</v>
      </c>
      <c r="G551">
        <f t="shared" si="41"/>
        <v>110.579943</v>
      </c>
      <c r="H551">
        <f t="shared" si="42"/>
        <v>127.82216781331175</v>
      </c>
    </row>
    <row r="552" spans="1:8" x14ac:dyDescent="0.3">
      <c r="A552" s="1">
        <v>45132.700798611113</v>
      </c>
      <c r="B552">
        <v>-18.760000000000002</v>
      </c>
      <c r="C552">
        <v>6386848</v>
      </c>
      <c r="D552">
        <f t="shared" si="43"/>
        <v>-11.055046671924234</v>
      </c>
      <c r="E552">
        <f t="shared" si="40"/>
        <v>6388260.7659938335</v>
      </c>
      <c r="F552">
        <f t="shared" si="44"/>
        <v>-30.240000000000123</v>
      </c>
      <c r="G552">
        <f t="shared" si="41"/>
        <v>110.516572</v>
      </c>
      <c r="H552">
        <f t="shared" si="42"/>
        <v>127.7937611445426</v>
      </c>
    </row>
    <row r="553" spans="1:8" x14ac:dyDescent="0.3">
      <c r="A553" s="1">
        <v>45132.700856481482</v>
      </c>
      <c r="B553">
        <v>-18.8</v>
      </c>
      <c r="C553">
        <v>6386839</v>
      </c>
      <c r="D553">
        <f t="shared" si="43"/>
        <v>-11.125126237259249</v>
      </c>
      <c r="E553">
        <f t="shared" si="40"/>
        <v>6388260.4067488872</v>
      </c>
      <c r="F553">
        <f t="shared" si="44"/>
        <v>-29.159999999999954</v>
      </c>
      <c r="G553">
        <f t="shared" si="41"/>
        <v>110.48036</v>
      </c>
      <c r="H553">
        <f t="shared" si="42"/>
        <v>127.76544900014726</v>
      </c>
    </row>
    <row r="554" spans="1:8" x14ac:dyDescent="0.3">
      <c r="A554" s="1">
        <v>45132.700902777775</v>
      </c>
      <c r="B554">
        <v>-18.850000000000001</v>
      </c>
      <c r="C554">
        <v>6386871</v>
      </c>
      <c r="D554">
        <f t="shared" si="43"/>
        <v>-11.195047024652961</v>
      </c>
      <c r="E554">
        <f t="shared" si="40"/>
        <v>6388301.0239720158</v>
      </c>
      <c r="F554">
        <f t="shared" si="44"/>
        <v>-30.240000000000123</v>
      </c>
      <c r="G554">
        <f t="shared" si="41"/>
        <v>110.435095</v>
      </c>
      <c r="H554">
        <f t="shared" si="42"/>
        <v>127.73720100204019</v>
      </c>
    </row>
    <row r="555" spans="1:8" x14ac:dyDescent="0.3">
      <c r="A555" s="1">
        <v>45132.700949074075</v>
      </c>
      <c r="B555">
        <v>-18.89</v>
      </c>
      <c r="C555">
        <v>6386784</v>
      </c>
      <c r="D555">
        <f t="shared" si="43"/>
        <v>-11.264725535595041</v>
      </c>
      <c r="E555">
        <f t="shared" si="40"/>
        <v>6388222.6074066153</v>
      </c>
      <c r="F555">
        <f t="shared" si="44"/>
        <v>-27</v>
      </c>
      <c r="G555">
        <f t="shared" si="41"/>
        <v>110.398883</v>
      </c>
      <c r="H555">
        <f t="shared" si="42"/>
        <v>127.7090508836196</v>
      </c>
    </row>
    <row r="556" spans="1:8" x14ac:dyDescent="0.3">
      <c r="A556" s="1">
        <v>45132.701006944444</v>
      </c>
      <c r="B556">
        <v>-18.989999999999998</v>
      </c>
      <c r="C556">
        <v>6386916</v>
      </c>
      <c r="D556">
        <f t="shared" si="43"/>
        <v>-11.334701555772753</v>
      </c>
      <c r="E556">
        <f t="shared" si="40"/>
        <v>6388363.2235421855</v>
      </c>
      <c r="F556">
        <f t="shared" si="44"/>
        <v>-32.399999999999693</v>
      </c>
      <c r="G556">
        <f t="shared" si="41"/>
        <v>110.308353</v>
      </c>
      <c r="H556">
        <f t="shared" si="42"/>
        <v>127.68078057146779</v>
      </c>
    </row>
    <row r="557" spans="1:8" x14ac:dyDescent="0.3">
      <c r="A557" s="1">
        <v>45132.701099537036</v>
      </c>
      <c r="B557">
        <v>-19.05</v>
      </c>
      <c r="C557">
        <v>6386897</v>
      </c>
      <c r="D557">
        <f t="shared" si="43"/>
        <v>-11.40464456765171</v>
      </c>
      <c r="E557">
        <f t="shared" si="40"/>
        <v>6388352.8316597613</v>
      </c>
      <c r="F557">
        <f t="shared" si="44"/>
        <v>-31.319999999999908</v>
      </c>
      <c r="G557">
        <f t="shared" si="41"/>
        <v>110.254035</v>
      </c>
      <c r="H557">
        <f t="shared" si="42"/>
        <v>127.65252359466869</v>
      </c>
    </row>
    <row r="558" spans="1:8" x14ac:dyDescent="0.3">
      <c r="A558" s="1">
        <v>45132.701157407406</v>
      </c>
      <c r="B558">
        <v>-19.100000000000001</v>
      </c>
      <c r="C558">
        <v>6386859</v>
      </c>
      <c r="D558">
        <f t="shared" si="43"/>
        <v>-11.47444115543508</v>
      </c>
      <c r="E558">
        <f t="shared" si="40"/>
        <v>6388323.4178160867</v>
      </c>
      <c r="F558">
        <f t="shared" si="44"/>
        <v>-32.400000000000077</v>
      </c>
      <c r="G558">
        <f t="shared" si="41"/>
        <v>110.20877</v>
      </c>
      <c r="H558">
        <f t="shared" si="42"/>
        <v>127.62432577320422</v>
      </c>
    </row>
    <row r="559" spans="1:8" x14ac:dyDescent="0.3">
      <c r="A559" s="1">
        <v>45132.701203703706</v>
      </c>
      <c r="B559">
        <v>-19.14</v>
      </c>
      <c r="C559">
        <v>6386596</v>
      </c>
      <c r="D559">
        <f t="shared" si="43"/>
        <v>-11.5439960451645</v>
      </c>
      <c r="E559">
        <f t="shared" si="40"/>
        <v>6388068.9703236781</v>
      </c>
      <c r="F559">
        <f t="shared" si="44"/>
        <v>-31.319999999999908</v>
      </c>
      <c r="G559">
        <f t="shared" si="41"/>
        <v>110.172558</v>
      </c>
      <c r="H559">
        <f t="shared" si="42"/>
        <v>127.59622559775353</v>
      </c>
    </row>
    <row r="560" spans="1:8" x14ac:dyDescent="0.3">
      <c r="A560" s="1">
        <v>45132.701249999998</v>
      </c>
      <c r="B560">
        <v>-19.260000000000002</v>
      </c>
      <c r="C560">
        <v>6386884</v>
      </c>
      <c r="D560">
        <f t="shared" si="43"/>
        <v>-11.614031670141415</v>
      </c>
      <c r="E560">
        <f t="shared" si="40"/>
        <v>6388365.5779931126</v>
      </c>
      <c r="F560">
        <f t="shared" si="44"/>
        <v>-39.960000000000107</v>
      </c>
      <c r="G560">
        <f t="shared" si="41"/>
        <v>110.06392199999999</v>
      </c>
      <c r="H560">
        <f t="shared" si="42"/>
        <v>127.56793120526285</v>
      </c>
    </row>
    <row r="561" spans="1:8" x14ac:dyDescent="0.3">
      <c r="A561" s="1">
        <v>45132.701354166667</v>
      </c>
      <c r="B561">
        <v>-19.3</v>
      </c>
      <c r="C561">
        <v>6386793</v>
      </c>
      <c r="D561">
        <f t="shared" si="43"/>
        <v>-11.683863529575413</v>
      </c>
      <c r="E561">
        <f t="shared" si="40"/>
        <v>6388283.1566729629</v>
      </c>
      <c r="F561">
        <f t="shared" si="44"/>
        <v>-33.480000000000246</v>
      </c>
      <c r="G561">
        <f t="shared" si="41"/>
        <v>110.02771</v>
      </c>
      <c r="H561">
        <f t="shared" si="42"/>
        <v>127.53971913405152</v>
      </c>
    </row>
    <row r="562" spans="1:8" x14ac:dyDescent="0.3">
      <c r="A562" s="1">
        <v>45132.70140046296</v>
      </c>
      <c r="B562">
        <v>-19.32</v>
      </c>
      <c r="C562">
        <v>6386838</v>
      </c>
      <c r="D562">
        <f t="shared" si="43"/>
        <v>-11.753265469054337</v>
      </c>
      <c r="E562">
        <f t="shared" si="40"/>
        <v>6388336.6786342664</v>
      </c>
      <c r="F562">
        <f t="shared" si="44"/>
        <v>-29.159999999999954</v>
      </c>
      <c r="G562">
        <f t="shared" si="41"/>
        <v>110.009604</v>
      </c>
      <c r="H562">
        <f t="shared" si="42"/>
        <v>127.51168075050204</v>
      </c>
    </row>
    <row r="563" spans="1:8" x14ac:dyDescent="0.3">
      <c r="A563" s="1">
        <v>45132.701458333337</v>
      </c>
      <c r="B563">
        <v>-19.37</v>
      </c>
      <c r="C563">
        <v>6386649</v>
      </c>
      <c r="D563">
        <f t="shared" si="43"/>
        <v>-11.822502465225559</v>
      </c>
      <c r="E563">
        <f t="shared" si="40"/>
        <v>6388156.1764639765</v>
      </c>
      <c r="F563">
        <f t="shared" si="44"/>
        <v>-29.159999999999954</v>
      </c>
      <c r="G563">
        <f t="shared" si="41"/>
        <v>109.964339</v>
      </c>
      <c r="H563">
        <f t="shared" si="42"/>
        <v>127.48370900404886</v>
      </c>
    </row>
    <row r="564" spans="1:8" x14ac:dyDescent="0.3">
      <c r="A564" s="1">
        <v>45132.701504629629</v>
      </c>
      <c r="B564">
        <v>-19.420000000000002</v>
      </c>
      <c r="C564">
        <v>6386713</v>
      </c>
      <c r="D564">
        <f t="shared" si="43"/>
        <v>-11.891593023163388</v>
      </c>
      <c r="E564">
        <f t="shared" si="40"/>
        <v>6388228.6524594538</v>
      </c>
      <c r="F564">
        <f t="shared" si="44"/>
        <v>-30.240000000000123</v>
      </c>
      <c r="G564">
        <f t="shared" si="41"/>
        <v>109.91907399999999</v>
      </c>
      <c r="H564">
        <f t="shared" si="42"/>
        <v>127.45579641864198</v>
      </c>
    </row>
    <row r="565" spans="1:8" x14ac:dyDescent="0.3">
      <c r="A565" s="1">
        <v>45132.701550925929</v>
      </c>
      <c r="B565">
        <v>-19.54</v>
      </c>
      <c r="C565">
        <v>6386763</v>
      </c>
      <c r="D565">
        <f t="shared" si="43"/>
        <v>-11.961175186645193</v>
      </c>
      <c r="E565">
        <f t="shared" si="40"/>
        <v>6388287.1848665997</v>
      </c>
      <c r="F565">
        <f t="shared" si="44"/>
        <v>-30.239999999999739</v>
      </c>
      <c r="G565">
        <f t="shared" si="41"/>
        <v>109.810438</v>
      </c>
      <c r="H565">
        <f t="shared" si="42"/>
        <v>127.42768522459534</v>
      </c>
    </row>
    <row r="566" spans="1:8" x14ac:dyDescent="0.3">
      <c r="A566" s="1">
        <v>45132.701655092591</v>
      </c>
      <c r="B566">
        <v>-19.59</v>
      </c>
      <c r="C566">
        <v>6386691</v>
      </c>
      <c r="D566">
        <f t="shared" si="43"/>
        <v>-12.03064786112223</v>
      </c>
      <c r="E566">
        <f t="shared" si="40"/>
        <v>6388223.6999449767</v>
      </c>
      <c r="F566">
        <f t="shared" si="44"/>
        <v>-31.319999999999908</v>
      </c>
      <c r="G566">
        <f t="shared" si="41"/>
        <v>109.765173</v>
      </c>
      <c r="H566">
        <f t="shared" si="42"/>
        <v>127.39961826410661</v>
      </c>
    </row>
    <row r="567" spans="1:8" x14ac:dyDescent="0.3">
      <c r="A567" s="1">
        <v>45132.701701388891</v>
      </c>
      <c r="B567">
        <v>-19.62</v>
      </c>
      <c r="C567">
        <v>6386706</v>
      </c>
      <c r="D567">
        <f t="shared" si="43"/>
        <v>-12.099789574576986</v>
      </c>
      <c r="E567">
        <f t="shared" si="40"/>
        <v>6388247.1705864025</v>
      </c>
      <c r="F567">
        <f t="shared" si="44"/>
        <v>-32.400000000000077</v>
      </c>
      <c r="G567">
        <f t="shared" si="41"/>
        <v>109.73801399999999</v>
      </c>
      <c r="H567">
        <f t="shared" si="42"/>
        <v>127.37168501187089</v>
      </c>
    </row>
    <row r="568" spans="1:8" x14ac:dyDescent="0.3">
      <c r="A568" s="1">
        <v>45132.70175925926</v>
      </c>
      <c r="B568">
        <v>-19.670000000000002</v>
      </c>
      <c r="C568">
        <v>6386619</v>
      </c>
      <c r="D568">
        <f t="shared" si="43"/>
        <v>-12.168773968858288</v>
      </c>
      <c r="E568">
        <f t="shared" si="40"/>
        <v>6388168.6181049198</v>
      </c>
      <c r="F568">
        <f t="shared" si="44"/>
        <v>-32.400000000000077</v>
      </c>
      <c r="G568">
        <f t="shared" si="41"/>
        <v>109.69274899999999</v>
      </c>
      <c r="H568">
        <f t="shared" si="42"/>
        <v>127.34381531658124</v>
      </c>
    </row>
    <row r="569" spans="1:8" x14ac:dyDescent="0.3">
      <c r="A569" s="1">
        <v>45132.701805555553</v>
      </c>
      <c r="B569">
        <v>-19.72</v>
      </c>
      <c r="C569">
        <v>6386619</v>
      </c>
      <c r="D569">
        <f t="shared" si="43"/>
        <v>-12.237613760913655</v>
      </c>
      <c r="E569">
        <f t="shared" si="40"/>
        <v>6388177.0440830318</v>
      </c>
      <c r="F569">
        <f t="shared" si="44"/>
        <v>-32.399999999999693</v>
      </c>
      <c r="G569">
        <f t="shared" si="41"/>
        <v>109.64748400000001</v>
      </c>
      <c r="H569">
        <f t="shared" si="42"/>
        <v>127.31600404059087</v>
      </c>
    </row>
    <row r="570" spans="1:8" x14ac:dyDescent="0.3">
      <c r="A570" s="1">
        <v>45132.701851851853</v>
      </c>
      <c r="B570">
        <v>-19.78</v>
      </c>
      <c r="C570">
        <v>6386440</v>
      </c>
      <c r="D570">
        <f t="shared" si="43"/>
        <v>-12.306401351507949</v>
      </c>
      <c r="E570">
        <f t="shared" si="40"/>
        <v>6388006.4598470042</v>
      </c>
      <c r="F570">
        <f t="shared" si="44"/>
        <v>-25.920000000000215</v>
      </c>
      <c r="G570">
        <f t="shared" si="41"/>
        <v>109.593166</v>
      </c>
      <c r="H570">
        <f t="shared" si="42"/>
        <v>127.28821385399078</v>
      </c>
    </row>
    <row r="571" spans="1:8" x14ac:dyDescent="0.3">
      <c r="A571" s="1">
        <v>45132.701909722222</v>
      </c>
      <c r="B571">
        <v>-19.829999999999998</v>
      </c>
      <c r="C571">
        <v>6386707</v>
      </c>
      <c r="D571">
        <f t="shared" si="43"/>
        <v>-12.375051605197052</v>
      </c>
      <c r="E571">
        <f t="shared" si="40"/>
        <v>6388281.8549968023</v>
      </c>
      <c r="F571">
        <f t="shared" si="44"/>
        <v>-25.919999999999831</v>
      </c>
      <c r="G571">
        <f t="shared" si="41"/>
        <v>109.547901</v>
      </c>
      <c r="H571">
        <f t="shared" si="42"/>
        <v>127.26047915150038</v>
      </c>
    </row>
    <row r="572" spans="1:8" x14ac:dyDescent="0.3">
      <c r="A572" s="1">
        <v>45132.701956018522</v>
      </c>
      <c r="B572">
        <v>-19.88</v>
      </c>
      <c r="C572">
        <v>6386664</v>
      </c>
      <c r="D572">
        <f t="shared" si="43"/>
        <v>-12.443559977573836</v>
      </c>
      <c r="E572">
        <f t="shared" si="40"/>
        <v>6388247.2289999276</v>
      </c>
      <c r="F572">
        <f t="shared" si="44"/>
        <v>-28.079999999999785</v>
      </c>
      <c r="G572">
        <f t="shared" si="41"/>
        <v>109.502636</v>
      </c>
      <c r="H572">
        <f t="shared" si="42"/>
        <v>127.23280176906016</v>
      </c>
    </row>
    <row r="573" spans="1:8" x14ac:dyDescent="0.3">
      <c r="A573" s="1">
        <v>45132.702002314814</v>
      </c>
      <c r="B573">
        <v>-19.920000000000002</v>
      </c>
      <c r="C573">
        <v>6386446</v>
      </c>
      <c r="D573">
        <f t="shared" si="43"/>
        <v>-12.511836325025655</v>
      </c>
      <c r="E573">
        <f t="shared" si="40"/>
        <v>6388037.5708688656</v>
      </c>
      <c r="F573">
        <f t="shared" si="44"/>
        <v>-27</v>
      </c>
      <c r="G573">
        <f t="shared" si="41"/>
        <v>109.466424</v>
      </c>
      <c r="H573">
        <f t="shared" si="42"/>
        <v>127.20521812468962</v>
      </c>
    </row>
    <row r="574" spans="1:8" x14ac:dyDescent="0.3">
      <c r="A574" s="1">
        <v>45132.702060185184</v>
      </c>
      <c r="B574">
        <v>-19.97</v>
      </c>
      <c r="C574">
        <v>6386541</v>
      </c>
      <c r="D574">
        <f t="shared" si="43"/>
        <v>-12.579968300132235</v>
      </c>
      <c r="E574">
        <f t="shared" si="40"/>
        <v>6388140.8913439931</v>
      </c>
      <c r="F574">
        <f t="shared" si="44"/>
        <v>-27</v>
      </c>
      <c r="G574">
        <f t="shared" si="41"/>
        <v>109.421159</v>
      </c>
      <c r="H574">
        <f t="shared" si="42"/>
        <v>127.17769280674656</v>
      </c>
    </row>
    <row r="575" spans="1:8" x14ac:dyDescent="0.3">
      <c r="A575" s="1">
        <v>45132.702106481483</v>
      </c>
      <c r="B575">
        <v>-20</v>
      </c>
      <c r="C575">
        <v>6386603</v>
      </c>
      <c r="D575">
        <f t="shared" si="43"/>
        <v>-12.647779971729204</v>
      </c>
      <c r="E575">
        <f t="shared" si="40"/>
        <v>6388211.1689784229</v>
      </c>
      <c r="F575">
        <f t="shared" si="44"/>
        <v>-23.759999999999877</v>
      </c>
      <c r="G575">
        <f t="shared" si="41"/>
        <v>109.39400000000001</v>
      </c>
      <c r="H575">
        <f t="shared" si="42"/>
        <v>127.15029689142139</v>
      </c>
    </row>
    <row r="576" spans="1:8" x14ac:dyDescent="0.3">
      <c r="A576" s="1">
        <v>45132.702152777776</v>
      </c>
      <c r="B576">
        <v>-20.05</v>
      </c>
      <c r="C576">
        <v>6386514</v>
      </c>
      <c r="D576">
        <f t="shared" si="43"/>
        <v>-12.71544565749141</v>
      </c>
      <c r="E576">
        <f t="shared" si="40"/>
        <v>6388130.425089119</v>
      </c>
      <c r="F576">
        <f t="shared" si="44"/>
        <v>-23.760000000000261</v>
      </c>
      <c r="G576">
        <f t="shared" si="41"/>
        <v>109.348735</v>
      </c>
      <c r="H576">
        <f t="shared" si="42"/>
        <v>127.12295995437346</v>
      </c>
    </row>
    <row r="577" spans="1:8" x14ac:dyDescent="0.3">
      <c r="A577" s="1">
        <v>45132.702210648145</v>
      </c>
      <c r="B577">
        <v>-20.100000000000001</v>
      </c>
      <c r="C577">
        <v>6386619</v>
      </c>
      <c r="D577">
        <f t="shared" si="43"/>
        <v>-12.782977799884357</v>
      </c>
      <c r="E577">
        <f t="shared" si="40"/>
        <v>6388243.661217154</v>
      </c>
      <c r="F577">
        <f t="shared" si="44"/>
        <v>-23.760000000000261</v>
      </c>
      <c r="G577">
        <f t="shared" si="41"/>
        <v>109.30347</v>
      </c>
      <c r="H577">
        <f t="shared" si="42"/>
        <v>127.0956769688467</v>
      </c>
    </row>
    <row r="578" spans="1:8" x14ac:dyDescent="0.3">
      <c r="A578" s="1">
        <v>45132.702256944445</v>
      </c>
      <c r="B578">
        <v>-20.149999999999999</v>
      </c>
      <c r="C578">
        <v>6386610</v>
      </c>
      <c r="D578">
        <f t="shared" si="43"/>
        <v>-12.85037751006845</v>
      </c>
      <c r="E578">
        <f t="shared" si="40"/>
        <v>6388242.8775198124</v>
      </c>
      <c r="F578">
        <f t="shared" si="44"/>
        <v>-24.839999999999662</v>
      </c>
      <c r="G578">
        <f t="shared" si="41"/>
        <v>109.258205</v>
      </c>
      <c r="H578">
        <f t="shared" si="42"/>
        <v>127.06844748593234</v>
      </c>
    </row>
    <row r="579" spans="1:8" x14ac:dyDescent="0.3">
      <c r="A579" s="1">
        <v>45132.702303240738</v>
      </c>
      <c r="B579">
        <v>-20.190000000000001</v>
      </c>
      <c r="C579">
        <v>6386696</v>
      </c>
      <c r="D579">
        <f t="shared" si="43"/>
        <v>-12.917554364108213</v>
      </c>
      <c r="E579">
        <f t="shared" ref="E579:E642" si="45">C579-(D579*H579)</f>
        <v>6388337.0630030539</v>
      </c>
      <c r="F579">
        <f t="shared" si="44"/>
        <v>-23.760000000000261</v>
      </c>
      <c r="G579">
        <f t="shared" ref="G579:G642" si="46">0.9053*B579+127.5</f>
        <v>109.221993</v>
      </c>
      <c r="H579">
        <f t="shared" ref="H579:H642" si="47">0.404*D579+132.26</f>
        <v>127.04130803690028</v>
      </c>
    </row>
    <row r="580" spans="1:8" x14ac:dyDescent="0.3">
      <c r="A580" s="1">
        <v>45132.702361111114</v>
      </c>
      <c r="B580">
        <v>-20.3</v>
      </c>
      <c r="C580">
        <v>6386526</v>
      </c>
      <c r="D580">
        <f t="shared" ref="D580:D643" si="48">D579+(B580-D579)/G579</f>
        <v>-12.985145564681634</v>
      </c>
      <c r="E580">
        <f t="shared" si="45"/>
        <v>6388175.2952942289</v>
      </c>
      <c r="F580">
        <f t="shared" si="44"/>
        <v>-32.400000000000077</v>
      </c>
      <c r="G580">
        <f t="shared" si="46"/>
        <v>109.12241</v>
      </c>
      <c r="H580">
        <f t="shared" si="47"/>
        <v>127.01400119186862</v>
      </c>
    </row>
    <row r="581" spans="1:8" x14ac:dyDescent="0.3">
      <c r="A581" s="1">
        <v>45132.702465277776</v>
      </c>
      <c r="B581">
        <v>-20.399999999999999</v>
      </c>
      <c r="C581">
        <v>6386702</v>
      </c>
      <c r="D581">
        <f t="shared" si="48"/>
        <v>-13.053095442578561</v>
      </c>
      <c r="E581">
        <f t="shared" si="45"/>
        <v>6388359.56754978</v>
      </c>
      <c r="F581">
        <f t="shared" si="44"/>
        <v>-37.79999999999977</v>
      </c>
      <c r="G581">
        <f t="shared" si="46"/>
        <v>109.03188</v>
      </c>
      <c r="H581">
        <f t="shared" si="47"/>
        <v>126.98654944119825</v>
      </c>
    </row>
    <row r="582" spans="1:8" x14ac:dyDescent="0.3">
      <c r="A582" s="1">
        <v>45132.702557870369</v>
      </c>
      <c r="B582">
        <v>-20.45</v>
      </c>
      <c r="C582">
        <v>6386500</v>
      </c>
      <c r="D582">
        <f t="shared" si="48"/>
        <v>-13.120937110147914</v>
      </c>
      <c r="E582">
        <f t="shared" si="45"/>
        <v>6388165.8229099661</v>
      </c>
      <c r="F582">
        <f t="shared" si="44"/>
        <v>-37.79999999999977</v>
      </c>
      <c r="G582">
        <f t="shared" si="46"/>
        <v>108.986615</v>
      </c>
      <c r="H582">
        <f t="shared" si="47"/>
        <v>126.95914140750023</v>
      </c>
    </row>
    <row r="583" spans="1:8" x14ac:dyDescent="0.3">
      <c r="A583" s="1">
        <v>45132.702615740738</v>
      </c>
      <c r="B583">
        <v>-20.49</v>
      </c>
      <c r="C583">
        <v>6386642</v>
      </c>
      <c r="D583">
        <f t="shared" si="48"/>
        <v>-13.188551494628541</v>
      </c>
      <c r="E583">
        <f t="shared" si="45"/>
        <v>6388316.0469129067</v>
      </c>
      <c r="F583">
        <f t="shared" si="44"/>
        <v>-36.719999999999985</v>
      </c>
      <c r="G583">
        <f t="shared" si="46"/>
        <v>108.95040299999999</v>
      </c>
      <c r="H583">
        <f t="shared" si="47"/>
        <v>126.93182519617005</v>
      </c>
    </row>
    <row r="584" spans="1:8" x14ac:dyDescent="0.3">
      <c r="A584" s="1">
        <v>45132.702662037038</v>
      </c>
      <c r="B584">
        <v>-20.54</v>
      </c>
      <c r="C584">
        <v>6386558</v>
      </c>
      <c r="D584">
        <f t="shared" si="48"/>
        <v>-13.256026678776061</v>
      </c>
      <c r="E584">
        <f t="shared" si="45"/>
        <v>6388240.2503022384</v>
      </c>
      <c r="F584">
        <f t="shared" ref="F584:F647" si="49">(B584-B579)*I$2</f>
        <v>-37.79999999999977</v>
      </c>
      <c r="G584">
        <f t="shared" si="46"/>
        <v>108.90513799999999</v>
      </c>
      <c r="H584">
        <f t="shared" si="47"/>
        <v>126.90456522177446</v>
      </c>
    </row>
    <row r="585" spans="1:8" x14ac:dyDescent="0.3">
      <c r="A585" s="1">
        <v>45132.702708333331</v>
      </c>
      <c r="B585">
        <v>-20.59</v>
      </c>
      <c r="C585">
        <v>6386697</v>
      </c>
      <c r="D585">
        <f t="shared" si="48"/>
        <v>-13.32336944566392</v>
      </c>
      <c r="E585">
        <f t="shared" si="45"/>
        <v>6388387.4339248361</v>
      </c>
      <c r="F585">
        <f t="shared" si="49"/>
        <v>-31.319999999999908</v>
      </c>
      <c r="G585">
        <f t="shared" si="46"/>
        <v>108.85987299999999</v>
      </c>
      <c r="H585">
        <f t="shared" si="47"/>
        <v>126.87735874395176</v>
      </c>
    </row>
    <row r="586" spans="1:8" x14ac:dyDescent="0.3">
      <c r="A586" s="1">
        <v>45132.702766203707</v>
      </c>
      <c r="B586">
        <v>-20.62</v>
      </c>
      <c r="C586">
        <v>6386518</v>
      </c>
      <c r="D586">
        <f t="shared" si="48"/>
        <v>-13.390397179145991</v>
      </c>
      <c r="E586">
        <f t="shared" si="45"/>
        <v>6388216.5756253209</v>
      </c>
      <c r="F586">
        <f t="shared" si="49"/>
        <v>-23.760000000000261</v>
      </c>
      <c r="G586">
        <f t="shared" si="46"/>
        <v>108.832714</v>
      </c>
      <c r="H586">
        <f t="shared" si="47"/>
        <v>126.85027953962501</v>
      </c>
    </row>
    <row r="587" spans="1:8" x14ac:dyDescent="0.3">
      <c r="A587" s="1">
        <v>45132.7028125</v>
      </c>
      <c r="B587">
        <v>-20.66</v>
      </c>
      <c r="C587">
        <v>6386369</v>
      </c>
      <c r="D587">
        <f t="shared" si="48"/>
        <v>-13.457193297276923</v>
      </c>
      <c r="E587">
        <f t="shared" si="45"/>
        <v>6388075.6855807155</v>
      </c>
      <c r="F587">
        <f t="shared" si="49"/>
        <v>-22.680000000000092</v>
      </c>
      <c r="G587">
        <f t="shared" si="46"/>
        <v>108.796502</v>
      </c>
      <c r="H587">
        <f t="shared" si="47"/>
        <v>126.82329390790011</v>
      </c>
    </row>
    <row r="588" spans="1:8" x14ac:dyDescent="0.3">
      <c r="A588" s="1">
        <v>45132.7028587963</v>
      </c>
      <c r="B588">
        <v>-20.72</v>
      </c>
      <c r="C588">
        <v>6386396</v>
      </c>
      <c r="D588">
        <f t="shared" si="48"/>
        <v>-13.523949181604188</v>
      </c>
      <c r="E588">
        <f t="shared" si="45"/>
        <v>6388110.7870493662</v>
      </c>
      <c r="F588">
        <f t="shared" si="49"/>
        <v>-24.840000000000046</v>
      </c>
      <c r="G588">
        <f t="shared" si="46"/>
        <v>108.74218400000001</v>
      </c>
      <c r="H588">
        <f t="shared" si="47"/>
        <v>126.79632453063189</v>
      </c>
    </row>
    <row r="589" spans="1:8" x14ac:dyDescent="0.3">
      <c r="A589" s="1">
        <v>45132.702916666669</v>
      </c>
      <c r="B589">
        <v>-20.74</v>
      </c>
      <c r="C589">
        <v>6386451</v>
      </c>
      <c r="D589">
        <f t="shared" si="48"/>
        <v>-13.590308441212178</v>
      </c>
      <c r="E589">
        <f t="shared" si="45"/>
        <v>6388173.8368150899</v>
      </c>
      <c r="F589">
        <f t="shared" si="49"/>
        <v>-21.599999999999923</v>
      </c>
      <c r="G589">
        <f t="shared" si="46"/>
        <v>108.72407800000001</v>
      </c>
      <c r="H589">
        <f t="shared" si="47"/>
        <v>126.76951538975027</v>
      </c>
    </row>
    <row r="590" spans="1:8" x14ac:dyDescent="0.3">
      <c r="A590" s="1">
        <v>45132.702962962961</v>
      </c>
      <c r="B590">
        <v>-20.8</v>
      </c>
      <c r="C590">
        <v>6386405</v>
      </c>
      <c r="D590">
        <f t="shared" si="48"/>
        <v>-13.656620261844843</v>
      </c>
      <c r="E590">
        <f t="shared" si="45"/>
        <v>6388135.8772719335</v>
      </c>
      <c r="F590">
        <f t="shared" si="49"/>
        <v>-22.680000000000092</v>
      </c>
      <c r="G590">
        <f t="shared" si="46"/>
        <v>108.66976</v>
      </c>
      <c r="H590">
        <f t="shared" si="47"/>
        <v>126.74272541421468</v>
      </c>
    </row>
    <row r="591" spans="1:8" x14ac:dyDescent="0.3">
      <c r="A591" s="1">
        <v>45132.703009259261</v>
      </c>
      <c r="B591">
        <v>-20.86</v>
      </c>
      <c r="C591">
        <v>6386511</v>
      </c>
      <c r="D591">
        <f t="shared" si="48"/>
        <v>-13.722907145501852</v>
      </c>
      <c r="E591">
        <f t="shared" si="45"/>
        <v>6388249.9111541323</v>
      </c>
      <c r="F591">
        <f t="shared" si="49"/>
        <v>-25.919999999999831</v>
      </c>
      <c r="G591">
        <f t="shared" si="46"/>
        <v>108.615442</v>
      </c>
      <c r="H591">
        <f t="shared" si="47"/>
        <v>126.71594551321724</v>
      </c>
    </row>
    <row r="592" spans="1:8" x14ac:dyDescent="0.3">
      <c r="A592" s="1">
        <v>45132.703067129631</v>
      </c>
      <c r="B592">
        <v>-20.91</v>
      </c>
      <c r="C592">
        <v>6386486</v>
      </c>
      <c r="D592">
        <f t="shared" si="48"/>
        <v>-13.789077228891083</v>
      </c>
      <c r="E592">
        <f t="shared" si="45"/>
        <v>6388232.9273393601</v>
      </c>
      <c r="F592">
        <f t="shared" si="49"/>
        <v>-27</v>
      </c>
      <c r="G592">
        <f t="shared" si="46"/>
        <v>108.570177</v>
      </c>
      <c r="H592">
        <f t="shared" si="47"/>
        <v>126.68921279952799</v>
      </c>
    </row>
    <row r="593" spans="1:8" x14ac:dyDescent="0.3">
      <c r="A593" s="1">
        <v>45132.703113425923</v>
      </c>
      <c r="B593">
        <v>-20.96</v>
      </c>
      <c r="C593">
        <v>6386330</v>
      </c>
      <c r="D593">
        <f t="shared" si="48"/>
        <v>-13.85512596316835</v>
      </c>
      <c r="E593">
        <f t="shared" si="45"/>
        <v>6388084.9252956444</v>
      </c>
      <c r="F593">
        <f t="shared" si="49"/>
        <v>-25.920000000000215</v>
      </c>
      <c r="G593">
        <f t="shared" si="46"/>
        <v>108.524912</v>
      </c>
      <c r="H593">
        <f t="shared" si="47"/>
        <v>126.66252911087997</v>
      </c>
    </row>
    <row r="594" spans="1:8" x14ac:dyDescent="0.3">
      <c r="A594" s="1">
        <v>45132.703159722223</v>
      </c>
      <c r="B594">
        <v>-21.02</v>
      </c>
      <c r="C594">
        <v>6386317</v>
      </c>
      <c r="D594">
        <f t="shared" si="48"/>
        <v>-13.921146510015987</v>
      </c>
      <c r="E594">
        <f t="shared" si="45"/>
        <v>6388079.9163160725</v>
      </c>
      <c r="F594">
        <f t="shared" si="49"/>
        <v>-30.240000000000123</v>
      </c>
      <c r="G594">
        <f t="shared" si="46"/>
        <v>108.47059400000001</v>
      </c>
      <c r="H594">
        <f t="shared" si="47"/>
        <v>126.63585680995354</v>
      </c>
    </row>
    <row r="595" spans="1:8" x14ac:dyDescent="0.3">
      <c r="A595" s="1">
        <v>45132.703217592592</v>
      </c>
      <c r="B595">
        <v>-21.07</v>
      </c>
      <c r="C595">
        <v>6386379</v>
      </c>
      <c r="D595">
        <f t="shared" si="48"/>
        <v>-13.987052422635808</v>
      </c>
      <c r="E595">
        <f t="shared" si="45"/>
        <v>6388149.8899486866</v>
      </c>
      <c r="F595">
        <f t="shared" si="49"/>
        <v>-29.159999999999954</v>
      </c>
      <c r="G595">
        <f t="shared" si="46"/>
        <v>108.425329</v>
      </c>
      <c r="H595">
        <f t="shared" si="47"/>
        <v>126.60923082125512</v>
      </c>
    </row>
    <row r="596" spans="1:8" x14ac:dyDescent="0.3">
      <c r="A596" s="1">
        <v>45132.703263888892</v>
      </c>
      <c r="B596">
        <v>-21.11</v>
      </c>
      <c r="C596">
        <v>6386484</v>
      </c>
      <c r="D596">
        <f t="shared" si="48"/>
        <v>-14.052746920803889</v>
      </c>
      <c r="E596">
        <f t="shared" si="45"/>
        <v>6388262.8345105536</v>
      </c>
      <c r="F596">
        <f t="shared" si="49"/>
        <v>-27</v>
      </c>
      <c r="G596">
        <f t="shared" si="46"/>
        <v>108.389117</v>
      </c>
      <c r="H596">
        <f t="shared" si="47"/>
        <v>126.58269024399522</v>
      </c>
    </row>
    <row r="597" spans="1:8" x14ac:dyDescent="0.3">
      <c r="A597" s="1">
        <v>45132.703310185185</v>
      </c>
      <c r="B597">
        <v>-21.21</v>
      </c>
      <c r="C597">
        <v>6386372</v>
      </c>
      <c r="D597">
        <f t="shared" si="48"/>
        <v>-14.118779870211496</v>
      </c>
      <c r="E597">
        <f t="shared" si="45"/>
        <v>6388158.816487845</v>
      </c>
      <c r="F597">
        <f t="shared" si="49"/>
        <v>-32.400000000000077</v>
      </c>
      <c r="G597">
        <f t="shared" si="46"/>
        <v>108.298587</v>
      </c>
      <c r="H597">
        <f t="shared" si="47"/>
        <v>126.55601293243454</v>
      </c>
    </row>
    <row r="598" spans="1:8" x14ac:dyDescent="0.3">
      <c r="A598" s="1">
        <v>45132.703414351854</v>
      </c>
      <c r="B598">
        <v>-21.27</v>
      </c>
      <c r="C598">
        <v>6386510</v>
      </c>
      <c r="D598">
        <f t="shared" si="48"/>
        <v>-14.184812311888583</v>
      </c>
      <c r="E598">
        <f t="shared" si="45"/>
        <v>6388304.7948806398</v>
      </c>
      <c r="F598">
        <f t="shared" si="49"/>
        <v>-33.479999999999862</v>
      </c>
      <c r="G598">
        <f t="shared" si="46"/>
        <v>108.244269</v>
      </c>
      <c r="H598">
        <f t="shared" si="47"/>
        <v>126.52933582599701</v>
      </c>
    </row>
    <row r="599" spans="1:8" x14ac:dyDescent="0.3">
      <c r="A599" s="1">
        <v>45132.703460648147</v>
      </c>
      <c r="B599">
        <v>-21.3</v>
      </c>
      <c r="C599">
        <v>6386340</v>
      </c>
      <c r="D599">
        <f t="shared" si="48"/>
        <v>-14.250545008444661</v>
      </c>
      <c r="E599">
        <f t="shared" si="45"/>
        <v>6388142.7335574692</v>
      </c>
      <c r="F599">
        <f t="shared" si="49"/>
        <v>-30.240000000000123</v>
      </c>
      <c r="G599">
        <f t="shared" si="46"/>
        <v>108.21710999999999</v>
      </c>
      <c r="H599">
        <f t="shared" si="47"/>
        <v>126.50277981658834</v>
      </c>
    </row>
    <row r="600" spans="1:8" x14ac:dyDescent="0.3">
      <c r="A600" s="1">
        <v>45132.703518518516</v>
      </c>
      <c r="B600">
        <v>-21.35</v>
      </c>
      <c r="C600">
        <v>6386428</v>
      </c>
      <c r="D600">
        <f t="shared" si="48"/>
        <v>-14.316148820924548</v>
      </c>
      <c r="E600">
        <f t="shared" si="45"/>
        <v>6388238.653187762</v>
      </c>
      <c r="F600">
        <f t="shared" si="49"/>
        <v>-30.240000000000123</v>
      </c>
      <c r="G600">
        <f t="shared" si="46"/>
        <v>108.17184499999999</v>
      </c>
      <c r="H600">
        <f t="shared" si="47"/>
        <v>126.47627587634648</v>
      </c>
    </row>
    <row r="601" spans="1:8" x14ac:dyDescent="0.3">
      <c r="A601" s="1">
        <v>45132.703564814816</v>
      </c>
      <c r="B601">
        <v>-21.4</v>
      </c>
      <c r="C601">
        <v>6386357</v>
      </c>
      <c r="D601">
        <f t="shared" si="48"/>
        <v>-14.38163583539745</v>
      </c>
      <c r="E601">
        <f t="shared" si="45"/>
        <v>6388175.5552500719</v>
      </c>
      <c r="F601">
        <f t="shared" si="49"/>
        <v>-31.319999999999908</v>
      </c>
      <c r="G601">
        <f t="shared" si="46"/>
        <v>108.12658</v>
      </c>
      <c r="H601">
        <f t="shared" si="47"/>
        <v>126.44981912249942</v>
      </c>
    </row>
    <row r="602" spans="1:8" x14ac:dyDescent="0.3">
      <c r="A602" s="1">
        <v>45132.703611111108</v>
      </c>
      <c r="B602">
        <v>-21.45</v>
      </c>
      <c r="C602">
        <v>6386364</v>
      </c>
      <c r="D602">
        <f t="shared" si="48"/>
        <v>-14.447007034270129</v>
      </c>
      <c r="E602">
        <f t="shared" si="45"/>
        <v>6388190.4398814039</v>
      </c>
      <c r="F602">
        <f t="shared" si="49"/>
        <v>-25.919999999999831</v>
      </c>
      <c r="G602">
        <f t="shared" si="46"/>
        <v>108.081315</v>
      </c>
      <c r="H602">
        <f t="shared" si="47"/>
        <v>126.42340915815485</v>
      </c>
    </row>
    <row r="603" spans="1:8" x14ac:dyDescent="0.3">
      <c r="A603" s="1">
        <v>45132.703668981485</v>
      </c>
      <c r="B603">
        <v>-21.49</v>
      </c>
      <c r="C603">
        <v>6386468</v>
      </c>
      <c r="D603">
        <f t="shared" si="48"/>
        <v>-14.512170869163606</v>
      </c>
      <c r="E603">
        <f t="shared" si="45"/>
        <v>6388302.2960654078</v>
      </c>
      <c r="F603">
        <f t="shared" si="49"/>
        <v>-23.759999999999877</v>
      </c>
      <c r="G603">
        <f t="shared" si="46"/>
        <v>108.045103</v>
      </c>
      <c r="H603">
        <f t="shared" si="47"/>
        <v>126.39708296885789</v>
      </c>
    </row>
    <row r="604" spans="1:8" x14ac:dyDescent="0.3">
      <c r="A604" s="1">
        <v>45132.703715277778</v>
      </c>
      <c r="B604">
        <v>-21.54</v>
      </c>
      <c r="C604">
        <v>6386364</v>
      </c>
      <c r="D604">
        <f t="shared" si="48"/>
        <v>-14.577216196861951</v>
      </c>
      <c r="E604">
        <f t="shared" si="45"/>
        <v>6388206.1345404489</v>
      </c>
      <c r="F604">
        <f t="shared" si="49"/>
        <v>-25.919999999999831</v>
      </c>
      <c r="G604">
        <f t="shared" si="46"/>
        <v>107.999838</v>
      </c>
      <c r="H604">
        <f t="shared" si="47"/>
        <v>126.37080465646777</v>
      </c>
    </row>
    <row r="605" spans="1:8" x14ac:dyDescent="0.3">
      <c r="A605" s="1">
        <v>45132.703761574077</v>
      </c>
      <c r="B605">
        <v>-21.6</v>
      </c>
      <c r="C605">
        <v>6386411</v>
      </c>
      <c r="D605">
        <f t="shared" si="48"/>
        <v>-14.642242070355742</v>
      </c>
      <c r="E605">
        <f t="shared" si="45"/>
        <v>6388260.9672540752</v>
      </c>
      <c r="F605">
        <f t="shared" si="49"/>
        <v>-27</v>
      </c>
      <c r="G605">
        <f t="shared" si="46"/>
        <v>107.94552</v>
      </c>
      <c r="H605">
        <f t="shared" si="47"/>
        <v>126.34453420357627</v>
      </c>
    </row>
    <row r="606" spans="1:8" x14ac:dyDescent="0.3">
      <c r="A606" s="1">
        <v>45132.703819444447</v>
      </c>
      <c r="B606">
        <v>-21.68</v>
      </c>
      <c r="C606">
        <v>6386411</v>
      </c>
      <c r="D606">
        <f t="shared" si="48"/>
        <v>-14.707439384052913</v>
      </c>
      <c r="E606">
        <f t="shared" si="45"/>
        <v>6388268.8171885479</v>
      </c>
      <c r="F606">
        <f t="shared" si="49"/>
        <v>-30.240000000000123</v>
      </c>
      <c r="G606">
        <f t="shared" si="46"/>
        <v>107.873096</v>
      </c>
      <c r="H606">
        <f t="shared" si="47"/>
        <v>126.31819448884261</v>
      </c>
    </row>
    <row r="607" spans="1:8" x14ac:dyDescent="0.3">
      <c r="A607" s="1">
        <v>45132.703923611109</v>
      </c>
      <c r="B607">
        <v>-21.73</v>
      </c>
      <c r="C607">
        <v>6386330</v>
      </c>
      <c r="D607">
        <f t="shared" si="48"/>
        <v>-14.772539588611306</v>
      </c>
      <c r="E607">
        <f t="shared" si="45"/>
        <v>6388195.6520039272</v>
      </c>
      <c r="F607">
        <f t="shared" si="49"/>
        <v>-30.240000000000123</v>
      </c>
      <c r="G607">
        <f t="shared" si="46"/>
        <v>107.827831</v>
      </c>
      <c r="H607">
        <f t="shared" si="47"/>
        <v>126.29189400620102</v>
      </c>
    </row>
    <row r="608" spans="1:8" x14ac:dyDescent="0.3">
      <c r="A608" s="1">
        <v>45132.703969907408</v>
      </c>
      <c r="B608">
        <v>-21.79</v>
      </c>
      <c r="C608">
        <v>6386477</v>
      </c>
      <c r="D608">
        <f t="shared" si="48"/>
        <v>-14.837619822038135</v>
      </c>
      <c r="E608">
        <f t="shared" si="45"/>
        <v>6388350.4809930213</v>
      </c>
      <c r="F608">
        <f t="shared" si="49"/>
        <v>-32.400000000000077</v>
      </c>
      <c r="G608">
        <f t="shared" si="46"/>
        <v>107.77351300000001</v>
      </c>
      <c r="H608">
        <f t="shared" si="47"/>
        <v>126.26560159189658</v>
      </c>
    </row>
    <row r="609" spans="1:8" x14ac:dyDescent="0.3">
      <c r="A609" s="1">
        <v>45132.704016203701</v>
      </c>
      <c r="B609">
        <v>-21.86</v>
      </c>
      <c r="C609">
        <v>6386389</v>
      </c>
      <c r="D609">
        <f t="shared" si="48"/>
        <v>-14.902778505117919</v>
      </c>
      <c r="E609">
        <f t="shared" si="45"/>
        <v>6388270.3159909891</v>
      </c>
      <c r="F609">
        <f t="shared" si="49"/>
        <v>-34.560000000000031</v>
      </c>
      <c r="G609">
        <f t="shared" si="46"/>
        <v>107.710142</v>
      </c>
      <c r="H609">
        <f t="shared" si="47"/>
        <v>126.23927748393236</v>
      </c>
    </row>
    <row r="610" spans="1:8" x14ac:dyDescent="0.3">
      <c r="A610" s="1">
        <v>45132.70412037037</v>
      </c>
      <c r="B610">
        <v>-21.92</v>
      </c>
      <c r="C610">
        <v>6386242</v>
      </c>
      <c r="D610">
        <f t="shared" si="48"/>
        <v>-14.967927630024672</v>
      </c>
      <c r="E610">
        <f t="shared" si="45"/>
        <v>6388131.1464099018</v>
      </c>
      <c r="F610">
        <f t="shared" si="49"/>
        <v>-34.560000000000031</v>
      </c>
      <c r="G610">
        <f t="shared" si="46"/>
        <v>107.655824</v>
      </c>
      <c r="H610">
        <f t="shared" si="47"/>
        <v>126.21295723747002</v>
      </c>
    </row>
    <row r="611" spans="1:8" x14ac:dyDescent="0.3">
      <c r="A611" s="1">
        <v>45132.70416666667</v>
      </c>
      <c r="B611">
        <v>-21.97</v>
      </c>
      <c r="C611">
        <v>6386411</v>
      </c>
      <c r="D611">
        <f t="shared" si="48"/>
        <v>-15.032968907958463</v>
      </c>
      <c r="E611">
        <f t="shared" si="45"/>
        <v>6388307.9604454748</v>
      </c>
      <c r="F611">
        <f t="shared" si="49"/>
        <v>-31.319999999999908</v>
      </c>
      <c r="G611">
        <f t="shared" si="46"/>
        <v>107.61055899999999</v>
      </c>
      <c r="H611">
        <f t="shared" si="47"/>
        <v>126.18668056118477</v>
      </c>
    </row>
    <row r="612" spans="1:8" x14ac:dyDescent="0.3">
      <c r="A612" s="1">
        <v>45132.704224537039</v>
      </c>
      <c r="B612">
        <v>-22</v>
      </c>
      <c r="C612">
        <v>6386283</v>
      </c>
      <c r="D612">
        <f t="shared" si="48"/>
        <v>-15.097711914191164</v>
      </c>
      <c r="E612">
        <f t="shared" si="45"/>
        <v>6388187.7352521336</v>
      </c>
      <c r="F612">
        <f t="shared" si="49"/>
        <v>-29.159999999999954</v>
      </c>
      <c r="G612">
        <f t="shared" si="46"/>
        <v>107.5834</v>
      </c>
      <c r="H612">
        <f t="shared" si="47"/>
        <v>126.16052438666676</v>
      </c>
    </row>
    <row r="613" spans="1:8" x14ac:dyDescent="0.3">
      <c r="A613" s="1">
        <v>45132.704270833332</v>
      </c>
      <c r="B613">
        <v>-22.1</v>
      </c>
      <c r="C613">
        <v>6386192</v>
      </c>
      <c r="D613">
        <f t="shared" si="48"/>
        <v>-15.162798982324434</v>
      </c>
      <c r="E613">
        <f t="shared" si="45"/>
        <v>6388104.5479623191</v>
      </c>
      <c r="F613">
        <f t="shared" si="49"/>
        <v>-33.480000000000246</v>
      </c>
      <c r="G613">
        <f t="shared" si="46"/>
        <v>107.49287</v>
      </c>
      <c r="H613">
        <f t="shared" si="47"/>
        <v>126.13422921114092</v>
      </c>
    </row>
    <row r="614" spans="1:8" x14ac:dyDescent="0.3">
      <c r="A614" s="1">
        <v>45132.704375000001</v>
      </c>
      <c r="B614">
        <v>-22.14</v>
      </c>
      <c r="C614">
        <v>6386112</v>
      </c>
      <c r="D614">
        <f t="shared" si="48"/>
        <v>-15.227707482931736</v>
      </c>
      <c r="E614">
        <f t="shared" si="45"/>
        <v>6388032.3358293176</v>
      </c>
      <c r="F614">
        <f t="shared" si="49"/>
        <v>-30.240000000000123</v>
      </c>
      <c r="G614">
        <f t="shared" si="46"/>
        <v>107.456658</v>
      </c>
      <c r="H614">
        <f t="shared" si="47"/>
        <v>126.10800617689557</v>
      </c>
    </row>
    <row r="615" spans="1:8" x14ac:dyDescent="0.3">
      <c r="A615" s="1">
        <v>45132.704421296294</v>
      </c>
      <c r="B615">
        <v>-22.21</v>
      </c>
      <c r="C615">
        <v>6386156</v>
      </c>
      <c r="D615">
        <f t="shared" si="48"/>
        <v>-15.292685239052425</v>
      </c>
      <c r="E615">
        <f t="shared" si="45"/>
        <v>6388084.1285961019</v>
      </c>
      <c r="F615">
        <f t="shared" si="49"/>
        <v>-31.319999999999908</v>
      </c>
      <c r="G615">
        <f t="shared" si="46"/>
        <v>107.393287</v>
      </c>
      <c r="H615">
        <f t="shared" si="47"/>
        <v>126.08175516342281</v>
      </c>
    </row>
    <row r="616" spans="1:8" x14ac:dyDescent="0.3">
      <c r="A616" s="1">
        <v>45132.704467592594</v>
      </c>
      <c r="B616">
        <v>-22.27</v>
      </c>
      <c r="C616">
        <v>6386320</v>
      </c>
      <c r="D616">
        <f t="shared" si="48"/>
        <v>-15.357654986751344</v>
      </c>
      <c r="E616">
        <f t="shared" si="45"/>
        <v>6388255.9169916045</v>
      </c>
      <c r="F616">
        <f t="shared" si="49"/>
        <v>-32.400000000000077</v>
      </c>
      <c r="G616">
        <f t="shared" si="46"/>
        <v>107.33896900000001</v>
      </c>
      <c r="H616">
        <f t="shared" si="47"/>
        <v>126.05550738535244</v>
      </c>
    </row>
    <row r="617" spans="1:8" x14ac:dyDescent="0.3">
      <c r="A617" s="1">
        <v>45132.704525462963</v>
      </c>
      <c r="B617">
        <v>-22.3</v>
      </c>
      <c r="C617">
        <v>6386277</v>
      </c>
      <c r="D617">
        <f t="shared" si="48"/>
        <v>-15.422331823858366</v>
      </c>
      <c r="E617">
        <f t="shared" si="45"/>
        <v>6388220.6668861937</v>
      </c>
      <c r="F617">
        <f t="shared" si="49"/>
        <v>-32.400000000000077</v>
      </c>
      <c r="G617">
        <f t="shared" si="46"/>
        <v>107.31181000000001</v>
      </c>
      <c r="H617">
        <f t="shared" si="47"/>
        <v>126.02937794316121</v>
      </c>
    </row>
    <row r="618" spans="1:8" x14ac:dyDescent="0.3">
      <c r="A618" s="1">
        <v>45132.704571759263</v>
      </c>
      <c r="B618">
        <v>-22.32</v>
      </c>
      <c r="C618">
        <v>6386134</v>
      </c>
      <c r="D618">
        <f t="shared" si="48"/>
        <v>-15.48660870238778</v>
      </c>
      <c r="E618">
        <f t="shared" si="45"/>
        <v>6388085.3655071408</v>
      </c>
      <c r="F618">
        <f t="shared" si="49"/>
        <v>-23.759999999999877</v>
      </c>
      <c r="G618">
        <f t="shared" si="46"/>
        <v>107.29370399999999</v>
      </c>
      <c r="H618">
        <f t="shared" si="47"/>
        <v>126.00341008423533</v>
      </c>
    </row>
    <row r="619" spans="1:8" x14ac:dyDescent="0.3">
      <c r="A619" s="1">
        <v>45132.704618055555</v>
      </c>
      <c r="B619">
        <v>-22.39</v>
      </c>
      <c r="C619">
        <v>6386320</v>
      </c>
      <c r="D619">
        <f t="shared" si="48"/>
        <v>-15.550949768454547</v>
      </c>
      <c r="E619">
        <f t="shared" si="45"/>
        <v>6388279.0684727402</v>
      </c>
      <c r="F619">
        <f t="shared" si="49"/>
        <v>-27</v>
      </c>
      <c r="G619">
        <f t="shared" si="46"/>
        <v>107.230333</v>
      </c>
      <c r="H619">
        <f t="shared" si="47"/>
        <v>125.97741629354435</v>
      </c>
    </row>
    <row r="620" spans="1:8" x14ac:dyDescent="0.3">
      <c r="A620" s="1">
        <v>45132.704675925925</v>
      </c>
      <c r="B620">
        <v>-22.43</v>
      </c>
      <c r="C620">
        <v>6386228</v>
      </c>
      <c r="D620">
        <f t="shared" si="48"/>
        <v>-15.615101860862444</v>
      </c>
      <c r="E620">
        <f t="shared" si="45"/>
        <v>6388194.7454840429</v>
      </c>
      <c r="F620">
        <f t="shared" si="49"/>
        <v>-23.759999999999877</v>
      </c>
      <c r="G620">
        <f t="shared" si="46"/>
        <v>107.194121</v>
      </c>
      <c r="H620">
        <f t="shared" si="47"/>
        <v>125.95149884821156</v>
      </c>
    </row>
    <row r="621" spans="1:8" x14ac:dyDescent="0.3">
      <c r="A621" s="1">
        <v>45132.704722222225</v>
      </c>
      <c r="B621">
        <v>-22.49</v>
      </c>
      <c r="C621">
        <v>6386255</v>
      </c>
      <c r="D621">
        <f t="shared" si="48"/>
        <v>-15.679236890610367</v>
      </c>
      <c r="E621">
        <f t="shared" si="45"/>
        <v>6388229.4171294859</v>
      </c>
      <c r="F621">
        <f t="shared" si="49"/>
        <v>-23.759999999999877</v>
      </c>
      <c r="G621">
        <f t="shared" si="46"/>
        <v>107.139803</v>
      </c>
      <c r="H621">
        <f t="shared" si="47"/>
        <v>125.9255882961934</v>
      </c>
    </row>
    <row r="622" spans="1:8" x14ac:dyDescent="0.3">
      <c r="A622" s="1">
        <v>45132.704768518517</v>
      </c>
      <c r="B622">
        <v>-22.54</v>
      </c>
      <c r="C622">
        <v>6386203</v>
      </c>
      <c r="D622">
        <f t="shared" si="48"/>
        <v>-15.743272504987869</v>
      </c>
      <c r="E622">
        <f t="shared" si="45"/>
        <v>6388185.0735673262</v>
      </c>
      <c r="F622">
        <f t="shared" si="49"/>
        <v>-25.919999999999831</v>
      </c>
      <c r="G622">
        <f t="shared" si="46"/>
        <v>107.094538</v>
      </c>
      <c r="H622">
        <f t="shared" si="47"/>
        <v>125.89971790798489</v>
      </c>
    </row>
    <row r="623" spans="1:8" x14ac:dyDescent="0.3">
      <c r="A623" s="1">
        <v>45132.704826388886</v>
      </c>
      <c r="B623">
        <v>-22.61</v>
      </c>
      <c r="C623">
        <v>6386195</v>
      </c>
      <c r="D623">
        <f t="shared" si="48"/>
        <v>-15.807390877626183</v>
      </c>
      <c r="E623">
        <f t="shared" si="45"/>
        <v>6388184.736580506</v>
      </c>
      <c r="F623">
        <f t="shared" si="49"/>
        <v>-31.319999999999908</v>
      </c>
      <c r="G623">
        <f t="shared" si="46"/>
        <v>107.031167</v>
      </c>
      <c r="H623">
        <f t="shared" si="47"/>
        <v>125.87381408543901</v>
      </c>
    </row>
    <row r="624" spans="1:8" x14ac:dyDescent="0.3">
      <c r="A624" s="1">
        <v>45132.704918981479</v>
      </c>
      <c r="B624">
        <v>-22.65</v>
      </c>
      <c r="C624">
        <v>6386230</v>
      </c>
      <c r="D624">
        <f t="shared" si="48"/>
        <v>-15.871321873747844</v>
      </c>
      <c r="E624">
        <f t="shared" si="45"/>
        <v>6388227.3738923818</v>
      </c>
      <c r="F624">
        <f t="shared" si="49"/>
        <v>-28.079999999999785</v>
      </c>
      <c r="G624">
        <f t="shared" si="46"/>
        <v>106.994955</v>
      </c>
      <c r="H624">
        <f t="shared" si="47"/>
        <v>125.84798596300587</v>
      </c>
    </row>
    <row r="625" spans="1:8" x14ac:dyDescent="0.3">
      <c r="A625" s="1">
        <v>45132.704976851855</v>
      </c>
      <c r="B625">
        <v>-22.7</v>
      </c>
      <c r="C625">
        <v>6386133</v>
      </c>
      <c r="D625">
        <f t="shared" si="48"/>
        <v>-15.935144304686313</v>
      </c>
      <c r="E625">
        <f t="shared" si="45"/>
        <v>6388137.9949408369</v>
      </c>
      <c r="F625">
        <f t="shared" si="49"/>
        <v>-29.159999999999954</v>
      </c>
      <c r="G625">
        <f t="shared" si="46"/>
        <v>106.94969</v>
      </c>
      <c r="H625">
        <f t="shared" si="47"/>
        <v>125.82220170090672</v>
      </c>
    </row>
    <row r="626" spans="1:8" x14ac:dyDescent="0.3">
      <c r="A626" s="1">
        <v>45132.705023148148</v>
      </c>
      <c r="B626">
        <v>-22.74</v>
      </c>
      <c r="C626">
        <v>6386271</v>
      </c>
      <c r="D626">
        <f t="shared" si="48"/>
        <v>-15.998771003326707</v>
      </c>
      <c r="E626">
        <f t="shared" si="45"/>
        <v>6388283.5893407585</v>
      </c>
      <c r="F626">
        <f t="shared" si="49"/>
        <v>-27</v>
      </c>
      <c r="G626">
        <f t="shared" si="46"/>
        <v>106.913478</v>
      </c>
      <c r="H626">
        <f t="shared" si="47"/>
        <v>125.796496514656</v>
      </c>
    </row>
    <row r="627" spans="1:8" x14ac:dyDescent="0.3">
      <c r="A627" s="1">
        <v>45132.705069444448</v>
      </c>
      <c r="B627">
        <v>-22.77</v>
      </c>
      <c r="C627">
        <v>6386194</v>
      </c>
      <c r="D627">
        <f t="shared" si="48"/>
        <v>-16.062104730031148</v>
      </c>
      <c r="E627">
        <f t="shared" si="45"/>
        <v>6388214.1455234168</v>
      </c>
      <c r="F627">
        <f t="shared" si="49"/>
        <v>-24.840000000000046</v>
      </c>
      <c r="G627">
        <f t="shared" si="46"/>
        <v>106.886319</v>
      </c>
      <c r="H627">
        <f t="shared" si="47"/>
        <v>125.77090968906741</v>
      </c>
    </row>
    <row r="628" spans="1:8" x14ac:dyDescent="0.3">
      <c r="A628" s="1">
        <v>45132.705127314817</v>
      </c>
      <c r="B628">
        <v>-22.81</v>
      </c>
      <c r="C628">
        <v>6386232</v>
      </c>
      <c r="D628">
        <f t="shared" si="48"/>
        <v>-16.125236245206338</v>
      </c>
      <c r="E628">
        <f t="shared" si="45"/>
        <v>6388259.6743552294</v>
      </c>
      <c r="F628">
        <f t="shared" si="49"/>
        <v>-21.599999999999923</v>
      </c>
      <c r="G628">
        <f t="shared" si="46"/>
        <v>106.85010700000001</v>
      </c>
      <c r="H628">
        <f t="shared" si="47"/>
        <v>125.74540455693663</v>
      </c>
    </row>
    <row r="629" spans="1:8" x14ac:dyDescent="0.3">
      <c r="A629" s="1">
        <v>45132.70517361111</v>
      </c>
      <c r="B629">
        <v>-22.92</v>
      </c>
      <c r="C629">
        <v>6386226</v>
      </c>
      <c r="D629">
        <f t="shared" si="48"/>
        <v>-16.18882779364338</v>
      </c>
      <c r="E629">
        <f t="shared" si="45"/>
        <v>6388261.2547932733</v>
      </c>
      <c r="F629">
        <f t="shared" si="49"/>
        <v>-29.160000000000338</v>
      </c>
      <c r="G629">
        <f t="shared" si="46"/>
        <v>106.750524</v>
      </c>
      <c r="H629">
        <f t="shared" si="47"/>
        <v>125.71971357136806</v>
      </c>
    </row>
    <row r="630" spans="1:8" x14ac:dyDescent="0.3">
      <c r="A630" s="1">
        <v>45132.705277777779</v>
      </c>
      <c r="B630">
        <v>-22.97</v>
      </c>
      <c r="C630">
        <v>6386146</v>
      </c>
      <c r="D630">
        <f t="shared" si="48"/>
        <v>-16.252351343245408</v>
      </c>
      <c r="E630">
        <f t="shared" si="45"/>
        <v>6388188.8238632875</v>
      </c>
      <c r="F630">
        <f t="shared" si="49"/>
        <v>-29.159999999999954</v>
      </c>
      <c r="G630">
        <f t="shared" si="46"/>
        <v>106.705259</v>
      </c>
      <c r="H630">
        <f t="shared" si="47"/>
        <v>125.69405005732885</v>
      </c>
    </row>
    <row r="631" spans="1:8" x14ac:dyDescent="0.3">
      <c r="A631" s="1">
        <v>45132.705324074072</v>
      </c>
      <c r="B631">
        <v>-23.01</v>
      </c>
      <c r="C631">
        <v>6386231</v>
      </c>
      <c r="D631">
        <f t="shared" si="48"/>
        <v>-16.315681386394964</v>
      </c>
      <c r="E631">
        <f t="shared" si="45"/>
        <v>6388281.3666306874</v>
      </c>
      <c r="F631">
        <f t="shared" si="49"/>
        <v>-29.160000000000338</v>
      </c>
      <c r="G631">
        <f t="shared" si="46"/>
        <v>106.66904700000001</v>
      </c>
      <c r="H631">
        <f t="shared" si="47"/>
        <v>125.66846471989642</v>
      </c>
    </row>
    <row r="632" spans="1:8" x14ac:dyDescent="0.3">
      <c r="A632" s="1">
        <v>45132.705381944441</v>
      </c>
      <c r="B632">
        <v>-23.08</v>
      </c>
      <c r="C632">
        <v>6386298</v>
      </c>
      <c r="D632">
        <f t="shared" si="48"/>
        <v>-16.379095458272865</v>
      </c>
      <c r="E632">
        <f t="shared" si="45"/>
        <v>6388355.9161590263</v>
      </c>
      <c r="F632">
        <f t="shared" si="49"/>
        <v>-33.479999999999862</v>
      </c>
      <c r="G632">
        <f t="shared" si="46"/>
        <v>106.605676</v>
      </c>
      <c r="H632">
        <f t="shared" si="47"/>
        <v>125.64284543485775</v>
      </c>
    </row>
    <row r="633" spans="1:8" x14ac:dyDescent="0.3">
      <c r="A633" s="1">
        <v>45132.705474537041</v>
      </c>
      <c r="B633">
        <v>-23.12</v>
      </c>
      <c r="C633">
        <v>6386234</v>
      </c>
      <c r="D633">
        <f t="shared" si="48"/>
        <v>-16.442327593696191</v>
      </c>
      <c r="E633">
        <f t="shared" si="45"/>
        <v>6388299.4407923156</v>
      </c>
      <c r="F633">
        <f t="shared" si="49"/>
        <v>-33.480000000000246</v>
      </c>
      <c r="G633">
        <f t="shared" si="46"/>
        <v>106.569464</v>
      </c>
      <c r="H633">
        <f t="shared" si="47"/>
        <v>125.61729965214673</v>
      </c>
    </row>
    <row r="634" spans="1:8" x14ac:dyDescent="0.3">
      <c r="A634" s="1">
        <v>45132.70553240741</v>
      </c>
      <c r="B634">
        <v>-23.27</v>
      </c>
      <c r="C634">
        <v>6386264</v>
      </c>
      <c r="D634">
        <f t="shared" si="48"/>
        <v>-16.506395405900857</v>
      </c>
      <c r="E634">
        <f t="shared" si="45"/>
        <v>6388337.0615763087</v>
      </c>
      <c r="F634">
        <f t="shared" si="49"/>
        <v>-37.79999999999977</v>
      </c>
      <c r="G634">
        <f t="shared" si="46"/>
        <v>106.43366900000001</v>
      </c>
      <c r="H634">
        <f t="shared" si="47"/>
        <v>125.59141625601605</v>
      </c>
    </row>
    <row r="635" spans="1:8" x14ac:dyDescent="0.3">
      <c r="A635" s="1">
        <v>45132.705682870372</v>
      </c>
      <c r="B635">
        <v>-23.45</v>
      </c>
      <c r="C635">
        <v>6386190</v>
      </c>
      <c r="D635">
        <f t="shared" si="48"/>
        <v>-16.571634203542036</v>
      </c>
      <c r="E635">
        <f t="shared" si="45"/>
        <v>6388270.8182394495</v>
      </c>
      <c r="F635">
        <f t="shared" si="49"/>
        <v>-51.840000000000046</v>
      </c>
      <c r="G635">
        <f t="shared" si="46"/>
        <v>106.270715</v>
      </c>
      <c r="H635">
        <f t="shared" si="47"/>
        <v>125.56505978176901</v>
      </c>
    </row>
    <row r="636" spans="1:8" x14ac:dyDescent="0.3">
      <c r="A636" s="1">
        <v>45132.705879629626</v>
      </c>
      <c r="B636">
        <v>-23.49</v>
      </c>
      <c r="C636">
        <v>6386294</v>
      </c>
      <c r="D636">
        <f t="shared" si="48"/>
        <v>-16.636735542104198</v>
      </c>
      <c r="E636">
        <f t="shared" si="45"/>
        <v>6388382.5551311215</v>
      </c>
      <c r="F636">
        <f t="shared" si="49"/>
        <v>-51.839999999999662</v>
      </c>
      <c r="G636">
        <f t="shared" si="46"/>
        <v>106.234503</v>
      </c>
      <c r="H636">
        <f t="shared" si="47"/>
        <v>125.5387588409899</v>
      </c>
    </row>
    <row r="637" spans="1:8" x14ac:dyDescent="0.3">
      <c r="A637" s="1">
        <v>45132.705925925926</v>
      </c>
      <c r="B637">
        <v>-23.54</v>
      </c>
      <c r="C637">
        <v>6386270</v>
      </c>
      <c r="D637">
        <f t="shared" si="48"/>
        <v>-16.701716920686032</v>
      </c>
      <c r="E637">
        <f t="shared" si="45"/>
        <v>6388366.2743512979</v>
      </c>
      <c r="F637">
        <f t="shared" si="49"/>
        <v>-49.680000000000092</v>
      </c>
      <c r="G637">
        <f t="shared" si="46"/>
        <v>106.189238</v>
      </c>
      <c r="H637">
        <f t="shared" si="47"/>
        <v>125.51250636404284</v>
      </c>
    </row>
    <row r="638" spans="1:8" x14ac:dyDescent="0.3">
      <c r="A638" s="1">
        <v>45132.705983796295</v>
      </c>
      <c r="B638">
        <v>-23.57</v>
      </c>
      <c r="C638">
        <v>6386208</v>
      </c>
      <c r="D638">
        <f t="shared" si="48"/>
        <v>-16.766396573809768</v>
      </c>
      <c r="E638">
        <f t="shared" si="45"/>
        <v>6388311.9543410074</v>
      </c>
      <c r="F638">
        <f t="shared" si="49"/>
        <v>-48.599999999999923</v>
      </c>
      <c r="G638">
        <f t="shared" si="46"/>
        <v>106.16207900000001</v>
      </c>
      <c r="H638">
        <f t="shared" si="47"/>
        <v>125.48637578418085</v>
      </c>
    </row>
    <row r="639" spans="1:8" x14ac:dyDescent="0.3">
      <c r="A639" s="1">
        <v>45132.706030092595</v>
      </c>
      <c r="B639">
        <v>-23.62</v>
      </c>
      <c r="C639">
        <v>6385942</v>
      </c>
      <c r="D639">
        <f t="shared" si="48"/>
        <v>-16.830954497794945</v>
      </c>
      <c r="E639">
        <f t="shared" si="45"/>
        <v>6388053.6165060382</v>
      </c>
      <c r="F639">
        <f t="shared" si="49"/>
        <v>-37.800000000000153</v>
      </c>
      <c r="G639">
        <f t="shared" si="46"/>
        <v>106.11681400000001</v>
      </c>
      <c r="H639">
        <f t="shared" si="47"/>
        <v>125.46029438289084</v>
      </c>
    </row>
    <row r="640" spans="1:8" x14ac:dyDescent="0.3">
      <c r="A640" s="1">
        <v>45132.706076388888</v>
      </c>
      <c r="B640">
        <v>-23.72</v>
      </c>
      <c r="C640">
        <v>6386187</v>
      </c>
      <c r="D640">
        <f t="shared" si="48"/>
        <v>-16.89587395063684</v>
      </c>
      <c r="E640">
        <f t="shared" si="45"/>
        <v>6388306.3181838626</v>
      </c>
      <c r="F640">
        <f t="shared" si="49"/>
        <v>-29.159999999999954</v>
      </c>
      <c r="G640">
        <f t="shared" si="46"/>
        <v>106.026284</v>
      </c>
      <c r="H640">
        <f t="shared" si="47"/>
        <v>125.43406692394271</v>
      </c>
    </row>
    <row r="641" spans="1:8" x14ac:dyDescent="0.3">
      <c r="A641" s="1">
        <v>45132.706180555557</v>
      </c>
      <c r="B641">
        <v>-23.74</v>
      </c>
      <c r="C641">
        <v>6386235</v>
      </c>
      <c r="D641">
        <f t="shared" si="48"/>
        <v>-16.960425171250808</v>
      </c>
      <c r="E641">
        <f t="shared" si="45"/>
        <v>6388361.972800266</v>
      </c>
      <c r="F641">
        <f t="shared" si="49"/>
        <v>-27</v>
      </c>
      <c r="G641">
        <f t="shared" si="46"/>
        <v>106.008178</v>
      </c>
      <c r="H641">
        <f t="shared" si="47"/>
        <v>125.40798823081467</v>
      </c>
    </row>
    <row r="642" spans="1:8" x14ac:dyDescent="0.3">
      <c r="A642" s="1">
        <v>45132.706226851849</v>
      </c>
      <c r="B642">
        <v>-23.78</v>
      </c>
      <c r="C642">
        <v>6385916</v>
      </c>
      <c r="D642">
        <f t="shared" si="48"/>
        <v>-17.024755819672567</v>
      </c>
      <c r="E642">
        <f t="shared" si="45"/>
        <v>6388050.5979111791</v>
      </c>
      <c r="F642">
        <f t="shared" si="49"/>
        <v>-25.920000000000215</v>
      </c>
      <c r="G642">
        <f t="shared" si="46"/>
        <v>105.97196599999999</v>
      </c>
      <c r="H642">
        <f t="shared" si="47"/>
        <v>125.38199864885227</v>
      </c>
    </row>
    <row r="643" spans="1:8" x14ac:dyDescent="0.3">
      <c r="A643" s="1">
        <v>45132.706284722219</v>
      </c>
      <c r="B643">
        <v>-23.81</v>
      </c>
      <c r="C643">
        <v>6386176</v>
      </c>
      <c r="D643">
        <f t="shared" si="48"/>
        <v>-17.088784490994257</v>
      </c>
      <c r="E643">
        <f t="shared" ref="E643:E706" si="50">C643-(D643*H643)</f>
        <v>6388318.1839084057</v>
      </c>
      <c r="F643">
        <f t="shared" si="49"/>
        <v>-25.919999999999831</v>
      </c>
      <c r="G643">
        <f t="shared" ref="G643:G706" si="51">0.9053*B643+127.5</f>
        <v>105.944807</v>
      </c>
      <c r="H643">
        <f t="shared" ref="H643:H706" si="52">0.404*D643+132.26</f>
        <v>125.35613106563831</v>
      </c>
    </row>
    <row r="644" spans="1:8" x14ac:dyDescent="0.3">
      <c r="A644" s="1">
        <v>45132.706331018519</v>
      </c>
      <c r="B644">
        <v>-23.86</v>
      </c>
      <c r="C644">
        <v>6386143</v>
      </c>
      <c r="D644">
        <f t="shared" ref="D644:D707" si="53">D643+(B644-D643)/G643</f>
        <v>-17.152697161192485</v>
      </c>
      <c r="E644">
        <f t="shared" si="50"/>
        <v>6388292.7528584981</v>
      </c>
      <c r="F644">
        <f t="shared" si="49"/>
        <v>-25.919999999999831</v>
      </c>
      <c r="G644">
        <f t="shared" si="51"/>
        <v>105.899542</v>
      </c>
      <c r="H644">
        <f t="shared" si="52"/>
        <v>125.33031034687822</v>
      </c>
    </row>
    <row r="645" spans="1:8" x14ac:dyDescent="0.3">
      <c r="A645" s="1">
        <v>45132.706377314818</v>
      </c>
      <c r="B645">
        <v>-23.9</v>
      </c>
      <c r="C645">
        <v>6386109</v>
      </c>
      <c r="D645">
        <f t="shared" si="53"/>
        <v>-17.216411344572123</v>
      </c>
      <c r="E645">
        <f t="shared" si="50"/>
        <v>6388266.2950173207</v>
      </c>
      <c r="F645">
        <f t="shared" si="49"/>
        <v>-19.439999999999969</v>
      </c>
      <c r="G645">
        <f t="shared" si="51"/>
        <v>105.86333</v>
      </c>
      <c r="H645">
        <f t="shared" si="52"/>
        <v>125.30456981679285</v>
      </c>
    </row>
    <row r="646" spans="1:8" x14ac:dyDescent="0.3">
      <c r="A646" s="1">
        <v>45132.706435185188</v>
      </c>
      <c r="B646">
        <v>-23.93</v>
      </c>
      <c r="C646">
        <v>6386124</v>
      </c>
      <c r="D646">
        <f t="shared" si="53"/>
        <v>-17.279828853311248</v>
      </c>
      <c r="E646">
        <f t="shared" si="50"/>
        <v>6388288.7988001183</v>
      </c>
      <c r="F646">
        <f t="shared" si="49"/>
        <v>-20.520000000000138</v>
      </c>
      <c r="G646">
        <f t="shared" si="51"/>
        <v>105.83617100000001</v>
      </c>
      <c r="H646">
        <f t="shared" si="52"/>
        <v>125.27894914326225</v>
      </c>
    </row>
    <row r="647" spans="1:8" x14ac:dyDescent="0.3">
      <c r="A647" s="1">
        <v>45132.70648148148</v>
      </c>
      <c r="B647">
        <v>-23.99</v>
      </c>
      <c r="C647">
        <v>6385951</v>
      </c>
      <c r="D647">
        <f t="shared" si="53"/>
        <v>-17.343230345289719</v>
      </c>
      <c r="E647">
        <f t="shared" si="50"/>
        <v>6388123.2974393889</v>
      </c>
      <c r="F647">
        <f t="shared" si="49"/>
        <v>-22.679999999999708</v>
      </c>
      <c r="G647">
        <f t="shared" si="51"/>
        <v>105.781853</v>
      </c>
      <c r="H647">
        <f t="shared" si="52"/>
        <v>125.25333494050294</v>
      </c>
    </row>
    <row r="648" spans="1:8" x14ac:dyDescent="0.3">
      <c r="A648" s="1">
        <v>45132.70652777778</v>
      </c>
      <c r="B648">
        <v>-24.09</v>
      </c>
      <c r="C648">
        <v>6386049</v>
      </c>
      <c r="D648">
        <f t="shared" si="53"/>
        <v>-17.40701037431521</v>
      </c>
      <c r="E648">
        <f t="shared" si="50"/>
        <v>6388228.8375719972</v>
      </c>
      <c r="F648">
        <f t="shared" ref="F648:F711" si="54">(B648-B643)*I$2</f>
        <v>-30.240000000000123</v>
      </c>
      <c r="G648">
        <f t="shared" si="51"/>
        <v>105.691323</v>
      </c>
      <c r="H648">
        <f t="shared" si="52"/>
        <v>125.22756780877664</v>
      </c>
    </row>
    <row r="649" spans="1:8" x14ac:dyDescent="0.3">
      <c r="A649" s="1">
        <v>45132.706631944442</v>
      </c>
      <c r="B649">
        <v>-24.13</v>
      </c>
      <c r="C649">
        <v>6385927</v>
      </c>
      <c r="D649">
        <f t="shared" si="53"/>
        <v>-17.47062003909048</v>
      </c>
      <c r="E649">
        <f t="shared" si="50"/>
        <v>6388114.3542902917</v>
      </c>
      <c r="F649">
        <f t="shared" si="54"/>
        <v>-29.159999999999954</v>
      </c>
      <c r="G649">
        <f t="shared" si="51"/>
        <v>105.65511100000001</v>
      </c>
      <c r="H649">
        <f t="shared" si="52"/>
        <v>125.20186950420744</v>
      </c>
    </row>
    <row r="650" spans="1:8" x14ac:dyDescent="0.3">
      <c r="A650" s="1">
        <v>45132.706689814811</v>
      </c>
      <c r="B650">
        <v>-24.2</v>
      </c>
      <c r="C650">
        <v>6385922</v>
      </c>
      <c r="D650">
        <f t="shared" si="53"/>
        <v>-17.534311988275121</v>
      </c>
      <c r="E650">
        <f t="shared" si="50"/>
        <v>6388116.877456421</v>
      </c>
      <c r="F650">
        <f t="shared" si="54"/>
        <v>-32.400000000000077</v>
      </c>
      <c r="G650">
        <f t="shared" si="51"/>
        <v>105.59174</v>
      </c>
      <c r="H650">
        <f t="shared" si="52"/>
        <v>125.17613795673684</v>
      </c>
    </row>
    <row r="651" spans="1:8" x14ac:dyDescent="0.3">
      <c r="A651" s="1">
        <v>45132.706736111111</v>
      </c>
      <c r="B651">
        <v>-24.25</v>
      </c>
      <c r="C651">
        <v>6385985</v>
      </c>
      <c r="D651">
        <f t="shared" si="53"/>
        <v>-17.597912493501429</v>
      </c>
      <c r="E651">
        <f t="shared" si="50"/>
        <v>6388187.3865506425</v>
      </c>
      <c r="F651">
        <f t="shared" si="54"/>
        <v>-34.560000000000031</v>
      </c>
      <c r="G651">
        <f t="shared" si="51"/>
        <v>105.546475</v>
      </c>
      <c r="H651">
        <f t="shared" si="52"/>
        <v>125.15044335262542</v>
      </c>
    </row>
    <row r="652" spans="1:8" x14ac:dyDescent="0.3">
      <c r="A652" s="1">
        <v>45132.706782407404</v>
      </c>
      <c r="B652">
        <v>-24.34</v>
      </c>
      <c r="C652">
        <v>6385996</v>
      </c>
      <c r="D652">
        <f t="shared" si="53"/>
        <v>-17.661790396638398</v>
      </c>
      <c r="E652">
        <f t="shared" si="50"/>
        <v>6388205.9251064938</v>
      </c>
      <c r="F652">
        <f t="shared" si="54"/>
        <v>-37.800000000000153</v>
      </c>
      <c r="G652">
        <f t="shared" si="51"/>
        <v>105.46499800000001</v>
      </c>
      <c r="H652">
        <f t="shared" si="52"/>
        <v>125.12463667975808</v>
      </c>
    </row>
    <row r="653" spans="1:8" x14ac:dyDescent="0.3">
      <c r="A653" s="1">
        <v>45132.706886574073</v>
      </c>
      <c r="B653">
        <v>-24.37</v>
      </c>
      <c r="C653">
        <v>6385970</v>
      </c>
      <c r="D653">
        <f t="shared" si="53"/>
        <v>-17.725396424520383</v>
      </c>
      <c r="E653">
        <f t="shared" si="50"/>
        <v>6388187.4283010308</v>
      </c>
      <c r="F653">
        <f t="shared" si="54"/>
        <v>-30.240000000000123</v>
      </c>
      <c r="G653">
        <f t="shared" si="51"/>
        <v>105.437839</v>
      </c>
      <c r="H653">
        <f t="shared" si="52"/>
        <v>125.09893984449376</v>
      </c>
    </row>
    <row r="654" spans="1:8" x14ac:dyDescent="0.3">
      <c r="A654" s="1">
        <v>45132.706932870373</v>
      </c>
      <c r="B654">
        <v>-24.41</v>
      </c>
      <c r="C654">
        <v>6385994</v>
      </c>
      <c r="D654">
        <f t="shared" si="53"/>
        <v>-17.788794950503828</v>
      </c>
      <c r="E654">
        <f t="shared" si="50"/>
        <v>6388218.9037649343</v>
      </c>
      <c r="F654">
        <f t="shared" si="54"/>
        <v>-30.240000000000123</v>
      </c>
      <c r="G654">
        <f t="shared" si="51"/>
        <v>105.401627</v>
      </c>
      <c r="H654">
        <f t="shared" si="52"/>
        <v>125.07332683999644</v>
      </c>
    </row>
    <row r="655" spans="1:8" x14ac:dyDescent="0.3">
      <c r="A655" s="1">
        <v>45132.706990740742</v>
      </c>
      <c r="B655">
        <v>-24.47</v>
      </c>
      <c r="C655">
        <v>6386086</v>
      </c>
      <c r="D655">
        <f t="shared" si="53"/>
        <v>-17.852183014233585</v>
      </c>
      <c r="E655">
        <f t="shared" si="50"/>
        <v>6388318.3747483594</v>
      </c>
      <c r="F655">
        <f t="shared" si="54"/>
        <v>-29.159999999999954</v>
      </c>
      <c r="G655">
        <f t="shared" si="51"/>
        <v>105.347309</v>
      </c>
      <c r="H655">
        <f t="shared" si="52"/>
        <v>125.04771806224963</v>
      </c>
    </row>
    <row r="656" spans="1:8" x14ac:dyDescent="0.3">
      <c r="A656" s="1">
        <v>45132.707083333335</v>
      </c>
      <c r="B656">
        <v>-24.53</v>
      </c>
      <c r="C656">
        <v>6385906</v>
      </c>
      <c r="D656">
        <f t="shared" si="53"/>
        <v>-17.915571600512202</v>
      </c>
      <c r="E656">
        <f t="shared" si="50"/>
        <v>6388145.8425467517</v>
      </c>
      <c r="F656">
        <f t="shared" si="54"/>
        <v>-30.240000000000123</v>
      </c>
      <c r="G656">
        <f t="shared" si="51"/>
        <v>105.292991</v>
      </c>
      <c r="H656">
        <f t="shared" si="52"/>
        <v>125.02210907339307</v>
      </c>
    </row>
    <row r="657" spans="1:8" x14ac:dyDescent="0.3">
      <c r="A657" s="1">
        <v>45132.707141203704</v>
      </c>
      <c r="B657">
        <v>-24.59</v>
      </c>
      <c r="C657">
        <v>6385957</v>
      </c>
      <c r="D657">
        <f t="shared" si="53"/>
        <v>-17.978960704916005</v>
      </c>
      <c r="E657">
        <f t="shared" si="50"/>
        <v>6388204.3071595086</v>
      </c>
      <c r="F657">
        <f t="shared" si="54"/>
        <v>-27</v>
      </c>
      <c r="G657">
        <f t="shared" si="51"/>
        <v>105.23867300000001</v>
      </c>
      <c r="H657">
        <f t="shared" si="52"/>
        <v>124.99649987521393</v>
      </c>
    </row>
    <row r="658" spans="1:8" x14ac:dyDescent="0.3">
      <c r="A658" s="1">
        <v>45132.707187499997</v>
      </c>
      <c r="B658">
        <v>-24.63</v>
      </c>
      <c r="C658">
        <v>6385919</v>
      </c>
      <c r="D658">
        <f t="shared" si="53"/>
        <v>-18.042160278850996</v>
      </c>
      <c r="E658">
        <f t="shared" si="50"/>
        <v>6388173.7462212797</v>
      </c>
      <c r="F658">
        <f t="shared" si="54"/>
        <v>-28.079999999999785</v>
      </c>
      <c r="G658">
        <f t="shared" si="51"/>
        <v>105.202461</v>
      </c>
      <c r="H658">
        <f t="shared" si="52"/>
        <v>124.97096724734419</v>
      </c>
    </row>
    <row r="659" spans="1:8" x14ac:dyDescent="0.3">
      <c r="A659" s="1">
        <v>45132.707233796296</v>
      </c>
      <c r="B659">
        <v>-24.65</v>
      </c>
      <c r="C659">
        <v>6385873</v>
      </c>
      <c r="D659">
        <f t="shared" si="53"/>
        <v>-18.104970974136432</v>
      </c>
      <c r="E659">
        <f t="shared" si="50"/>
        <v>6388135.1363115534</v>
      </c>
      <c r="F659">
        <f t="shared" si="54"/>
        <v>-25.919999999999831</v>
      </c>
      <c r="G659">
        <f t="shared" si="51"/>
        <v>105.184355</v>
      </c>
      <c r="H659">
        <f t="shared" si="52"/>
        <v>124.94559172644887</v>
      </c>
    </row>
    <row r="660" spans="1:8" x14ac:dyDescent="0.3">
      <c r="A660" s="1">
        <v>45132.707291666666</v>
      </c>
      <c r="B660">
        <v>-24.68</v>
      </c>
      <c r="C660">
        <v>6385982</v>
      </c>
      <c r="D660">
        <f t="shared" si="53"/>
        <v>-18.167480546266844</v>
      </c>
      <c r="E660">
        <f t="shared" si="50"/>
        <v>6388251.4878078923</v>
      </c>
      <c r="F660">
        <f t="shared" si="54"/>
        <v>-22.680000000000092</v>
      </c>
      <c r="G660">
        <f t="shared" si="51"/>
        <v>105.157196</v>
      </c>
      <c r="H660">
        <f t="shared" si="52"/>
        <v>124.92033785930819</v>
      </c>
    </row>
    <row r="661" spans="1:8" x14ac:dyDescent="0.3">
      <c r="A661" s="1">
        <v>45132.707337962966</v>
      </c>
      <c r="B661">
        <v>-24.72</v>
      </c>
      <c r="C661">
        <v>6385879</v>
      </c>
      <c r="D661">
        <f t="shared" si="53"/>
        <v>-18.229792206362205</v>
      </c>
      <c r="E661">
        <f t="shared" si="50"/>
        <v>6388155.8128863629</v>
      </c>
      <c r="F661">
        <f t="shared" si="54"/>
        <v>-20.519999999999754</v>
      </c>
      <c r="G661">
        <f t="shared" si="51"/>
        <v>105.12098399999999</v>
      </c>
      <c r="H661">
        <f t="shared" si="52"/>
        <v>124.89516394862966</v>
      </c>
    </row>
    <row r="662" spans="1:8" x14ac:dyDescent="0.3">
      <c r="A662" s="1">
        <v>45132.707384259258</v>
      </c>
      <c r="B662">
        <v>-24.78</v>
      </c>
      <c r="C662">
        <v>6385946</v>
      </c>
      <c r="D662">
        <f t="shared" si="53"/>
        <v>-18.292103341060468</v>
      </c>
      <c r="E662">
        <f t="shared" si="50"/>
        <v>6388230.1347658541</v>
      </c>
      <c r="F662">
        <f t="shared" si="54"/>
        <v>-20.520000000000138</v>
      </c>
      <c r="G662">
        <f t="shared" si="51"/>
        <v>105.066666</v>
      </c>
      <c r="H662">
        <f t="shared" si="52"/>
        <v>124.86999025021156</v>
      </c>
    </row>
    <row r="663" spans="1:8" x14ac:dyDescent="0.3">
      <c r="A663" s="1">
        <v>45132.707442129627</v>
      </c>
      <c r="B663">
        <v>-24.81</v>
      </c>
      <c r="C663">
        <v>6385989</v>
      </c>
      <c r="D663">
        <f t="shared" si="53"/>
        <v>-18.35413915990847</v>
      </c>
      <c r="E663">
        <f t="shared" si="50"/>
        <v>6388280.4211778715</v>
      </c>
      <c r="F663">
        <f t="shared" si="54"/>
        <v>-19.439999999999969</v>
      </c>
      <c r="G663">
        <f t="shared" si="51"/>
        <v>105.039507</v>
      </c>
      <c r="H663">
        <f t="shared" si="52"/>
        <v>124.84492777939697</v>
      </c>
    </row>
    <row r="664" spans="1:8" x14ac:dyDescent="0.3">
      <c r="A664" s="1">
        <v>45132.707488425927</v>
      </c>
      <c r="B664">
        <v>-24.85</v>
      </c>
      <c r="C664">
        <v>6385906</v>
      </c>
      <c r="D664">
        <f t="shared" si="53"/>
        <v>-18.415981232721052</v>
      </c>
      <c r="E664">
        <f t="shared" si="50"/>
        <v>6388204.6817384753</v>
      </c>
      <c r="F664">
        <f t="shared" si="54"/>
        <v>-21.600000000000307</v>
      </c>
      <c r="G664">
        <f t="shared" si="51"/>
        <v>105.00329499999999</v>
      </c>
      <c r="H664">
        <f t="shared" si="52"/>
        <v>124.81994358198068</v>
      </c>
    </row>
    <row r="665" spans="1:8" x14ac:dyDescent="0.3">
      <c r="A665" s="1">
        <v>45132.70753472222</v>
      </c>
      <c r="B665">
        <v>-24.92</v>
      </c>
      <c r="C665">
        <v>6385889</v>
      </c>
      <c r="D665">
        <f t="shared" si="53"/>
        <v>-18.477922324829436</v>
      </c>
      <c r="E665">
        <f t="shared" si="50"/>
        <v>6388194.9508268517</v>
      </c>
      <c r="F665">
        <f t="shared" si="54"/>
        <v>-25.920000000000215</v>
      </c>
      <c r="G665">
        <f t="shared" si="51"/>
        <v>104.93992399999999</v>
      </c>
      <c r="H665">
        <f t="shared" si="52"/>
        <v>124.7949193807689</v>
      </c>
    </row>
    <row r="666" spans="1:8" x14ac:dyDescent="0.3">
      <c r="A666" s="1">
        <v>45132.707592592589</v>
      </c>
      <c r="B666">
        <v>-24.97</v>
      </c>
      <c r="C666">
        <v>6386042</v>
      </c>
      <c r="D666">
        <f t="shared" si="53"/>
        <v>-18.539787032061074</v>
      </c>
      <c r="E666">
        <f t="shared" si="50"/>
        <v>6388355.2078567697</v>
      </c>
      <c r="F666">
        <f t="shared" si="54"/>
        <v>-27</v>
      </c>
      <c r="G666">
        <f t="shared" si="51"/>
        <v>104.894659</v>
      </c>
      <c r="H666">
        <f t="shared" si="52"/>
        <v>124.76992603904732</v>
      </c>
    </row>
    <row r="667" spans="1:8" x14ac:dyDescent="0.3">
      <c r="A667" s="1">
        <v>45132.707638888889</v>
      </c>
      <c r="B667">
        <v>-25.03</v>
      </c>
      <c r="C667">
        <v>6385847</v>
      </c>
      <c r="D667">
        <f t="shared" si="53"/>
        <v>-18.601660658705296</v>
      </c>
      <c r="E667">
        <f t="shared" si="50"/>
        <v>6388167.4628398987</v>
      </c>
      <c r="F667">
        <f t="shared" si="54"/>
        <v>-27</v>
      </c>
      <c r="G667">
        <f t="shared" si="51"/>
        <v>104.840341</v>
      </c>
      <c r="H667">
        <f t="shared" si="52"/>
        <v>124.74492909388304</v>
      </c>
    </row>
    <row r="668" spans="1:8" x14ac:dyDescent="0.3">
      <c r="A668" s="1">
        <v>45132.707743055558</v>
      </c>
      <c r="B668">
        <v>-25.06</v>
      </c>
      <c r="C668">
        <v>6385901</v>
      </c>
      <c r="D668">
        <f t="shared" si="53"/>
        <v>-18.66326232157374</v>
      </c>
      <c r="E668">
        <f t="shared" si="50"/>
        <v>6388228.6828610161</v>
      </c>
      <c r="F668">
        <f t="shared" si="54"/>
        <v>-27</v>
      </c>
      <c r="G668">
        <f t="shared" si="51"/>
        <v>104.813182</v>
      </c>
      <c r="H668">
        <f t="shared" si="52"/>
        <v>124.7200420220842</v>
      </c>
    </row>
    <row r="669" spans="1:8" x14ac:dyDescent="0.3">
      <c r="A669" s="1">
        <v>45132.707789351851</v>
      </c>
      <c r="B669">
        <v>-25.11</v>
      </c>
      <c r="C669">
        <v>6385737</v>
      </c>
      <c r="D669">
        <f t="shared" si="53"/>
        <v>-18.724769257585148</v>
      </c>
      <c r="E669">
        <f t="shared" si="50"/>
        <v>6388071.8887205729</v>
      </c>
      <c r="F669">
        <f t="shared" si="54"/>
        <v>-28.079999999999785</v>
      </c>
      <c r="G669">
        <f t="shared" si="51"/>
        <v>104.767917</v>
      </c>
      <c r="H669">
        <f t="shared" si="52"/>
        <v>124.69519321993559</v>
      </c>
    </row>
    <row r="670" spans="1:8" x14ac:dyDescent="0.3">
      <c r="A670" s="1">
        <v>45132.707835648151</v>
      </c>
      <c r="B670">
        <v>-25.21</v>
      </c>
      <c r="C670">
        <v>6385811</v>
      </c>
      <c r="D670">
        <f t="shared" si="53"/>
        <v>-18.78667018038783</v>
      </c>
      <c r="E670">
        <f t="shared" si="50"/>
        <v>6388153.1376515655</v>
      </c>
      <c r="F670">
        <f t="shared" si="54"/>
        <v>-31.319999999999908</v>
      </c>
      <c r="G670">
        <f t="shared" si="51"/>
        <v>104.677387</v>
      </c>
      <c r="H670">
        <f t="shared" si="52"/>
        <v>124.6701852471233</v>
      </c>
    </row>
    <row r="671" spans="1:8" x14ac:dyDescent="0.3">
      <c r="A671" s="1">
        <v>45132.707939814813</v>
      </c>
      <c r="B671">
        <v>-25.24</v>
      </c>
      <c r="C671">
        <v>6385838</v>
      </c>
      <c r="D671">
        <f t="shared" si="53"/>
        <v>-18.848319883390182</v>
      </c>
      <c r="E671">
        <f t="shared" si="50"/>
        <v>6388187.3540861569</v>
      </c>
      <c r="F671">
        <f t="shared" si="54"/>
        <v>-29.159999999999954</v>
      </c>
      <c r="G671">
        <f t="shared" si="51"/>
        <v>104.650228</v>
      </c>
      <c r="H671">
        <f t="shared" si="52"/>
        <v>124.64527876711036</v>
      </c>
    </row>
    <row r="672" spans="1:8" x14ac:dyDescent="0.3">
      <c r="A672" s="1">
        <v>45132.707997685182</v>
      </c>
      <c r="B672">
        <v>-25.3</v>
      </c>
      <c r="C672">
        <v>6385774</v>
      </c>
      <c r="D672">
        <f t="shared" si="53"/>
        <v>-18.909969821855771</v>
      </c>
      <c r="E672">
        <f t="shared" si="50"/>
        <v>6388130.5674773389</v>
      </c>
      <c r="F672">
        <f t="shared" si="54"/>
        <v>-29.159999999999954</v>
      </c>
      <c r="G672">
        <f t="shared" si="51"/>
        <v>104.59591</v>
      </c>
      <c r="H672">
        <f t="shared" si="52"/>
        <v>124.62037219197026</v>
      </c>
    </row>
    <row r="673" spans="1:8" x14ac:dyDescent="0.3">
      <c r="A673" s="1">
        <v>45132.708043981482</v>
      </c>
      <c r="B673">
        <v>-25.34</v>
      </c>
      <c r="C673">
        <v>6385928</v>
      </c>
      <c r="D673">
        <f t="shared" si="53"/>
        <v>-18.971444789453876</v>
      </c>
      <c r="E673">
        <f t="shared" si="50"/>
        <v>6388291.7573380237</v>
      </c>
      <c r="F673">
        <f t="shared" si="54"/>
        <v>-30.240000000000123</v>
      </c>
      <c r="G673">
        <f t="shared" si="51"/>
        <v>104.559698</v>
      </c>
      <c r="H673">
        <f t="shared" si="52"/>
        <v>124.59553630506062</v>
      </c>
    </row>
    <row r="674" spans="1:8" x14ac:dyDescent="0.3">
      <c r="A674" s="1">
        <v>45132.708090277774</v>
      </c>
      <c r="B674">
        <v>-25.38</v>
      </c>
      <c r="C674">
        <v>6385872</v>
      </c>
      <c r="D674">
        <f t="shared" si="53"/>
        <v>-19.032735662831744</v>
      </c>
      <c r="E674">
        <f t="shared" si="50"/>
        <v>6388242.9226279343</v>
      </c>
      <c r="F674">
        <f t="shared" si="54"/>
        <v>-29.159999999999954</v>
      </c>
      <c r="G674">
        <f t="shared" si="51"/>
        <v>104.52348600000001</v>
      </c>
      <c r="H674">
        <f t="shared" si="52"/>
        <v>124.57077479221597</v>
      </c>
    </row>
    <row r="675" spans="1:8" x14ac:dyDescent="0.3">
      <c r="A675" s="1">
        <v>45132.708148148151</v>
      </c>
      <c r="B675">
        <v>-25.42</v>
      </c>
      <c r="C675">
        <v>6385885</v>
      </c>
      <c r="D675">
        <f t="shared" si="53"/>
        <v>-19.0938440757024</v>
      </c>
      <c r="E675">
        <f t="shared" si="50"/>
        <v>6388263.0635652915</v>
      </c>
      <c r="F675">
        <f t="shared" si="54"/>
        <v>-22.680000000000092</v>
      </c>
      <c r="G675">
        <f t="shared" si="51"/>
        <v>104.487274</v>
      </c>
      <c r="H675">
        <f t="shared" si="52"/>
        <v>124.54608699341622</v>
      </c>
    </row>
    <row r="676" spans="1:8" x14ac:dyDescent="0.3">
      <c r="A676" s="1">
        <v>45132.708194444444</v>
      </c>
      <c r="B676">
        <v>-25.53</v>
      </c>
      <c r="C676">
        <v>6385996</v>
      </c>
      <c r="D676">
        <f t="shared" si="53"/>
        <v>-19.155441585886248</v>
      </c>
      <c r="E676">
        <f t="shared" si="50"/>
        <v>6388381.2586034397</v>
      </c>
      <c r="F676">
        <f t="shared" si="54"/>
        <v>-31.320000000000292</v>
      </c>
      <c r="G676">
        <f t="shared" si="51"/>
        <v>104.387691</v>
      </c>
      <c r="H676">
        <f t="shared" si="52"/>
        <v>124.52120159930195</v>
      </c>
    </row>
    <row r="677" spans="1:8" x14ac:dyDescent="0.3">
      <c r="A677" s="1">
        <v>45132.708344907405</v>
      </c>
      <c r="B677">
        <v>-25.58</v>
      </c>
      <c r="C677">
        <v>6385706</v>
      </c>
      <c r="D677">
        <f t="shared" si="53"/>
        <v>-19.216986758047529</v>
      </c>
      <c r="E677">
        <f t="shared" si="50"/>
        <v>6388098.4444662752</v>
      </c>
      <c r="F677">
        <f t="shared" si="54"/>
        <v>-30.239999999999739</v>
      </c>
      <c r="G677">
        <f t="shared" si="51"/>
        <v>104.342426</v>
      </c>
      <c r="H677">
        <f t="shared" si="52"/>
        <v>124.49633734974879</v>
      </c>
    </row>
    <row r="678" spans="1:8" x14ac:dyDescent="0.3">
      <c r="A678" s="1">
        <v>45132.708391203705</v>
      </c>
      <c r="B678">
        <v>-25.61</v>
      </c>
      <c r="C678">
        <v>6385811</v>
      </c>
      <c r="D678">
        <f t="shared" si="53"/>
        <v>-19.278256305699724</v>
      </c>
      <c r="E678">
        <f t="shared" si="50"/>
        <v>6388210.5951078515</v>
      </c>
      <c r="F678">
        <f t="shared" si="54"/>
        <v>-29.159999999999954</v>
      </c>
      <c r="G678">
        <f t="shared" si="51"/>
        <v>104.31526700000001</v>
      </c>
      <c r="H678">
        <f t="shared" si="52"/>
        <v>124.4715844524973</v>
      </c>
    </row>
    <row r="679" spans="1:8" x14ac:dyDescent="0.3">
      <c r="A679" s="1">
        <v>45132.708449074074</v>
      </c>
      <c r="B679">
        <v>-25.66</v>
      </c>
      <c r="C679">
        <v>6385907</v>
      </c>
      <c r="D679">
        <f t="shared" si="53"/>
        <v>-19.339433771643421</v>
      </c>
      <c r="E679">
        <f t="shared" si="50"/>
        <v>6388313.7319764001</v>
      </c>
      <c r="F679">
        <f t="shared" si="54"/>
        <v>-30.240000000000123</v>
      </c>
      <c r="G679">
        <f t="shared" si="51"/>
        <v>104.27000200000001</v>
      </c>
      <c r="H679">
        <f t="shared" si="52"/>
        <v>124.44686875625605</v>
      </c>
    </row>
    <row r="680" spans="1:8" x14ac:dyDescent="0.3">
      <c r="A680" s="1">
        <v>45132.708495370367</v>
      </c>
      <c r="B680">
        <v>-25.71</v>
      </c>
      <c r="C680">
        <v>6385807</v>
      </c>
      <c r="D680">
        <f t="shared" si="53"/>
        <v>-19.400530598210629</v>
      </c>
      <c r="E680">
        <f t="shared" si="50"/>
        <v>6388220.8564195726</v>
      </c>
      <c r="F680">
        <f t="shared" si="54"/>
        <v>-31.319999999999908</v>
      </c>
      <c r="G680">
        <f t="shared" si="51"/>
        <v>104.224737</v>
      </c>
      <c r="H680">
        <f t="shared" si="52"/>
        <v>124.4221856383229</v>
      </c>
    </row>
    <row r="681" spans="1:8" x14ac:dyDescent="0.3">
      <c r="A681" s="1">
        <v>45132.708541666667</v>
      </c>
      <c r="B681">
        <v>-25.74</v>
      </c>
      <c r="C681">
        <v>6385937</v>
      </c>
      <c r="D681">
        <f t="shared" si="53"/>
        <v>-19.461355596039976</v>
      </c>
      <c r="E681">
        <f t="shared" si="50"/>
        <v>6388357.9461690318</v>
      </c>
      <c r="F681">
        <f t="shared" si="54"/>
        <v>-22.679999999999708</v>
      </c>
      <c r="G681">
        <f t="shared" si="51"/>
        <v>104.19757799999999</v>
      </c>
      <c r="H681">
        <f t="shared" si="52"/>
        <v>124.39761233919984</v>
      </c>
    </row>
    <row r="682" spans="1:8" x14ac:dyDescent="0.3">
      <c r="A682" s="1">
        <v>45132.708599537036</v>
      </c>
      <c r="B682">
        <v>-25.77</v>
      </c>
      <c r="C682">
        <v>6385765</v>
      </c>
      <c r="D682">
        <f t="shared" si="53"/>
        <v>-19.521900615656076</v>
      </c>
      <c r="E682">
        <f t="shared" si="50"/>
        <v>6388193.0003155535</v>
      </c>
      <c r="F682">
        <f t="shared" si="54"/>
        <v>-20.520000000000138</v>
      </c>
      <c r="G682">
        <f t="shared" si="51"/>
        <v>104.170419</v>
      </c>
      <c r="H682">
        <f t="shared" si="52"/>
        <v>124.37315215127494</v>
      </c>
    </row>
    <row r="683" spans="1:8" x14ac:dyDescent="0.3">
      <c r="A683" s="1">
        <v>45132.708645833336</v>
      </c>
      <c r="B683">
        <v>-25.8</v>
      </c>
      <c r="C683">
        <v>6385777</v>
      </c>
      <c r="D683">
        <f t="shared" si="53"/>
        <v>-19.58216819876279</v>
      </c>
      <c r="E683">
        <f t="shared" si="50"/>
        <v>6388212.0191961769</v>
      </c>
      <c r="F683">
        <f t="shared" si="54"/>
        <v>-20.520000000000138</v>
      </c>
      <c r="G683">
        <f t="shared" si="51"/>
        <v>104.14326</v>
      </c>
      <c r="H683">
        <f t="shared" si="52"/>
        <v>124.34880404769983</v>
      </c>
    </row>
    <row r="684" spans="1:8" x14ac:dyDescent="0.3">
      <c r="A684" s="1">
        <v>45132.708692129629</v>
      </c>
      <c r="B684">
        <v>-25.86</v>
      </c>
      <c r="C684">
        <v>6385678</v>
      </c>
      <c r="D684">
        <f t="shared" si="53"/>
        <v>-19.642448929375959</v>
      </c>
      <c r="E684">
        <f t="shared" si="50"/>
        <v>6388120.0366722224</v>
      </c>
      <c r="F684">
        <f t="shared" si="54"/>
        <v>-21.599999999999923</v>
      </c>
      <c r="G684">
        <f t="shared" si="51"/>
        <v>104.088942</v>
      </c>
      <c r="H684">
        <f t="shared" si="52"/>
        <v>124.32445063253211</v>
      </c>
    </row>
    <row r="685" spans="1:8" x14ac:dyDescent="0.3">
      <c r="A685" s="1">
        <v>45132.708749999998</v>
      </c>
      <c r="B685">
        <v>-25.88</v>
      </c>
      <c r="C685">
        <v>6385903</v>
      </c>
      <c r="D685">
        <f t="shared" si="53"/>
        <v>-19.702374133252313</v>
      </c>
      <c r="E685">
        <f t="shared" si="50"/>
        <v>6388352.0098500829</v>
      </c>
      <c r="F685">
        <f t="shared" si="54"/>
        <v>-18.3599999999998</v>
      </c>
      <c r="G685">
        <f t="shared" si="51"/>
        <v>104.070836</v>
      </c>
      <c r="H685">
        <f t="shared" si="52"/>
        <v>124.30024085016606</v>
      </c>
    </row>
    <row r="686" spans="1:8" x14ac:dyDescent="0.3">
      <c r="A686" s="1">
        <v>45132.708796296298</v>
      </c>
      <c r="B686">
        <v>-25.92</v>
      </c>
      <c r="C686">
        <v>6385858</v>
      </c>
      <c r="D686">
        <f t="shared" si="53"/>
        <v>-19.762118304681355</v>
      </c>
      <c r="E686">
        <f t="shared" si="50"/>
        <v>6388313.9590737419</v>
      </c>
      <c r="F686">
        <f t="shared" si="54"/>
        <v>-19.440000000000353</v>
      </c>
      <c r="G686">
        <f t="shared" si="51"/>
        <v>104.03462399999999</v>
      </c>
      <c r="H686">
        <f t="shared" si="52"/>
        <v>124.27610420490872</v>
      </c>
    </row>
    <row r="687" spans="1:8" x14ac:dyDescent="0.3">
      <c r="A687" s="1">
        <v>45132.70884259259</v>
      </c>
      <c r="B687">
        <v>-26.04</v>
      </c>
      <c r="C687">
        <v>6385751</v>
      </c>
      <c r="D687">
        <f t="shared" si="53"/>
        <v>-19.822462461789268</v>
      </c>
      <c r="E687">
        <f t="shared" si="50"/>
        <v>6388213.9751579044</v>
      </c>
      <c r="F687">
        <f t="shared" si="54"/>
        <v>-29.159999999999954</v>
      </c>
      <c r="G687">
        <f t="shared" si="51"/>
        <v>103.925988</v>
      </c>
      <c r="H687">
        <f t="shared" si="52"/>
        <v>124.25172516543712</v>
      </c>
    </row>
    <row r="688" spans="1:8" x14ac:dyDescent="0.3">
      <c r="A688" s="1">
        <v>45132.70894675926</v>
      </c>
      <c r="B688">
        <v>-26.08</v>
      </c>
      <c r="C688">
        <v>6385589</v>
      </c>
      <c r="D688">
        <f t="shared" si="53"/>
        <v>-19.882673941695629</v>
      </c>
      <c r="E688">
        <f t="shared" si="50"/>
        <v>6388058.972883408</v>
      </c>
      <c r="F688">
        <f t="shared" si="54"/>
        <v>-30.239999999999739</v>
      </c>
      <c r="G688">
        <f t="shared" si="51"/>
        <v>103.889776</v>
      </c>
      <c r="H688">
        <f t="shared" si="52"/>
        <v>124.22739972755495</v>
      </c>
    </row>
    <row r="689" spans="1:8" x14ac:dyDescent="0.3">
      <c r="A689" s="1">
        <v>45132.708993055552</v>
      </c>
      <c r="B689">
        <v>-26.12</v>
      </c>
      <c r="C689">
        <v>6385925</v>
      </c>
      <c r="D689">
        <f t="shared" si="53"/>
        <v>-19.942711861676361</v>
      </c>
      <c r="E689">
        <f t="shared" si="50"/>
        <v>6388401.9475212405</v>
      </c>
      <c r="F689">
        <f t="shared" si="54"/>
        <v>-28.080000000000169</v>
      </c>
      <c r="G689">
        <f t="shared" si="51"/>
        <v>103.85356400000001</v>
      </c>
      <c r="H689">
        <f t="shared" si="52"/>
        <v>124.20314440788275</v>
      </c>
    </row>
    <row r="690" spans="1:8" x14ac:dyDescent="0.3">
      <c r="A690" s="1">
        <v>45132.709050925929</v>
      </c>
      <c r="B690">
        <v>-26.14</v>
      </c>
      <c r="C690">
        <v>6385775</v>
      </c>
      <c r="D690">
        <f t="shared" si="53"/>
        <v>-20.002385193044397</v>
      </c>
      <c r="E690">
        <f t="shared" si="50"/>
        <v>6388258.8769186139</v>
      </c>
      <c r="F690">
        <f t="shared" si="54"/>
        <v>-28.080000000000169</v>
      </c>
      <c r="G690">
        <f t="shared" si="51"/>
        <v>103.835458</v>
      </c>
      <c r="H690">
        <f t="shared" si="52"/>
        <v>124.17903638201005</v>
      </c>
    </row>
    <row r="691" spans="1:8" x14ac:dyDescent="0.3">
      <c r="A691" s="1">
        <v>45132.709097222221</v>
      </c>
      <c r="B691">
        <v>-26.21</v>
      </c>
      <c r="C691">
        <v>6385717</v>
      </c>
      <c r="D691">
        <f t="shared" si="53"/>
        <v>-20.06216838201011</v>
      </c>
      <c r="E691">
        <f t="shared" si="50"/>
        <v>6388207.8161877282</v>
      </c>
      <c r="F691">
        <f t="shared" si="54"/>
        <v>-31.319999999999908</v>
      </c>
      <c r="G691">
        <f t="shared" si="51"/>
        <v>103.772087</v>
      </c>
      <c r="H691">
        <f t="shared" si="52"/>
        <v>124.15488397366791</v>
      </c>
    </row>
    <row r="692" spans="1:8" x14ac:dyDescent="0.3">
      <c r="A692" s="1">
        <v>45132.709143518521</v>
      </c>
      <c r="B692">
        <v>-26.25</v>
      </c>
      <c r="C692">
        <v>6385889</v>
      </c>
      <c r="D692">
        <f t="shared" si="53"/>
        <v>-20.12179743830913</v>
      </c>
      <c r="E692">
        <f t="shared" si="50"/>
        <v>6388386.7346894024</v>
      </c>
      <c r="F692">
        <f t="shared" si="54"/>
        <v>-22.680000000000092</v>
      </c>
      <c r="G692">
        <f t="shared" si="51"/>
        <v>103.73587499999999</v>
      </c>
      <c r="H692">
        <f t="shared" si="52"/>
        <v>124.1307938349231</v>
      </c>
    </row>
    <row r="693" spans="1:8" x14ac:dyDescent="0.3">
      <c r="A693" s="1">
        <v>45132.709201388891</v>
      </c>
      <c r="B693">
        <v>-26.29</v>
      </c>
      <c r="C693">
        <v>6385796</v>
      </c>
      <c r="D693">
        <f t="shared" si="53"/>
        <v>-20.181258088365738</v>
      </c>
      <c r="E693">
        <f t="shared" si="50"/>
        <v>6388300.6307908436</v>
      </c>
      <c r="F693">
        <f t="shared" si="54"/>
        <v>-22.680000000000092</v>
      </c>
      <c r="G693">
        <f t="shared" si="51"/>
        <v>103.699663</v>
      </c>
      <c r="H693">
        <f t="shared" si="52"/>
        <v>124.10677173230023</v>
      </c>
    </row>
    <row r="694" spans="1:8" x14ac:dyDescent="0.3">
      <c r="A694" s="1">
        <v>45132.709247685183</v>
      </c>
      <c r="B694">
        <v>-26.34</v>
      </c>
      <c r="C694">
        <v>6385776</v>
      </c>
      <c r="D694">
        <f t="shared" si="53"/>
        <v>-20.240648270874182</v>
      </c>
      <c r="E694">
        <f t="shared" si="50"/>
        <v>6388287.5158679662</v>
      </c>
      <c r="F694">
        <f t="shared" si="54"/>
        <v>-23.759999999999877</v>
      </c>
      <c r="G694">
        <f t="shared" si="51"/>
        <v>103.654398</v>
      </c>
      <c r="H694">
        <f t="shared" si="52"/>
        <v>124.08277809856682</v>
      </c>
    </row>
    <row r="695" spans="1:8" x14ac:dyDescent="0.3">
      <c r="A695" s="1">
        <v>45132.709305555552</v>
      </c>
      <c r="B695">
        <v>-26.37</v>
      </c>
      <c r="C695">
        <v>6385495</v>
      </c>
      <c r="D695">
        <f t="shared" si="53"/>
        <v>-20.299780848433755</v>
      </c>
      <c r="E695">
        <f t="shared" si="50"/>
        <v>6388013.3682496063</v>
      </c>
      <c r="F695">
        <f t="shared" si="54"/>
        <v>-24.840000000000046</v>
      </c>
      <c r="G695">
        <f t="shared" si="51"/>
        <v>103.627239</v>
      </c>
      <c r="H695">
        <f t="shared" si="52"/>
        <v>124.05888853723275</v>
      </c>
    </row>
    <row r="696" spans="1:8" x14ac:dyDescent="0.3">
      <c r="A696" s="1">
        <v>45132.709351851852</v>
      </c>
      <c r="B696">
        <v>-26.42</v>
      </c>
      <c r="C696">
        <v>6385818</v>
      </c>
      <c r="D696">
        <f t="shared" si="53"/>
        <v>-20.358840794550492</v>
      </c>
      <c r="E696">
        <f t="shared" si="50"/>
        <v>6388343.2093944941</v>
      </c>
      <c r="F696">
        <f t="shared" si="54"/>
        <v>-22.680000000000092</v>
      </c>
      <c r="G696">
        <f t="shared" si="51"/>
        <v>103.581974</v>
      </c>
      <c r="H696">
        <f t="shared" si="52"/>
        <v>124.0350283190016</v>
      </c>
    </row>
    <row r="697" spans="1:8" x14ac:dyDescent="0.3">
      <c r="A697" s="1">
        <v>45132.709398148145</v>
      </c>
      <c r="B697">
        <v>-26.46</v>
      </c>
      <c r="C697">
        <v>6385826</v>
      </c>
      <c r="D697">
        <f t="shared" si="53"/>
        <v>-20.417742541349114</v>
      </c>
      <c r="E697">
        <f t="shared" si="50"/>
        <v>6388358.0294074826</v>
      </c>
      <c r="F697">
        <f t="shared" si="54"/>
        <v>-22.680000000000092</v>
      </c>
      <c r="G697">
        <f t="shared" si="51"/>
        <v>103.545762</v>
      </c>
      <c r="H697">
        <f t="shared" si="52"/>
        <v>124.01123201329494</v>
      </c>
    </row>
    <row r="698" spans="1:8" x14ac:dyDescent="0.3">
      <c r="A698" s="1">
        <v>45132.709456018521</v>
      </c>
      <c r="B698">
        <v>-26.49</v>
      </c>
      <c r="C698">
        <v>6385563</v>
      </c>
      <c r="D698">
        <f t="shared" si="53"/>
        <v>-20.476385766734339</v>
      </c>
      <c r="E698">
        <f t="shared" si="50"/>
        <v>6388101.8167023845</v>
      </c>
      <c r="F698">
        <f t="shared" si="54"/>
        <v>-21.599999999999923</v>
      </c>
      <c r="G698">
        <f t="shared" si="51"/>
        <v>103.518603</v>
      </c>
      <c r="H698">
        <f t="shared" si="52"/>
        <v>123.98754015023931</v>
      </c>
    </row>
    <row r="699" spans="1:8" x14ac:dyDescent="0.3">
      <c r="A699" s="1">
        <v>45132.709502314814</v>
      </c>
      <c r="B699">
        <v>-26.52</v>
      </c>
      <c r="C699">
        <v>6385722</v>
      </c>
      <c r="D699">
        <f t="shared" si="53"/>
        <v>-20.534767681270662</v>
      </c>
      <c r="E699">
        <f t="shared" si="50"/>
        <v>6388267.5709933005</v>
      </c>
      <c r="F699">
        <f t="shared" si="54"/>
        <v>-19.439999999999969</v>
      </c>
      <c r="G699">
        <f t="shared" si="51"/>
        <v>103.491444</v>
      </c>
      <c r="H699">
        <f t="shared" si="52"/>
        <v>123.96395385676664</v>
      </c>
    </row>
    <row r="700" spans="1:8" x14ac:dyDescent="0.3">
      <c r="A700" s="1">
        <v>45132.709548611114</v>
      </c>
      <c r="B700">
        <v>-26.57</v>
      </c>
      <c r="C700">
        <v>6385619</v>
      </c>
      <c r="D700">
        <f t="shared" si="53"/>
        <v>-20.593083925449545</v>
      </c>
      <c r="E700">
        <f t="shared" si="50"/>
        <v>6388171.3149373336</v>
      </c>
      <c r="F700">
        <f t="shared" si="54"/>
        <v>-21.599999999999923</v>
      </c>
      <c r="G700">
        <f t="shared" si="51"/>
        <v>103.446179</v>
      </c>
      <c r="H700">
        <f t="shared" si="52"/>
        <v>123.94039409411837</v>
      </c>
    </row>
    <row r="701" spans="1:8" x14ac:dyDescent="0.3">
      <c r="A701" s="1">
        <v>45132.709606481483</v>
      </c>
      <c r="B701">
        <v>-26.62</v>
      </c>
      <c r="C701">
        <v>6385579</v>
      </c>
      <c r="D701">
        <f t="shared" si="53"/>
        <v>-20.65134529510874</v>
      </c>
      <c r="E701">
        <f t="shared" si="50"/>
        <v>6388138.0497914823</v>
      </c>
      <c r="F701">
        <f t="shared" si="54"/>
        <v>-21.599999999999923</v>
      </c>
      <c r="G701">
        <f t="shared" si="51"/>
        <v>103.400914</v>
      </c>
      <c r="H701">
        <f t="shared" si="52"/>
        <v>123.91685650077606</v>
      </c>
    </row>
    <row r="702" spans="1:8" x14ac:dyDescent="0.3">
      <c r="A702" s="1">
        <v>45132.709652777776</v>
      </c>
      <c r="B702">
        <v>-26.66</v>
      </c>
      <c r="C702">
        <v>6385647</v>
      </c>
      <c r="D702">
        <f t="shared" si="53"/>
        <v>-20.709455561956975</v>
      </c>
      <c r="E702">
        <f t="shared" si="50"/>
        <v>6388212.7644465566</v>
      </c>
      <c r="F702">
        <f t="shared" si="54"/>
        <v>-21.599999999999923</v>
      </c>
      <c r="G702">
        <f t="shared" si="51"/>
        <v>103.36470199999999</v>
      </c>
      <c r="H702">
        <f t="shared" si="52"/>
        <v>123.89337995296937</v>
      </c>
    </row>
    <row r="703" spans="1:8" x14ac:dyDescent="0.3">
      <c r="A703" s="1">
        <v>45132.709699074076</v>
      </c>
      <c r="B703">
        <v>-26.72</v>
      </c>
      <c r="C703">
        <v>6385639</v>
      </c>
      <c r="D703">
        <f t="shared" si="53"/>
        <v>-20.767604468902434</v>
      </c>
      <c r="E703">
        <f t="shared" si="50"/>
        <v>6388211.4808353251</v>
      </c>
      <c r="F703">
        <f t="shared" si="54"/>
        <v>-24.840000000000046</v>
      </c>
      <c r="G703">
        <f t="shared" si="51"/>
        <v>103.310384</v>
      </c>
      <c r="H703">
        <f t="shared" si="52"/>
        <v>123.86988779456341</v>
      </c>
    </row>
    <row r="704" spans="1:8" x14ac:dyDescent="0.3">
      <c r="A704" s="1">
        <v>45132.709756944445</v>
      </c>
      <c r="B704">
        <v>-26.74</v>
      </c>
      <c r="C704">
        <v>6385800</v>
      </c>
      <c r="D704">
        <f t="shared" si="53"/>
        <v>-20.825414684099172</v>
      </c>
      <c r="E704">
        <f t="shared" si="50"/>
        <v>6388379.1553958263</v>
      </c>
      <c r="F704">
        <f t="shared" si="54"/>
        <v>-23.759999999999877</v>
      </c>
      <c r="G704">
        <f t="shared" si="51"/>
        <v>103.29227800000001</v>
      </c>
      <c r="H704">
        <f t="shared" si="52"/>
        <v>123.84653246762393</v>
      </c>
    </row>
    <row r="705" spans="1:8" x14ac:dyDescent="0.3">
      <c r="A705" s="1">
        <v>45132.709803240738</v>
      </c>
      <c r="B705">
        <v>-26.78</v>
      </c>
      <c r="C705">
        <v>6385760</v>
      </c>
      <c r="D705">
        <f t="shared" si="53"/>
        <v>-20.883062607363104</v>
      </c>
      <c r="E705">
        <f t="shared" si="50"/>
        <v>6388345.808529689</v>
      </c>
      <c r="F705">
        <f t="shared" si="54"/>
        <v>-22.680000000000092</v>
      </c>
      <c r="G705">
        <f t="shared" si="51"/>
        <v>103.256066</v>
      </c>
      <c r="H705">
        <f t="shared" si="52"/>
        <v>123.82324270662529</v>
      </c>
    </row>
    <row r="706" spans="1:8" x14ac:dyDescent="0.3">
      <c r="A706" s="1">
        <v>45132.709849537037</v>
      </c>
      <c r="B706">
        <v>-26.81</v>
      </c>
      <c r="C706">
        <v>6385705</v>
      </c>
      <c r="D706">
        <f t="shared" si="53"/>
        <v>-20.940462987042849</v>
      </c>
      <c r="E706">
        <f t="shared" si="50"/>
        <v>6388297.4304266609</v>
      </c>
      <c r="F706">
        <f t="shared" si="54"/>
        <v>-20.519999999999754</v>
      </c>
      <c r="G706">
        <f t="shared" si="51"/>
        <v>103.22890700000001</v>
      </c>
      <c r="H706">
        <f t="shared" si="52"/>
        <v>123.80005295323468</v>
      </c>
    </row>
    <row r="707" spans="1:8" x14ac:dyDescent="0.3">
      <c r="A707" s="1">
        <v>45132.709907407407</v>
      </c>
      <c r="B707">
        <v>-26.86</v>
      </c>
      <c r="C707">
        <v>6385809</v>
      </c>
      <c r="D707">
        <f t="shared" si="53"/>
        <v>-20.997806779445469</v>
      </c>
      <c r="E707">
        <f t="shared" ref="E707:E770" si="55">C707-(D707*H707)</f>
        <v>6388408.0431372728</v>
      </c>
      <c r="F707">
        <f t="shared" si="54"/>
        <v>-21.599999999999923</v>
      </c>
      <c r="G707">
        <f t="shared" ref="G707:G770" si="56">0.9053*B707+127.5</f>
        <v>103.18364199999999</v>
      </c>
      <c r="H707">
        <f t="shared" ref="H707:H770" si="57">0.404*D707+132.26</f>
        <v>123.77688606110402</v>
      </c>
    </row>
    <row r="708" spans="1:8" x14ac:dyDescent="0.3">
      <c r="A708" s="1">
        <v>45132.709953703707</v>
      </c>
      <c r="B708">
        <v>-26.91</v>
      </c>
      <c r="C708">
        <v>6385706</v>
      </c>
      <c r="D708">
        <f t="shared" ref="D708:D771" si="58">D707+(B708-D707)/G707</f>
        <v>-21.055104555584776</v>
      </c>
      <c r="E708">
        <f t="shared" si="55"/>
        <v>6388311.6478876714</v>
      </c>
      <c r="F708">
        <f t="shared" si="54"/>
        <v>-20.520000000000138</v>
      </c>
      <c r="G708">
        <f t="shared" si="56"/>
        <v>103.13837699999999</v>
      </c>
      <c r="H708">
        <f t="shared" si="57"/>
        <v>123.75373775954374</v>
      </c>
    </row>
    <row r="709" spans="1:8" x14ac:dyDescent="0.3">
      <c r="A709" s="1">
        <v>45132.71</v>
      </c>
      <c r="B709">
        <v>-26.94</v>
      </c>
      <c r="C709">
        <v>6385710</v>
      </c>
      <c r="D709">
        <f t="shared" si="58"/>
        <v>-21.112162806990217</v>
      </c>
      <c r="E709">
        <f t="shared" si="55"/>
        <v>6388322.2223918233</v>
      </c>
      <c r="F709">
        <f t="shared" si="54"/>
        <v>-21.600000000000307</v>
      </c>
      <c r="G709">
        <f t="shared" si="56"/>
        <v>103.11121799999999</v>
      </c>
      <c r="H709">
        <f t="shared" si="57"/>
        <v>123.73068622597594</v>
      </c>
    </row>
    <row r="710" spans="1:8" x14ac:dyDescent="0.3">
      <c r="A710" s="1">
        <v>45132.710057870368</v>
      </c>
      <c r="B710">
        <v>-26.99</v>
      </c>
      <c r="C710">
        <v>6385870</v>
      </c>
      <c r="D710">
        <f t="shared" si="58"/>
        <v>-21.169167634466987</v>
      </c>
      <c r="E710">
        <f t="shared" si="55"/>
        <v>6388488.7881133668</v>
      </c>
      <c r="F710">
        <f t="shared" si="54"/>
        <v>-22.679999999999708</v>
      </c>
      <c r="G710">
        <f t="shared" si="56"/>
        <v>103.06595300000001</v>
      </c>
      <c r="H710">
        <f t="shared" si="57"/>
        <v>123.70765627567533</v>
      </c>
    </row>
    <row r="711" spans="1:8" x14ac:dyDescent="0.3">
      <c r="A711" s="1">
        <v>45132.710104166668</v>
      </c>
      <c r="B711">
        <v>-27.01</v>
      </c>
      <c r="C711">
        <v>6385682</v>
      </c>
      <c r="D711">
        <f t="shared" si="58"/>
        <v>-21.225838457328663</v>
      </c>
      <c r="E711">
        <f t="shared" si="55"/>
        <v>6388307.3127622064</v>
      </c>
      <c r="F711">
        <f t="shared" si="54"/>
        <v>-21.600000000000307</v>
      </c>
      <c r="G711">
        <f t="shared" si="56"/>
        <v>103.04784699999999</v>
      </c>
      <c r="H711">
        <f t="shared" si="57"/>
        <v>123.68476126323921</v>
      </c>
    </row>
    <row r="712" spans="1:8" x14ac:dyDescent="0.3">
      <c r="A712" s="1">
        <v>45132.710150462961</v>
      </c>
      <c r="B712">
        <v>-27.04</v>
      </c>
      <c r="C712">
        <v>6385870</v>
      </c>
      <c r="D712">
        <f t="shared" si="58"/>
        <v>-21.282260417728004</v>
      </c>
      <c r="E712">
        <f t="shared" si="55"/>
        <v>6388501.8061810192</v>
      </c>
      <c r="F712">
        <f t="shared" ref="F712:F775" si="59">(B712-B707)*I$2</f>
        <v>-19.439999999999969</v>
      </c>
      <c r="G712">
        <f t="shared" si="56"/>
        <v>103.02068800000001</v>
      </c>
      <c r="H712">
        <f t="shared" si="57"/>
        <v>123.66196679123787</v>
      </c>
    </row>
    <row r="713" spans="1:8" x14ac:dyDescent="0.3">
      <c r="A713" s="1">
        <v>45132.71020833333</v>
      </c>
      <c r="B713">
        <v>-27.07</v>
      </c>
      <c r="C713">
        <v>6385992</v>
      </c>
      <c r="D713">
        <f t="shared" si="58"/>
        <v>-21.3384407800866</v>
      </c>
      <c r="E713">
        <f t="shared" si="55"/>
        <v>6388630.2692393847</v>
      </c>
      <c r="F713">
        <f t="shared" si="59"/>
        <v>-17.280000000000015</v>
      </c>
      <c r="G713">
        <f t="shared" si="56"/>
        <v>102.993529</v>
      </c>
      <c r="H713">
        <f t="shared" si="57"/>
        <v>123.63926992484501</v>
      </c>
    </row>
    <row r="714" spans="1:8" x14ac:dyDescent="0.3">
      <c r="A714" s="1">
        <v>45132.71025462963</v>
      </c>
      <c r="B714">
        <v>-27.11</v>
      </c>
      <c r="C714">
        <v>6385731</v>
      </c>
      <c r="D714">
        <f t="shared" si="58"/>
        <v>-21.394478856225476</v>
      </c>
      <c r="E714">
        <f t="shared" si="55"/>
        <v>6388375.7133884104</v>
      </c>
      <c r="F714">
        <f t="shared" si="59"/>
        <v>-18.3599999999998</v>
      </c>
      <c r="G714">
        <f t="shared" si="56"/>
        <v>102.957317</v>
      </c>
      <c r="H714">
        <f t="shared" si="57"/>
        <v>123.61663054208489</v>
      </c>
    </row>
    <row r="715" spans="1:8" x14ac:dyDescent="0.3">
      <c r="A715" s="1">
        <v>45132.710300925923</v>
      </c>
      <c r="B715">
        <v>-27.21</v>
      </c>
      <c r="C715">
        <v>6385729</v>
      </c>
      <c r="D715">
        <f t="shared" si="58"/>
        <v>-21.450963633735505</v>
      </c>
      <c r="E715">
        <f t="shared" si="55"/>
        <v>6388380.2063385081</v>
      </c>
      <c r="F715">
        <f t="shared" si="59"/>
        <v>-23.760000000000261</v>
      </c>
      <c r="G715">
        <f t="shared" si="56"/>
        <v>102.866787</v>
      </c>
      <c r="H715">
        <f t="shared" si="57"/>
        <v>123.59381069197084</v>
      </c>
    </row>
    <row r="716" spans="1:8" x14ac:dyDescent="0.3">
      <c r="A716" s="1">
        <v>45132.710405092592</v>
      </c>
      <c r="B716">
        <v>-27.24</v>
      </c>
      <c r="C716">
        <v>6385759</v>
      </c>
      <c r="D716">
        <f t="shared" si="58"/>
        <v>-21.507240655066642</v>
      </c>
      <c r="E716">
        <f t="shared" si="55"/>
        <v>6388416.6728431983</v>
      </c>
      <c r="F716">
        <f t="shared" si="59"/>
        <v>-24.839999999999662</v>
      </c>
      <c r="G716">
        <f t="shared" si="56"/>
        <v>102.839628</v>
      </c>
      <c r="H716">
        <f t="shared" si="57"/>
        <v>123.57107477535307</v>
      </c>
    </row>
    <row r="717" spans="1:8" x14ac:dyDescent="0.3">
      <c r="A717" s="1">
        <v>45132.710462962961</v>
      </c>
      <c r="B717">
        <v>-27.28</v>
      </c>
      <c r="C717">
        <v>6385625</v>
      </c>
      <c r="D717">
        <f t="shared" si="58"/>
        <v>-21.563374262871342</v>
      </c>
      <c r="E717">
        <f t="shared" si="55"/>
        <v>6388289.1203197287</v>
      </c>
      <c r="F717">
        <f t="shared" si="59"/>
        <v>-25.920000000000215</v>
      </c>
      <c r="G717">
        <f t="shared" si="56"/>
        <v>102.803416</v>
      </c>
      <c r="H717">
        <f t="shared" si="57"/>
        <v>123.54839679779997</v>
      </c>
    </row>
    <row r="718" spans="1:8" x14ac:dyDescent="0.3">
      <c r="A718" s="1">
        <v>45132.710509259261</v>
      </c>
      <c r="B718">
        <v>-27.31</v>
      </c>
      <c r="C718">
        <v>6385813</v>
      </c>
      <c r="D718">
        <f t="shared" si="58"/>
        <v>-21.619273433937103</v>
      </c>
      <c r="E718">
        <f t="shared" si="55"/>
        <v>6388483.5383389127</v>
      </c>
      <c r="F718">
        <f t="shared" si="59"/>
        <v>-25.919999999999831</v>
      </c>
      <c r="G718">
        <f t="shared" si="56"/>
        <v>102.776257</v>
      </c>
      <c r="H718">
        <f t="shared" si="57"/>
        <v>123.5258135326894</v>
      </c>
    </row>
    <row r="719" spans="1:8" x14ac:dyDescent="0.3">
      <c r="A719" s="1">
        <v>45132.710555555554</v>
      </c>
      <c r="B719">
        <v>-27.36</v>
      </c>
      <c r="C719">
        <v>6385684</v>
      </c>
      <c r="D719">
        <f t="shared" si="58"/>
        <v>-21.675129978372876</v>
      </c>
      <c r="E719">
        <f t="shared" si="55"/>
        <v>6388360.9489420699</v>
      </c>
      <c r="F719">
        <f t="shared" si="59"/>
        <v>-27</v>
      </c>
      <c r="G719">
        <f t="shared" si="56"/>
        <v>102.730992</v>
      </c>
      <c r="H719">
        <f t="shared" si="57"/>
        <v>123.50324748873734</v>
      </c>
    </row>
    <row r="720" spans="1:8" x14ac:dyDescent="0.3">
      <c r="A720" s="1">
        <v>45132.710613425923</v>
      </c>
      <c r="B720">
        <v>-27.39</v>
      </c>
      <c r="C720">
        <v>6385936</v>
      </c>
      <c r="D720">
        <f t="shared" si="58"/>
        <v>-21.730759442377536</v>
      </c>
      <c r="E720">
        <f t="shared" si="55"/>
        <v>6388619.3309778478</v>
      </c>
      <c r="F720">
        <f t="shared" si="59"/>
        <v>-19.439999999999969</v>
      </c>
      <c r="G720">
        <f t="shared" si="56"/>
        <v>102.703833</v>
      </c>
      <c r="H720">
        <f t="shared" si="57"/>
        <v>123.48077318527946</v>
      </c>
    </row>
    <row r="721" spans="1:8" x14ac:dyDescent="0.3">
      <c r="A721" s="1">
        <v>45132.710659722223</v>
      </c>
      <c r="B721">
        <v>-27.44</v>
      </c>
      <c r="C721">
        <v>6385606</v>
      </c>
      <c r="D721">
        <f t="shared" si="58"/>
        <v>-21.786348804437885</v>
      </c>
      <c r="E721">
        <f t="shared" si="55"/>
        <v>6388295.705915207</v>
      </c>
      <c r="F721">
        <f t="shared" si="59"/>
        <v>-21.600000000000307</v>
      </c>
      <c r="G721">
        <f t="shared" si="56"/>
        <v>102.658568</v>
      </c>
      <c r="H721">
        <f t="shared" si="57"/>
        <v>123.45831508300708</v>
      </c>
    </row>
    <row r="722" spans="1:8" x14ac:dyDescent="0.3">
      <c r="A722" s="1">
        <v>45132.710706018515</v>
      </c>
      <c r="B722">
        <v>-27.49</v>
      </c>
      <c r="C722">
        <v>6385710</v>
      </c>
      <c r="D722">
        <f t="shared" si="58"/>
        <v>-21.841908231251264</v>
      </c>
      <c r="E722">
        <f t="shared" si="55"/>
        <v>6388406.0749247717</v>
      </c>
      <c r="F722">
        <f t="shared" si="59"/>
        <v>-22.679999999999708</v>
      </c>
      <c r="G722">
        <f t="shared" si="56"/>
        <v>102.613303</v>
      </c>
      <c r="H722">
        <f t="shared" si="57"/>
        <v>123.43586907457448</v>
      </c>
    </row>
    <row r="723" spans="1:8" x14ac:dyDescent="0.3">
      <c r="A723" s="1">
        <v>45132.710763888892</v>
      </c>
      <c r="B723">
        <v>-27.54</v>
      </c>
      <c r="C723">
        <v>6385673</v>
      </c>
      <c r="D723">
        <f t="shared" si="58"/>
        <v>-21.897437988136186</v>
      </c>
      <c r="E723">
        <f t="shared" si="55"/>
        <v>6388375.4380409718</v>
      </c>
      <c r="F723">
        <f t="shared" si="59"/>
        <v>-24.840000000000046</v>
      </c>
      <c r="G723">
        <f t="shared" si="56"/>
        <v>102.568038</v>
      </c>
      <c r="H723">
        <f t="shared" si="57"/>
        <v>123.41343505279298</v>
      </c>
    </row>
    <row r="724" spans="1:8" x14ac:dyDescent="0.3">
      <c r="A724" s="1">
        <v>45132.710810185185</v>
      </c>
      <c r="B724">
        <v>-27.58</v>
      </c>
      <c r="C724">
        <v>6385651</v>
      </c>
      <c r="D724">
        <f t="shared" si="58"/>
        <v>-21.952840841916657</v>
      </c>
      <c r="E724">
        <f t="shared" si="55"/>
        <v>6388359.7841324555</v>
      </c>
      <c r="F724">
        <f t="shared" si="59"/>
        <v>-23.759999999999877</v>
      </c>
      <c r="G724">
        <f t="shared" si="56"/>
        <v>102.531826</v>
      </c>
      <c r="H724">
        <f t="shared" si="57"/>
        <v>123.39105229986566</v>
      </c>
    </row>
    <row r="725" spans="1:8" x14ac:dyDescent="0.3">
      <c r="A725" s="1">
        <v>45132.710856481484</v>
      </c>
      <c r="B725">
        <v>-27.62</v>
      </c>
      <c r="C725">
        <v>6385769</v>
      </c>
      <c r="D725">
        <f t="shared" si="58"/>
        <v>-22.008113037674523</v>
      </c>
      <c r="E725">
        <f t="shared" si="55"/>
        <v>6388484.1127864132</v>
      </c>
      <c r="F725">
        <f t="shared" si="59"/>
        <v>-24.840000000000046</v>
      </c>
      <c r="G725">
        <f t="shared" si="56"/>
        <v>102.495614</v>
      </c>
      <c r="H725">
        <f t="shared" si="57"/>
        <v>123.36872233277948</v>
      </c>
    </row>
    <row r="726" spans="1:8" x14ac:dyDescent="0.3">
      <c r="A726" s="1">
        <v>45132.710914351854</v>
      </c>
      <c r="B726">
        <v>-27.67</v>
      </c>
      <c r="C726">
        <v>6385767</v>
      </c>
      <c r="D726">
        <f t="shared" si="58"/>
        <v>-22.063353323003469</v>
      </c>
      <c r="E726">
        <f t="shared" si="55"/>
        <v>6388488.4353203187</v>
      </c>
      <c r="F726">
        <f t="shared" si="59"/>
        <v>-24.840000000000046</v>
      </c>
      <c r="G726">
        <f t="shared" si="56"/>
        <v>102.450349</v>
      </c>
      <c r="H726">
        <f t="shared" si="57"/>
        <v>123.34640525750659</v>
      </c>
    </row>
    <row r="727" spans="1:8" x14ac:dyDescent="0.3">
      <c r="A727" s="1">
        <v>45132.710960648146</v>
      </c>
      <c r="B727">
        <v>-27.73</v>
      </c>
      <c r="C727">
        <v>6385792</v>
      </c>
      <c r="D727">
        <f t="shared" si="58"/>
        <v>-22.118664473549149</v>
      </c>
      <c r="E727">
        <f t="shared" si="55"/>
        <v>6388519.7634947617</v>
      </c>
      <c r="F727">
        <f t="shared" si="59"/>
        <v>-25.920000000000215</v>
      </c>
      <c r="G727">
        <f t="shared" si="56"/>
        <v>102.39603099999999</v>
      </c>
      <c r="H727">
        <f t="shared" si="57"/>
        <v>123.32405955268614</v>
      </c>
    </row>
    <row r="728" spans="1:8" x14ac:dyDescent="0.3">
      <c r="A728" s="1">
        <v>45132.711006944446</v>
      </c>
      <c r="B728">
        <v>-27.77</v>
      </c>
      <c r="C728">
        <v>6385862</v>
      </c>
      <c r="D728">
        <f t="shared" si="58"/>
        <v>-22.173855436238423</v>
      </c>
      <c r="E728">
        <f t="shared" si="55"/>
        <v>6388596.0754545741</v>
      </c>
      <c r="F728">
        <f t="shared" si="59"/>
        <v>-24.840000000000046</v>
      </c>
      <c r="G728">
        <f t="shared" si="56"/>
        <v>102.359819</v>
      </c>
      <c r="H728">
        <f t="shared" si="57"/>
        <v>123.30176240375967</v>
      </c>
    </row>
    <row r="729" spans="1:8" x14ac:dyDescent="0.3">
      <c r="A729" s="1">
        <v>45132.711064814815</v>
      </c>
      <c r="B729">
        <v>-27.79</v>
      </c>
      <c r="C729">
        <v>6385619</v>
      </c>
      <c r="D729">
        <f t="shared" si="58"/>
        <v>-22.228722127276257</v>
      </c>
      <c r="E729">
        <f t="shared" si="55"/>
        <v>6388359.347889239</v>
      </c>
      <c r="F729">
        <f t="shared" si="59"/>
        <v>-22.680000000000092</v>
      </c>
      <c r="G729">
        <f t="shared" si="56"/>
        <v>102.341713</v>
      </c>
      <c r="H729">
        <f t="shared" si="57"/>
        <v>123.27959626058038</v>
      </c>
    </row>
    <row r="730" spans="1:8" x14ac:dyDescent="0.3">
      <c r="A730" s="1">
        <v>45132.711111111108</v>
      </c>
      <c r="B730">
        <v>-27.81</v>
      </c>
      <c r="C730">
        <v>6385716</v>
      </c>
      <c r="D730">
        <f t="shared" si="58"/>
        <v>-22.283257836217572</v>
      </c>
      <c r="E730">
        <f t="shared" si="55"/>
        <v>6388462.5800751811</v>
      </c>
      <c r="F730">
        <f t="shared" si="59"/>
        <v>-20.519999999999754</v>
      </c>
      <c r="G730">
        <f t="shared" si="56"/>
        <v>102.32360700000001</v>
      </c>
      <c r="H730">
        <f t="shared" si="57"/>
        <v>123.2575638341681</v>
      </c>
    </row>
    <row r="731" spans="1:8" x14ac:dyDescent="0.3">
      <c r="A731" s="1">
        <v>45132.711157407408</v>
      </c>
      <c r="B731">
        <v>-27.83</v>
      </c>
      <c r="C731">
        <v>6385527</v>
      </c>
      <c r="D731">
        <f t="shared" si="58"/>
        <v>-22.337465680589034</v>
      </c>
      <c r="E731">
        <f t="shared" si="55"/>
        <v>6388279.7724122098</v>
      </c>
      <c r="F731">
        <f t="shared" si="59"/>
        <v>-17.279999999999632</v>
      </c>
      <c r="G731">
        <f t="shared" si="56"/>
        <v>102.30550100000001</v>
      </c>
      <c r="H731">
        <f t="shared" si="57"/>
        <v>123.23566386504203</v>
      </c>
    </row>
    <row r="732" spans="1:8" x14ac:dyDescent="0.3">
      <c r="A732" s="1">
        <v>45132.711215277777</v>
      </c>
      <c r="B732">
        <v>-27.86</v>
      </c>
      <c r="C732">
        <v>6385741</v>
      </c>
      <c r="D732">
        <f t="shared" si="58"/>
        <v>-22.391446495554312</v>
      </c>
      <c r="E732">
        <f t="shared" si="55"/>
        <v>6388499.936455532</v>
      </c>
      <c r="F732">
        <f t="shared" si="59"/>
        <v>-14.039999999999893</v>
      </c>
      <c r="G732">
        <f t="shared" si="56"/>
        <v>102.27834200000001</v>
      </c>
      <c r="H732">
        <f t="shared" si="57"/>
        <v>123.21385561579605</v>
      </c>
    </row>
    <row r="733" spans="1:8" x14ac:dyDescent="0.3">
      <c r="A733" s="1">
        <v>45132.711261574077</v>
      </c>
      <c r="B733">
        <v>-27.91</v>
      </c>
      <c r="C733">
        <v>6385615</v>
      </c>
      <c r="D733">
        <f t="shared" si="58"/>
        <v>-22.445402723202641</v>
      </c>
      <c r="E733">
        <f t="shared" si="55"/>
        <v>6388380.0953383949</v>
      </c>
      <c r="F733">
        <f t="shared" si="59"/>
        <v>-15.120000000000061</v>
      </c>
      <c r="G733">
        <f t="shared" si="56"/>
        <v>102.23307700000001</v>
      </c>
      <c r="H733">
        <f t="shared" si="57"/>
        <v>123.19205729982612</v>
      </c>
    </row>
    <row r="734" spans="1:8" x14ac:dyDescent="0.3">
      <c r="A734" s="1">
        <v>45132.71130787037</v>
      </c>
      <c r="B734">
        <v>-27.97</v>
      </c>
      <c r="C734">
        <v>6385535</v>
      </c>
      <c r="D734">
        <f t="shared" si="58"/>
        <v>-22.499441958241974</v>
      </c>
      <c r="E734">
        <f t="shared" si="55"/>
        <v>6388306.2613384705</v>
      </c>
      <c r="F734">
        <f t="shared" si="59"/>
        <v>-19.439999999999969</v>
      </c>
      <c r="G734">
        <f t="shared" si="56"/>
        <v>102.178759</v>
      </c>
      <c r="H734">
        <f t="shared" si="57"/>
        <v>123.17022544887024</v>
      </c>
    </row>
    <row r="735" spans="1:8" x14ac:dyDescent="0.3">
      <c r="A735" s="1">
        <v>45132.711365740739</v>
      </c>
      <c r="B735">
        <v>-28</v>
      </c>
      <c r="C735">
        <v>6385744</v>
      </c>
      <c r="D735">
        <f t="shared" si="58"/>
        <v>-22.553274653956727</v>
      </c>
      <c r="E735">
        <f t="shared" si="55"/>
        <v>6388521.4014258953</v>
      </c>
      <c r="F735">
        <f t="shared" si="59"/>
        <v>-20.520000000000138</v>
      </c>
      <c r="G735">
        <f t="shared" si="56"/>
        <v>102.1516</v>
      </c>
      <c r="H735">
        <f t="shared" si="57"/>
        <v>123.14847703980148</v>
      </c>
    </row>
    <row r="736" spans="1:8" x14ac:dyDescent="0.3">
      <c r="A736" s="1">
        <v>45132.711412037039</v>
      </c>
      <c r="B736">
        <v>-28.03</v>
      </c>
      <c r="C736">
        <v>6385689</v>
      </c>
      <c r="D736">
        <f t="shared" si="58"/>
        <v>-22.606888355024974</v>
      </c>
      <c r="E736">
        <f t="shared" si="55"/>
        <v>6388472.5142077925</v>
      </c>
      <c r="F736">
        <f t="shared" si="59"/>
        <v>-21.600000000000307</v>
      </c>
      <c r="G736">
        <f t="shared" si="56"/>
        <v>102.124441</v>
      </c>
      <c r="H736">
        <f t="shared" si="57"/>
        <v>123.12681710456989</v>
      </c>
    </row>
    <row r="737" spans="1:8" x14ac:dyDescent="0.3">
      <c r="A737" s="1">
        <v>45132.711458333331</v>
      </c>
      <c r="B737">
        <v>-28.06</v>
      </c>
      <c r="C737">
        <v>6385641</v>
      </c>
      <c r="D737">
        <f t="shared" si="58"/>
        <v>-22.660285089357895</v>
      </c>
      <c r="E737">
        <f t="shared" si="55"/>
        <v>6388430.5999437049</v>
      </c>
      <c r="F737">
        <f t="shared" si="59"/>
        <v>-21.599999999999923</v>
      </c>
      <c r="G737">
        <f t="shared" si="56"/>
        <v>102.09728200000001</v>
      </c>
      <c r="H737">
        <f t="shared" si="57"/>
        <v>123.1052448238994</v>
      </c>
    </row>
    <row r="738" spans="1:8" x14ac:dyDescent="0.3">
      <c r="A738" s="1">
        <v>45132.711516203701</v>
      </c>
      <c r="B738">
        <v>-28.11</v>
      </c>
      <c r="C738">
        <v>6385505</v>
      </c>
      <c r="D738">
        <f t="shared" si="58"/>
        <v>-22.713662758223187</v>
      </c>
      <c r="E738">
        <f t="shared" si="55"/>
        <v>6388300.6812041411</v>
      </c>
      <c r="F738">
        <f t="shared" si="59"/>
        <v>-21.599999999999923</v>
      </c>
      <c r="G738">
        <f t="shared" si="56"/>
        <v>102.05201700000001</v>
      </c>
      <c r="H738">
        <f t="shared" si="57"/>
        <v>123.08368024567783</v>
      </c>
    </row>
    <row r="739" spans="1:8" x14ac:dyDescent="0.3">
      <c r="A739" s="1">
        <v>45132.711562500001</v>
      </c>
      <c r="B739">
        <v>-28.17</v>
      </c>
      <c r="C739">
        <v>6385594</v>
      </c>
      <c r="D739">
        <f t="shared" si="58"/>
        <v>-22.76712899438564</v>
      </c>
      <c r="E739">
        <f t="shared" si="55"/>
        <v>6388395.7702470878</v>
      </c>
      <c r="F739">
        <f t="shared" si="59"/>
        <v>-21.600000000000307</v>
      </c>
      <c r="G739">
        <f t="shared" si="56"/>
        <v>101.997699</v>
      </c>
      <c r="H739">
        <f t="shared" si="57"/>
        <v>123.06207988626819</v>
      </c>
    </row>
    <row r="740" spans="1:8" x14ac:dyDescent="0.3">
      <c r="A740" s="1">
        <v>45132.71162037037</v>
      </c>
      <c r="B740">
        <v>-28.22</v>
      </c>
      <c r="C740">
        <v>6385636</v>
      </c>
      <c r="D740">
        <f t="shared" si="58"/>
        <v>-22.820589720059601</v>
      </c>
      <c r="E740">
        <f t="shared" si="55"/>
        <v>6388443.8563530454</v>
      </c>
      <c r="F740">
        <f t="shared" si="59"/>
        <v>-23.759999999999877</v>
      </c>
      <c r="G740">
        <f t="shared" si="56"/>
        <v>101.952434</v>
      </c>
      <c r="H740">
        <f t="shared" si="57"/>
        <v>123.04048175309592</v>
      </c>
    </row>
    <row r="741" spans="1:8" x14ac:dyDescent="0.3">
      <c r="A741" s="1">
        <v>45132.71166666667</v>
      </c>
      <c r="B741">
        <v>-28.25</v>
      </c>
      <c r="C741">
        <v>6385577</v>
      </c>
      <c r="D741">
        <f t="shared" si="58"/>
        <v>-22.873844066885106</v>
      </c>
      <c r="E741">
        <f t="shared" si="55"/>
        <v>6388390.9166683583</v>
      </c>
      <c r="F741">
        <f t="shared" si="59"/>
        <v>-23.759999999999877</v>
      </c>
      <c r="G741">
        <f t="shared" si="56"/>
        <v>101.925275</v>
      </c>
      <c r="H741">
        <f t="shared" si="57"/>
        <v>123.01896699697841</v>
      </c>
    </row>
    <row r="742" spans="1:8" x14ac:dyDescent="0.3">
      <c r="A742" s="1">
        <v>45132.711712962962</v>
      </c>
      <c r="B742">
        <v>-28.28</v>
      </c>
      <c r="C742">
        <v>6385601</v>
      </c>
      <c r="D742">
        <f t="shared" si="58"/>
        <v>-22.926884452923947</v>
      </c>
      <c r="E742">
        <f t="shared" si="55"/>
        <v>6388420.9503573338</v>
      </c>
      <c r="F742">
        <f t="shared" si="59"/>
        <v>-23.760000000000261</v>
      </c>
      <c r="G742">
        <f t="shared" si="56"/>
        <v>101.898116</v>
      </c>
      <c r="H742">
        <f t="shared" si="57"/>
        <v>122.99753868101871</v>
      </c>
    </row>
    <row r="743" spans="1:8" x14ac:dyDescent="0.3">
      <c r="A743" s="1">
        <v>45132.711770833332</v>
      </c>
      <c r="B743">
        <v>-28.32</v>
      </c>
      <c r="C743">
        <v>6385566</v>
      </c>
      <c r="D743">
        <f t="shared" si="58"/>
        <v>-22.979811001115241</v>
      </c>
      <c r="E743">
        <f t="shared" si="55"/>
        <v>6388391.9688306944</v>
      </c>
      <c r="F743">
        <f t="shared" si="59"/>
        <v>-22.680000000000092</v>
      </c>
      <c r="G743">
        <f t="shared" si="56"/>
        <v>101.861904</v>
      </c>
      <c r="H743">
        <f t="shared" si="57"/>
        <v>122.97615635554943</v>
      </c>
    </row>
    <row r="744" spans="1:8" x14ac:dyDescent="0.3">
      <c r="A744" s="1">
        <v>45132.711817129632</v>
      </c>
      <c r="B744">
        <v>-28.36</v>
      </c>
      <c r="C744">
        <v>6385363</v>
      </c>
      <c r="D744">
        <f t="shared" si="58"/>
        <v>-23.03262946206689</v>
      </c>
      <c r="E744">
        <f t="shared" si="55"/>
        <v>6388194.9727565981</v>
      </c>
      <c r="F744">
        <f t="shared" si="59"/>
        <v>-20.519999999999754</v>
      </c>
      <c r="G744">
        <f t="shared" si="56"/>
        <v>101.825692</v>
      </c>
      <c r="H744">
        <f t="shared" si="57"/>
        <v>122.95481769732497</v>
      </c>
    </row>
    <row r="745" spans="1:8" x14ac:dyDescent="0.3">
      <c r="A745" s="1">
        <v>45132.711863425924</v>
      </c>
      <c r="B745">
        <v>-28.38</v>
      </c>
      <c r="C745">
        <v>6385331</v>
      </c>
      <c r="D745">
        <f t="shared" si="58"/>
        <v>-23.085144406310363</v>
      </c>
      <c r="E745">
        <f t="shared" si="55"/>
        <v>6388168.9399467055</v>
      </c>
      <c r="F745">
        <f t="shared" si="59"/>
        <v>-17.280000000000015</v>
      </c>
      <c r="G745">
        <f t="shared" si="56"/>
        <v>101.807586</v>
      </c>
      <c r="H745">
        <f t="shared" si="57"/>
        <v>122.93360165985061</v>
      </c>
    </row>
    <row r="746" spans="1:8" x14ac:dyDescent="0.3">
      <c r="A746" s="1">
        <v>45132.711921296293</v>
      </c>
      <c r="B746">
        <v>-28.45</v>
      </c>
      <c r="C746">
        <v>6385207</v>
      </c>
      <c r="D746">
        <f t="shared" si="58"/>
        <v>-23.137840436188625</v>
      </c>
      <c r="E746">
        <f t="shared" si="55"/>
        <v>6388050.9254734302</v>
      </c>
      <c r="F746">
        <f t="shared" si="59"/>
        <v>-21.599999999999923</v>
      </c>
      <c r="G746">
        <f t="shared" si="56"/>
        <v>101.744215</v>
      </c>
      <c r="H746">
        <f t="shared" si="57"/>
        <v>122.91231246377978</v>
      </c>
    </row>
    <row r="747" spans="1:8" x14ac:dyDescent="0.3">
      <c r="A747" s="1">
        <v>45132.712013888886</v>
      </c>
      <c r="B747">
        <v>-28.49</v>
      </c>
      <c r="C747">
        <v>6385351</v>
      </c>
      <c r="D747">
        <f t="shared" si="58"/>
        <v>-23.190444503789042</v>
      </c>
      <c r="E747">
        <f t="shared" si="55"/>
        <v>6388200.8983166926</v>
      </c>
      <c r="F747">
        <f t="shared" si="59"/>
        <v>-22.679999999999708</v>
      </c>
      <c r="G747">
        <f t="shared" si="56"/>
        <v>101.70800300000001</v>
      </c>
      <c r="H747">
        <f t="shared" si="57"/>
        <v>122.89106042046922</v>
      </c>
    </row>
    <row r="748" spans="1:8" x14ac:dyDescent="0.3">
      <c r="A748" s="1">
        <v>45132.712071759262</v>
      </c>
      <c r="B748">
        <v>-28.52</v>
      </c>
      <c r="C748">
        <v>6385319</v>
      </c>
      <c r="D748">
        <f t="shared" si="58"/>
        <v>-23.242845055751616</v>
      </c>
      <c r="E748">
        <f t="shared" si="55"/>
        <v>6388174.8458291739</v>
      </c>
      <c r="F748">
        <f t="shared" si="59"/>
        <v>-21.599999999999923</v>
      </c>
      <c r="G748">
        <f t="shared" si="56"/>
        <v>101.68084400000001</v>
      </c>
      <c r="H748">
        <f t="shared" si="57"/>
        <v>122.86989059747634</v>
      </c>
    </row>
    <row r="749" spans="1:8" x14ac:dyDescent="0.3">
      <c r="A749" s="1">
        <v>45132.712118055555</v>
      </c>
      <c r="B749">
        <v>-28.56</v>
      </c>
      <c r="C749">
        <v>6385488</v>
      </c>
      <c r="D749">
        <f t="shared" si="58"/>
        <v>-23.295137648289973</v>
      </c>
      <c r="E749">
        <f t="shared" si="55"/>
        <v>6388349.7788763894</v>
      </c>
      <c r="F749">
        <f t="shared" si="59"/>
        <v>-21.599999999999923</v>
      </c>
      <c r="G749">
        <f t="shared" si="56"/>
        <v>101.644632</v>
      </c>
      <c r="H749">
        <f t="shared" si="57"/>
        <v>122.84876439009084</v>
      </c>
    </row>
    <row r="750" spans="1:8" x14ac:dyDescent="0.3">
      <c r="A750" s="1">
        <v>45132.712164351855</v>
      </c>
      <c r="B750">
        <v>-28.61</v>
      </c>
      <c r="C750">
        <v>6385254</v>
      </c>
      <c r="D750">
        <f t="shared" si="58"/>
        <v>-23.347426315651276</v>
      </c>
      <c r="E750">
        <f t="shared" si="55"/>
        <v>6388121.7092690198</v>
      </c>
      <c r="F750">
        <f t="shared" si="59"/>
        <v>-24.840000000000046</v>
      </c>
      <c r="G750">
        <f t="shared" si="56"/>
        <v>101.599367</v>
      </c>
      <c r="H750">
        <f t="shared" si="57"/>
        <v>122.82763976847687</v>
      </c>
    </row>
    <row r="751" spans="1:8" x14ac:dyDescent="0.3">
      <c r="A751" s="1">
        <v>45132.712222222224</v>
      </c>
      <c r="B751">
        <v>-28.63</v>
      </c>
      <c r="C751">
        <v>6385369</v>
      </c>
      <c r="D751">
        <f t="shared" si="58"/>
        <v>-23.399420475067139</v>
      </c>
      <c r="E751">
        <f t="shared" si="55"/>
        <v>6388242.6040690904</v>
      </c>
      <c r="F751">
        <f t="shared" si="59"/>
        <v>-19.439999999999969</v>
      </c>
      <c r="G751">
        <f t="shared" si="56"/>
        <v>101.581261</v>
      </c>
      <c r="H751">
        <f t="shared" si="57"/>
        <v>122.80663412807287</v>
      </c>
    </row>
    <row r="752" spans="1:8" x14ac:dyDescent="0.3">
      <c r="A752" s="1">
        <v>45132.712268518517</v>
      </c>
      <c r="B752">
        <v>-28.67</v>
      </c>
      <c r="C752">
        <v>6385312</v>
      </c>
      <c r="D752">
        <f t="shared" si="58"/>
        <v>-23.451305827474144</v>
      </c>
      <c r="E752">
        <f t="shared" si="55"/>
        <v>6388191.4843557561</v>
      </c>
      <c r="F752">
        <f t="shared" si="59"/>
        <v>-19.440000000000353</v>
      </c>
      <c r="G752">
        <f t="shared" si="56"/>
        <v>101.54504900000001</v>
      </c>
      <c r="H752">
        <f t="shared" si="57"/>
        <v>122.78567244570044</v>
      </c>
    </row>
    <row r="753" spans="1:8" x14ac:dyDescent="0.3">
      <c r="A753" s="1">
        <v>45132.712314814817</v>
      </c>
      <c r="B753">
        <v>-28.74</v>
      </c>
      <c r="C753">
        <v>6385184</v>
      </c>
      <c r="D753">
        <f t="shared" si="58"/>
        <v>-23.503388072985945</v>
      </c>
      <c r="E753">
        <f t="shared" si="55"/>
        <v>6388069.3847691659</v>
      </c>
      <c r="F753">
        <f t="shared" si="59"/>
        <v>-23.759999999999877</v>
      </c>
      <c r="G753">
        <f t="shared" si="56"/>
        <v>101.481678</v>
      </c>
      <c r="H753">
        <f t="shared" si="57"/>
        <v>122.76463121851367</v>
      </c>
    </row>
    <row r="754" spans="1:8" x14ac:dyDescent="0.3">
      <c r="A754" s="1">
        <v>45132.712418981479</v>
      </c>
      <c r="B754">
        <v>-28.78</v>
      </c>
      <c r="C754">
        <v>6385208</v>
      </c>
      <c r="D754">
        <f t="shared" si="58"/>
        <v>-23.555383783256069</v>
      </c>
      <c r="E754">
        <f t="shared" si="55"/>
        <v>6388099.2731926823</v>
      </c>
      <c r="F754">
        <f t="shared" si="59"/>
        <v>-23.760000000000261</v>
      </c>
      <c r="G754">
        <f t="shared" si="56"/>
        <v>101.445466</v>
      </c>
      <c r="H754">
        <f t="shared" si="57"/>
        <v>122.74362495156454</v>
      </c>
    </row>
    <row r="755" spans="1:8" x14ac:dyDescent="0.3">
      <c r="A755" s="1">
        <v>45132.712465277778</v>
      </c>
      <c r="B755">
        <v>-28.81</v>
      </c>
      <c r="C755">
        <v>6385180</v>
      </c>
      <c r="D755">
        <f t="shared" si="58"/>
        <v>-23.607181230928536</v>
      </c>
      <c r="E755">
        <f t="shared" si="55"/>
        <v>6388077.1369913118</v>
      </c>
      <c r="F755">
        <f t="shared" si="59"/>
        <v>-21.599999999999923</v>
      </c>
      <c r="G755">
        <f t="shared" si="56"/>
        <v>101.418307</v>
      </c>
      <c r="H755">
        <f t="shared" si="57"/>
        <v>122.72269878270487</v>
      </c>
    </row>
    <row r="756" spans="1:8" x14ac:dyDescent="0.3">
      <c r="A756" s="1">
        <v>45132.712523148148</v>
      </c>
      <c r="B756">
        <v>-28.85</v>
      </c>
      <c r="C756">
        <v>6385162</v>
      </c>
      <c r="D756">
        <f t="shared" si="58"/>
        <v>-23.658876224901089</v>
      </c>
      <c r="E756">
        <f t="shared" si="55"/>
        <v>6388064.9870301187</v>
      </c>
      <c r="F756">
        <f t="shared" si="59"/>
        <v>-23.760000000000261</v>
      </c>
      <c r="G756">
        <f t="shared" si="56"/>
        <v>101.38209499999999</v>
      </c>
      <c r="H756">
        <f t="shared" si="57"/>
        <v>122.70181400513995</v>
      </c>
    </row>
    <row r="757" spans="1:8" x14ac:dyDescent="0.3">
      <c r="A757" s="1">
        <v>45132.712569444448</v>
      </c>
      <c r="B757">
        <v>-28.87</v>
      </c>
      <c r="C757">
        <v>6385081</v>
      </c>
      <c r="D757">
        <f t="shared" si="58"/>
        <v>-23.710277054358194</v>
      </c>
      <c r="E757">
        <f t="shared" si="55"/>
        <v>6387989.8016390596</v>
      </c>
      <c r="F757">
        <f t="shared" si="59"/>
        <v>-21.599999999999923</v>
      </c>
      <c r="G757">
        <f t="shared" si="56"/>
        <v>101.363989</v>
      </c>
      <c r="H757">
        <f t="shared" si="57"/>
        <v>122.68104807003928</v>
      </c>
    </row>
    <row r="758" spans="1:8" x14ac:dyDescent="0.3">
      <c r="A758" s="1">
        <v>45132.71261574074</v>
      </c>
      <c r="B758">
        <v>-28.91</v>
      </c>
      <c r="C758">
        <v>6385147</v>
      </c>
      <c r="D758">
        <f t="shared" si="58"/>
        <v>-23.761574591056771</v>
      </c>
      <c r="E758">
        <f t="shared" si="55"/>
        <v>6388061.6024348866</v>
      </c>
      <c r="F758">
        <f t="shared" si="59"/>
        <v>-18.360000000000184</v>
      </c>
      <c r="G758">
        <f t="shared" si="56"/>
        <v>101.327777</v>
      </c>
      <c r="H758">
        <f t="shared" si="57"/>
        <v>122.66032386521306</v>
      </c>
    </row>
    <row r="759" spans="1:8" x14ac:dyDescent="0.3">
      <c r="A759" s="1">
        <v>45132.712673611109</v>
      </c>
      <c r="B759">
        <v>-28.95</v>
      </c>
      <c r="C759">
        <v>6385120</v>
      </c>
      <c r="D759">
        <f t="shared" si="58"/>
        <v>-23.812778965242767</v>
      </c>
      <c r="E759">
        <f t="shared" si="55"/>
        <v>6388040.3905753559</v>
      </c>
      <c r="F759">
        <f t="shared" si="59"/>
        <v>-18.3599999999998</v>
      </c>
      <c r="G759">
        <f t="shared" si="56"/>
        <v>101.29156500000001</v>
      </c>
      <c r="H759">
        <f t="shared" si="57"/>
        <v>122.63963729804192</v>
      </c>
    </row>
    <row r="760" spans="1:8" x14ac:dyDescent="0.3">
      <c r="A760" s="1">
        <v>45132.712719907409</v>
      </c>
      <c r="B760">
        <v>-28.98</v>
      </c>
      <c r="C760">
        <v>6385148</v>
      </c>
      <c r="D760">
        <f t="shared" si="58"/>
        <v>-23.863792305146809</v>
      </c>
      <c r="E760">
        <f t="shared" si="55"/>
        <v>6388074.1550146723</v>
      </c>
      <c r="F760">
        <f t="shared" si="59"/>
        <v>-18.360000000000184</v>
      </c>
      <c r="G760">
        <f t="shared" si="56"/>
        <v>101.26440600000001</v>
      </c>
      <c r="H760">
        <f t="shared" si="57"/>
        <v>122.61902790872068</v>
      </c>
    </row>
    <row r="761" spans="1:8" x14ac:dyDescent="0.3">
      <c r="A761" s="1">
        <v>45132.712766203702</v>
      </c>
      <c r="B761">
        <v>-29.03</v>
      </c>
      <c r="C761">
        <v>6385246</v>
      </c>
      <c r="D761">
        <f t="shared" si="58"/>
        <v>-23.914809319899785</v>
      </c>
      <c r="E761">
        <f t="shared" si="55"/>
        <v>6388177.9177663075</v>
      </c>
      <c r="F761">
        <f t="shared" si="59"/>
        <v>-19.439999999999969</v>
      </c>
      <c r="G761">
        <f t="shared" si="56"/>
        <v>101.21914100000001</v>
      </c>
      <c r="H761">
        <f t="shared" si="57"/>
        <v>122.59841703476047</v>
      </c>
    </row>
    <row r="762" spans="1:8" x14ac:dyDescent="0.3">
      <c r="A762" s="1">
        <v>45132.712824074071</v>
      </c>
      <c r="B762">
        <v>-29.06</v>
      </c>
      <c r="C762">
        <v>6385143</v>
      </c>
      <c r="D762">
        <f t="shared" si="58"/>
        <v>-23.96564151062249</v>
      </c>
      <c r="E762">
        <f t="shared" si="55"/>
        <v>6388080.6575490963</v>
      </c>
      <c r="F762">
        <f t="shared" si="59"/>
        <v>-20.519999999999754</v>
      </c>
      <c r="G762">
        <f t="shared" si="56"/>
        <v>101.191982</v>
      </c>
      <c r="H762">
        <f t="shared" si="57"/>
        <v>122.5778808297085</v>
      </c>
    </row>
    <row r="763" spans="1:8" x14ac:dyDescent="0.3">
      <c r="A763" s="1">
        <v>45132.712870370371</v>
      </c>
      <c r="B763">
        <v>-29.09</v>
      </c>
      <c r="C763">
        <v>6385057</v>
      </c>
      <c r="D763">
        <f t="shared" si="58"/>
        <v>-24.016281476241282</v>
      </c>
      <c r="E763">
        <f t="shared" si="55"/>
        <v>6388000.3735505659</v>
      </c>
      <c r="F763">
        <f t="shared" si="59"/>
        <v>-19.439999999999969</v>
      </c>
      <c r="G763">
        <f t="shared" si="56"/>
        <v>101.164823</v>
      </c>
      <c r="H763">
        <f t="shared" si="57"/>
        <v>122.55742228359851</v>
      </c>
    </row>
    <row r="764" spans="1:8" x14ac:dyDescent="0.3">
      <c r="A764" s="1">
        <v>45132.71292824074</v>
      </c>
      <c r="B764">
        <v>-29.15</v>
      </c>
      <c r="C764">
        <v>6385001</v>
      </c>
      <c r="D764">
        <f t="shared" si="58"/>
        <v>-24.067027559430286</v>
      </c>
      <c r="E764">
        <f t="shared" si="55"/>
        <v>6387950.0994515298</v>
      </c>
      <c r="F764">
        <f t="shared" si="59"/>
        <v>-21.599999999999923</v>
      </c>
      <c r="G764">
        <f t="shared" si="56"/>
        <v>101.110505</v>
      </c>
      <c r="H764">
        <f t="shared" si="57"/>
        <v>122.53692086599015</v>
      </c>
    </row>
    <row r="765" spans="1:8" x14ac:dyDescent="0.3">
      <c r="A765" s="1">
        <v>45132.71297453704</v>
      </c>
      <c r="B765">
        <v>-29.18</v>
      </c>
      <c r="C765">
        <v>6384825</v>
      </c>
      <c r="D765">
        <f t="shared" si="58"/>
        <v>-24.117595721863751</v>
      </c>
      <c r="E765">
        <f t="shared" si="55"/>
        <v>6387779.803207119</v>
      </c>
      <c r="F765">
        <f t="shared" si="59"/>
        <v>-21.599999999999923</v>
      </c>
      <c r="G765">
        <f t="shared" si="56"/>
        <v>101.08334600000001</v>
      </c>
      <c r="H765">
        <f t="shared" si="57"/>
        <v>122.51649132836704</v>
      </c>
    </row>
    <row r="766" spans="1:8" x14ac:dyDescent="0.3">
      <c r="A766" s="1">
        <v>45132.713020833333</v>
      </c>
      <c r="B766">
        <v>-29.21</v>
      </c>
      <c r="C766">
        <v>6384994</v>
      </c>
      <c r="D766">
        <f t="shared" si="58"/>
        <v>-24.167973993652819</v>
      </c>
      <c r="E766">
        <f t="shared" si="55"/>
        <v>6387954.48348975</v>
      </c>
      <c r="F766">
        <f t="shared" si="59"/>
        <v>-19.439999999999969</v>
      </c>
      <c r="G766">
        <f t="shared" si="56"/>
        <v>101.05618699999999</v>
      </c>
      <c r="H766">
        <f t="shared" si="57"/>
        <v>122.49613850656425</v>
      </c>
    </row>
    <row r="767" spans="1:8" x14ac:dyDescent="0.3">
      <c r="A767" s="1">
        <v>45132.713078703702</v>
      </c>
      <c r="B767">
        <v>-29.25</v>
      </c>
      <c r="C767">
        <v>6385006</v>
      </c>
      <c r="D767">
        <f t="shared" si="58"/>
        <v>-24.218263106642478</v>
      </c>
      <c r="E767">
        <f t="shared" si="55"/>
        <v>6387972.151674252</v>
      </c>
      <c r="F767">
        <f t="shared" si="59"/>
        <v>-20.520000000000138</v>
      </c>
      <c r="G767">
        <f t="shared" si="56"/>
        <v>101.019975</v>
      </c>
      <c r="H767">
        <f t="shared" si="57"/>
        <v>122.47582170491643</v>
      </c>
    </row>
    <row r="768" spans="1:8" x14ac:dyDescent="0.3">
      <c r="A768" s="1">
        <v>45132.713125000002</v>
      </c>
      <c r="B768">
        <v>-29.3</v>
      </c>
      <c r="C768">
        <v>6384933</v>
      </c>
      <c r="D768">
        <f t="shared" si="58"/>
        <v>-24.268567384517794</v>
      </c>
      <c r="E768">
        <f t="shared" si="55"/>
        <v>6387904.8195236661</v>
      </c>
      <c r="F768">
        <f t="shared" si="59"/>
        <v>-22.680000000000092</v>
      </c>
      <c r="G768">
        <f t="shared" si="56"/>
        <v>100.97471</v>
      </c>
      <c r="H768">
        <f t="shared" si="57"/>
        <v>122.45549877665481</v>
      </c>
    </row>
    <row r="769" spans="1:8" x14ac:dyDescent="0.3">
      <c r="A769" s="1">
        <v>45132.713171296295</v>
      </c>
      <c r="B769">
        <v>-29.34</v>
      </c>
      <c r="C769">
        <v>6385173</v>
      </c>
      <c r="D769">
        <f t="shared" si="58"/>
        <v>-24.318792164717532</v>
      </c>
      <c r="E769">
        <f t="shared" si="55"/>
        <v>6388150.4763761554</v>
      </c>
      <c r="F769">
        <f t="shared" si="59"/>
        <v>-20.520000000000138</v>
      </c>
      <c r="G769">
        <f t="shared" si="56"/>
        <v>100.938498</v>
      </c>
      <c r="H769">
        <f t="shared" si="57"/>
        <v>122.43520796545411</v>
      </c>
    </row>
    <row r="770" spans="1:8" x14ac:dyDescent="0.3">
      <c r="A770" s="1">
        <v>45132.713229166664</v>
      </c>
      <c r="B770">
        <v>-29.39</v>
      </c>
      <c r="C770">
        <v>6385005</v>
      </c>
      <c r="D770">
        <f t="shared" si="58"/>
        <v>-24.369032736310764</v>
      </c>
      <c r="E770">
        <f t="shared" si="55"/>
        <v>6387988.1329680774</v>
      </c>
      <c r="F770">
        <f t="shared" si="59"/>
        <v>-22.680000000000092</v>
      </c>
      <c r="G770">
        <f t="shared" si="56"/>
        <v>100.893233</v>
      </c>
      <c r="H770">
        <f t="shared" si="57"/>
        <v>122.41491077453044</v>
      </c>
    </row>
    <row r="771" spans="1:8" x14ac:dyDescent="0.3">
      <c r="A771" s="1">
        <v>45132.713275462964</v>
      </c>
      <c r="B771">
        <v>-29.43</v>
      </c>
      <c r="C771">
        <v>6385090</v>
      </c>
      <c r="D771">
        <f t="shared" si="58"/>
        <v>-24.419194348870938</v>
      </c>
      <c r="E771">
        <f t="shared" ref="E771:E834" si="60">C771-(D771*H771)</f>
        <v>6388078.7786353119</v>
      </c>
      <c r="F771">
        <f t="shared" si="59"/>
        <v>-23.759999999999877</v>
      </c>
      <c r="G771">
        <f t="shared" ref="G771:G834" si="61">0.9053*B771+127.5</f>
        <v>100.857021</v>
      </c>
      <c r="H771">
        <f t="shared" ref="H771:H834" si="62">0.404*D771+132.26</f>
        <v>122.39464548305614</v>
      </c>
    </row>
    <row r="772" spans="1:8" x14ac:dyDescent="0.3">
      <c r="A772" s="1">
        <v>45132.713321759256</v>
      </c>
      <c r="B772">
        <v>-29.47</v>
      </c>
      <c r="C772">
        <v>6385068</v>
      </c>
      <c r="D772">
        <f t="shared" ref="D772:D835" si="63">D771+(B772-D771)/G771</f>
        <v>-24.469273218949098</v>
      </c>
      <c r="E772">
        <f t="shared" si="60"/>
        <v>6388062.4129618658</v>
      </c>
      <c r="F772">
        <f t="shared" si="59"/>
        <v>-23.759999999999877</v>
      </c>
      <c r="G772">
        <f t="shared" si="61"/>
        <v>100.820809</v>
      </c>
      <c r="H772">
        <f t="shared" si="62"/>
        <v>122.37441361954455</v>
      </c>
    </row>
    <row r="773" spans="1:8" x14ac:dyDescent="0.3">
      <c r="A773" s="1">
        <v>45132.713379629633</v>
      </c>
      <c r="B773">
        <v>-29.49</v>
      </c>
      <c r="C773">
        <v>6385040</v>
      </c>
      <c r="D773">
        <f t="shared" si="63"/>
        <v>-24.51907173604938</v>
      </c>
      <c r="E773">
        <f t="shared" si="60"/>
        <v>6388040.0137367761</v>
      </c>
      <c r="F773">
        <f t="shared" si="59"/>
        <v>-20.519999999999754</v>
      </c>
      <c r="G773">
        <f t="shared" si="61"/>
        <v>100.80270300000001</v>
      </c>
      <c r="H773">
        <f t="shared" si="62"/>
        <v>122.35429501863604</v>
      </c>
    </row>
    <row r="774" spans="1:8" x14ac:dyDescent="0.3">
      <c r="A774" s="1">
        <v>45132.713425925926</v>
      </c>
      <c r="B774">
        <v>-29.53</v>
      </c>
      <c r="C774">
        <v>6385025</v>
      </c>
      <c r="D774">
        <f t="shared" si="63"/>
        <v>-24.568781992965313</v>
      </c>
      <c r="E774">
        <f t="shared" si="60"/>
        <v>6388030.6025867481</v>
      </c>
      <c r="F774">
        <f t="shared" si="59"/>
        <v>-20.520000000000138</v>
      </c>
      <c r="G774">
        <f t="shared" si="61"/>
        <v>100.766491</v>
      </c>
      <c r="H774">
        <f t="shared" si="62"/>
        <v>122.334212074842</v>
      </c>
    </row>
    <row r="775" spans="1:8" x14ac:dyDescent="0.3">
      <c r="A775" s="1">
        <v>45132.713472222225</v>
      </c>
      <c r="B775">
        <v>-29.57</v>
      </c>
      <c r="C775">
        <v>6384907</v>
      </c>
      <c r="D775">
        <f t="shared" si="63"/>
        <v>-24.618413750084201</v>
      </c>
      <c r="E775">
        <f t="shared" si="60"/>
        <v>6387918.1806191755</v>
      </c>
      <c r="F775">
        <f t="shared" si="59"/>
        <v>-19.439999999999969</v>
      </c>
      <c r="G775">
        <f t="shared" si="61"/>
        <v>100.730279</v>
      </c>
      <c r="H775">
        <f t="shared" si="62"/>
        <v>122.31416084496597</v>
      </c>
    </row>
    <row r="776" spans="1:8" x14ac:dyDescent="0.3">
      <c r="A776" s="1">
        <v>45132.713530092595</v>
      </c>
      <c r="B776">
        <v>-29.61</v>
      </c>
      <c r="C776">
        <v>6384905</v>
      </c>
      <c r="D776">
        <f t="shared" si="63"/>
        <v>-24.66796773027238</v>
      </c>
      <c r="E776">
        <f t="shared" si="60"/>
        <v>6387921.7479247013</v>
      </c>
      <c r="F776">
        <f t="shared" ref="F776:F839" si="64">(B776-B771)*I$2</f>
        <v>-19.439999999999969</v>
      </c>
      <c r="G776">
        <f t="shared" si="61"/>
        <v>100.694067</v>
      </c>
      <c r="H776">
        <f t="shared" si="62"/>
        <v>122.29414103696995</v>
      </c>
    </row>
    <row r="777" spans="1:8" x14ac:dyDescent="0.3">
      <c r="A777" s="1">
        <v>45132.713576388887</v>
      </c>
      <c r="B777">
        <v>-29.65</v>
      </c>
      <c r="C777">
        <v>6384950</v>
      </c>
      <c r="D777">
        <f t="shared" si="63"/>
        <v>-24.71744464999723</v>
      </c>
      <c r="E777">
        <f t="shared" si="60"/>
        <v>6387972.3045931179</v>
      </c>
      <c r="F777">
        <f t="shared" si="64"/>
        <v>-19.439999999999969</v>
      </c>
      <c r="G777">
        <f t="shared" si="61"/>
        <v>100.657855</v>
      </c>
      <c r="H777">
        <f t="shared" si="62"/>
        <v>122.27415236140111</v>
      </c>
    </row>
    <row r="778" spans="1:8" x14ac:dyDescent="0.3">
      <c r="A778" s="1">
        <v>45132.713622685187</v>
      </c>
      <c r="B778">
        <v>-29.69</v>
      </c>
      <c r="C778">
        <v>6384977</v>
      </c>
      <c r="D778">
        <f t="shared" si="63"/>
        <v>-24.766845219381533</v>
      </c>
      <c r="E778">
        <f t="shared" si="60"/>
        <v>6388004.8507133787</v>
      </c>
      <c r="F778">
        <f t="shared" si="64"/>
        <v>-21.600000000000307</v>
      </c>
      <c r="G778">
        <f t="shared" si="61"/>
        <v>100.62164300000001</v>
      </c>
      <c r="H778">
        <f t="shared" si="62"/>
        <v>122.25419453136985</v>
      </c>
    </row>
    <row r="779" spans="1:8" x14ac:dyDescent="0.3">
      <c r="A779" s="1">
        <v>45132.713680555556</v>
      </c>
      <c r="B779">
        <v>-29.73</v>
      </c>
      <c r="C779">
        <v>6384857</v>
      </c>
      <c r="D779">
        <f t="shared" si="63"/>
        <v>-24.816170142257405</v>
      </c>
      <c r="E779">
        <f t="shared" si="60"/>
        <v>6387890.3863736009</v>
      </c>
      <c r="F779">
        <f t="shared" si="64"/>
        <v>-21.599999999999923</v>
      </c>
      <c r="G779">
        <f t="shared" si="61"/>
        <v>100.585431</v>
      </c>
      <c r="H779">
        <f t="shared" si="62"/>
        <v>122.23426726252799</v>
      </c>
    </row>
    <row r="780" spans="1:8" x14ac:dyDescent="0.3">
      <c r="A780" s="1">
        <v>45132.713726851849</v>
      </c>
      <c r="B780">
        <v>-29.79</v>
      </c>
      <c r="C780">
        <v>6384964</v>
      </c>
      <c r="D780">
        <f t="shared" si="63"/>
        <v>-24.865618952172458</v>
      </c>
      <c r="E780">
        <f t="shared" si="60"/>
        <v>6388002.9339642413</v>
      </c>
      <c r="F780">
        <f t="shared" si="64"/>
        <v>-23.759999999999877</v>
      </c>
      <c r="G780">
        <f t="shared" si="61"/>
        <v>100.531113</v>
      </c>
      <c r="H780">
        <f t="shared" si="62"/>
        <v>122.21428994332231</v>
      </c>
    </row>
    <row r="781" spans="1:8" x14ac:dyDescent="0.3">
      <c r="A781" s="1">
        <v>45132.713773148149</v>
      </c>
      <c r="B781">
        <v>-29.81</v>
      </c>
      <c r="C781">
        <v>6385001</v>
      </c>
      <c r="D781">
        <f t="shared" si="63"/>
        <v>-24.914801547493248</v>
      </c>
      <c r="E781">
        <f t="shared" si="60"/>
        <v>6388045.4497288661</v>
      </c>
      <c r="F781">
        <f t="shared" si="64"/>
        <v>-21.599999999999923</v>
      </c>
      <c r="G781">
        <f t="shared" si="61"/>
        <v>100.513007</v>
      </c>
      <c r="H781">
        <f t="shared" si="62"/>
        <v>122.19442017481272</v>
      </c>
    </row>
    <row r="782" spans="1:8" x14ac:dyDescent="0.3">
      <c r="A782" s="1">
        <v>45132.713831018518</v>
      </c>
      <c r="B782">
        <v>-29.85</v>
      </c>
      <c r="C782">
        <v>6384681</v>
      </c>
      <c r="D782">
        <f t="shared" si="63"/>
        <v>-24.963901645080686</v>
      </c>
      <c r="E782">
        <f t="shared" si="60"/>
        <v>6387730.9542918988</v>
      </c>
      <c r="F782">
        <f t="shared" si="64"/>
        <v>-21.600000000000307</v>
      </c>
      <c r="G782">
        <f t="shared" si="61"/>
        <v>100.476795</v>
      </c>
      <c r="H782">
        <f t="shared" si="62"/>
        <v>122.17458373538739</v>
      </c>
    </row>
    <row r="783" spans="1:8" x14ac:dyDescent="0.3">
      <c r="A783" s="1">
        <v>45132.713877314818</v>
      </c>
      <c r="B783">
        <v>-29.9</v>
      </c>
      <c r="C783">
        <v>6384885</v>
      </c>
      <c r="D783">
        <f t="shared" si="63"/>
        <v>-25.013028394743824</v>
      </c>
      <c r="E783">
        <f t="shared" si="60"/>
        <v>6387940.4598933402</v>
      </c>
      <c r="F783">
        <f t="shared" si="64"/>
        <v>-22.679999999999708</v>
      </c>
      <c r="G783">
        <f t="shared" si="61"/>
        <v>100.43153000000001</v>
      </c>
      <c r="H783">
        <f t="shared" si="62"/>
        <v>122.15473652852349</v>
      </c>
    </row>
    <row r="784" spans="1:8" x14ac:dyDescent="0.3">
      <c r="A784" s="1">
        <v>45132.713923611111</v>
      </c>
      <c r="B784">
        <v>-29.94</v>
      </c>
      <c r="C784">
        <v>6384948</v>
      </c>
      <c r="D784">
        <f t="shared" si="63"/>
        <v>-25.062086410739958</v>
      </c>
      <c r="E784">
        <f t="shared" si="60"/>
        <v>6388008.9558458794</v>
      </c>
      <c r="F784">
        <f t="shared" si="64"/>
        <v>-22.680000000000092</v>
      </c>
      <c r="G784">
        <f t="shared" si="61"/>
        <v>100.395318</v>
      </c>
      <c r="H784">
        <f t="shared" si="62"/>
        <v>122.13491709006105</v>
      </c>
    </row>
    <row r="785" spans="1:8" x14ac:dyDescent="0.3">
      <c r="A785" s="1">
        <v>45132.71398148148</v>
      </c>
      <c r="B785">
        <v>-29.98</v>
      </c>
      <c r="C785">
        <v>6384942</v>
      </c>
      <c r="D785">
        <f t="shared" si="63"/>
        <v>-25.111071898183308</v>
      </c>
      <c r="E785">
        <f t="shared" si="60"/>
        <v>6388008.4417327764</v>
      </c>
      <c r="F785">
        <f t="shared" si="64"/>
        <v>-20.520000000000138</v>
      </c>
      <c r="G785">
        <f t="shared" si="61"/>
        <v>100.359106</v>
      </c>
      <c r="H785">
        <f t="shared" si="62"/>
        <v>122.11512695313394</v>
      </c>
    </row>
    <row r="786" spans="1:8" x14ac:dyDescent="0.3">
      <c r="A786" s="1">
        <v>45132.71402777778</v>
      </c>
      <c r="B786">
        <v>-30</v>
      </c>
      <c r="C786">
        <v>6384888</v>
      </c>
      <c r="D786">
        <f t="shared" si="63"/>
        <v>-25.15978624306614</v>
      </c>
      <c r="E786">
        <f t="shared" si="60"/>
        <v>6387959.8953316137</v>
      </c>
      <c r="F786">
        <f t="shared" si="64"/>
        <v>-20.520000000000138</v>
      </c>
      <c r="G786">
        <f t="shared" si="61"/>
        <v>100.34100000000001</v>
      </c>
      <c r="H786">
        <f t="shared" si="62"/>
        <v>122.09544635780126</v>
      </c>
    </row>
    <row r="787" spans="1:8" x14ac:dyDescent="0.3">
      <c r="A787" s="1">
        <v>45132.714074074072</v>
      </c>
      <c r="B787">
        <v>-30.04</v>
      </c>
      <c r="C787">
        <v>6384760</v>
      </c>
      <c r="D787">
        <f t="shared" si="63"/>
        <v>-25.208422530893987</v>
      </c>
      <c r="E787">
        <f t="shared" si="60"/>
        <v>6387837.3382790713</v>
      </c>
      <c r="F787">
        <f t="shared" si="64"/>
        <v>-20.519999999999754</v>
      </c>
      <c r="G787">
        <f t="shared" si="61"/>
        <v>100.304788</v>
      </c>
      <c r="H787">
        <f t="shared" si="62"/>
        <v>122.07579729751882</v>
      </c>
    </row>
    <row r="788" spans="1:8" x14ac:dyDescent="0.3">
      <c r="A788" s="1">
        <v>45132.714131944442</v>
      </c>
      <c r="B788">
        <v>-30.09</v>
      </c>
      <c r="C788">
        <v>6384948</v>
      </c>
      <c r="D788">
        <f t="shared" si="63"/>
        <v>-25.257089973061415</v>
      </c>
      <c r="E788">
        <f t="shared" si="60"/>
        <v>6388030.7827998986</v>
      </c>
      <c r="F788">
        <f t="shared" si="64"/>
        <v>-20.520000000000138</v>
      </c>
      <c r="G788">
        <f t="shared" si="61"/>
        <v>100.259523</v>
      </c>
      <c r="H788">
        <f t="shared" si="62"/>
        <v>122.05613565088318</v>
      </c>
    </row>
    <row r="789" spans="1:8" x14ac:dyDescent="0.3">
      <c r="A789" s="1">
        <v>45132.714178240742</v>
      </c>
      <c r="B789">
        <v>-30.12</v>
      </c>
      <c r="C789">
        <v>6384978</v>
      </c>
      <c r="D789">
        <f t="shared" si="63"/>
        <v>-25.305593196310728</v>
      </c>
      <c r="E789">
        <f t="shared" si="60"/>
        <v>6388066.2070451491</v>
      </c>
      <c r="F789">
        <f t="shared" si="64"/>
        <v>-19.439999999999969</v>
      </c>
      <c r="G789">
        <f t="shared" si="61"/>
        <v>100.232364</v>
      </c>
      <c r="H789">
        <f t="shared" si="62"/>
        <v>122.03654034869045</v>
      </c>
    </row>
    <row r="790" spans="1:8" x14ac:dyDescent="0.3">
      <c r="A790" s="1">
        <v>45132.714236111111</v>
      </c>
      <c r="B790">
        <v>-30.13</v>
      </c>
      <c r="C790">
        <v>6384951</v>
      </c>
      <c r="D790">
        <f t="shared" si="63"/>
        <v>-25.353725422381832</v>
      </c>
      <c r="E790">
        <f t="shared" si="60"/>
        <v>6388044.5879216753</v>
      </c>
      <c r="F790">
        <f t="shared" si="64"/>
        <v>-16.199999999999847</v>
      </c>
      <c r="G790">
        <f t="shared" si="61"/>
        <v>100.223311</v>
      </c>
      <c r="H790">
        <f t="shared" si="62"/>
        <v>122.01709492935773</v>
      </c>
    </row>
    <row r="791" spans="1:8" x14ac:dyDescent="0.3">
      <c r="A791" s="1">
        <v>45132.714282407411</v>
      </c>
      <c r="B791">
        <v>-30.18</v>
      </c>
      <c r="C791">
        <v>6384912</v>
      </c>
      <c r="D791">
        <f t="shared" si="63"/>
        <v>-25.401880632277244</v>
      </c>
      <c r="E791">
        <f t="shared" si="60"/>
        <v>6388010.9694944033</v>
      </c>
      <c r="F791">
        <f t="shared" si="64"/>
        <v>-19.439999999999969</v>
      </c>
      <c r="G791">
        <f t="shared" si="61"/>
        <v>100.17804599999999</v>
      </c>
      <c r="H791">
        <f t="shared" si="62"/>
        <v>121.99764022455999</v>
      </c>
    </row>
    <row r="792" spans="1:8" x14ac:dyDescent="0.3">
      <c r="A792" s="1">
        <v>45132.714328703703</v>
      </c>
      <c r="B792">
        <v>-30.23</v>
      </c>
      <c r="C792">
        <v>6384935</v>
      </c>
      <c r="D792">
        <f t="shared" si="63"/>
        <v>-25.450076016001567</v>
      </c>
      <c r="E792">
        <f t="shared" si="60"/>
        <v>6388039.3536807112</v>
      </c>
      <c r="F792">
        <f t="shared" si="64"/>
        <v>-20.520000000000138</v>
      </c>
      <c r="G792">
        <f t="shared" si="61"/>
        <v>100.13278099999999</v>
      </c>
      <c r="H792">
        <f t="shared" si="62"/>
        <v>121.97816928953536</v>
      </c>
    </row>
    <row r="793" spans="1:8" x14ac:dyDescent="0.3">
      <c r="A793" s="1">
        <v>45132.714386574073</v>
      </c>
      <c r="B793">
        <v>-30.26</v>
      </c>
      <c r="C793">
        <v>6385021</v>
      </c>
      <c r="D793">
        <f t="shared" si="63"/>
        <v>-25.498111473880225</v>
      </c>
      <c r="E793">
        <f t="shared" si="60"/>
        <v>6388130.7181332866</v>
      </c>
      <c r="F793">
        <f t="shared" si="64"/>
        <v>-18.360000000000184</v>
      </c>
      <c r="G793">
        <f t="shared" si="61"/>
        <v>100.105622</v>
      </c>
      <c r="H793">
        <f t="shared" si="62"/>
        <v>121.95876296455238</v>
      </c>
    </row>
    <row r="794" spans="1:8" x14ac:dyDescent="0.3">
      <c r="A794" s="1">
        <v>45132.714432870373</v>
      </c>
      <c r="B794">
        <v>-30.3</v>
      </c>
      <c r="C794">
        <v>6384914</v>
      </c>
      <c r="D794">
        <f t="shared" si="63"/>
        <v>-25.546079694147814</v>
      </c>
      <c r="E794">
        <f t="shared" si="60"/>
        <v>6388029.0732165007</v>
      </c>
      <c r="F794">
        <f t="shared" si="64"/>
        <v>-19.439999999999969</v>
      </c>
      <c r="G794">
        <f t="shared" si="61"/>
        <v>100.06941</v>
      </c>
      <c r="H794">
        <f t="shared" si="62"/>
        <v>121.93938380356427</v>
      </c>
    </row>
    <row r="795" spans="1:8" x14ac:dyDescent="0.3">
      <c r="A795" s="1">
        <v>45132.714479166665</v>
      </c>
      <c r="B795">
        <v>-30.32</v>
      </c>
      <c r="C795">
        <v>6384946</v>
      </c>
      <c r="D795">
        <f t="shared" si="63"/>
        <v>-25.593785784409086</v>
      </c>
      <c r="E795">
        <f t="shared" si="60"/>
        <v>6388066.3971920516</v>
      </c>
      <c r="F795">
        <f t="shared" si="64"/>
        <v>-20.520000000000138</v>
      </c>
      <c r="G795">
        <f t="shared" si="61"/>
        <v>100.051304</v>
      </c>
      <c r="H795">
        <f t="shared" si="62"/>
        <v>121.92011054309872</v>
      </c>
    </row>
    <row r="796" spans="1:8" x14ac:dyDescent="0.3">
      <c r="A796" s="1">
        <v>45132.714537037034</v>
      </c>
      <c r="B796">
        <v>-30.36</v>
      </c>
      <c r="C796">
        <v>6384921</v>
      </c>
      <c r="D796">
        <f t="shared" si="63"/>
        <v>-25.641423486518306</v>
      </c>
      <c r="E796">
        <f t="shared" si="60"/>
        <v>6388046.711700567</v>
      </c>
      <c r="F796">
        <f t="shared" si="64"/>
        <v>-19.439999999999969</v>
      </c>
      <c r="G796">
        <f t="shared" si="61"/>
        <v>100.015092</v>
      </c>
      <c r="H796">
        <f t="shared" si="62"/>
        <v>121.90086491144659</v>
      </c>
    </row>
    <row r="797" spans="1:8" x14ac:dyDescent="0.3">
      <c r="A797" s="1">
        <v>45132.714583333334</v>
      </c>
      <c r="B797">
        <v>-30.4</v>
      </c>
      <c r="C797">
        <v>6384954</v>
      </c>
      <c r="D797">
        <f t="shared" si="63"/>
        <v>-25.689002071093139</v>
      </c>
      <c r="E797">
        <f t="shared" si="60"/>
        <v>6388085.0177836493</v>
      </c>
      <c r="F797">
        <f t="shared" si="64"/>
        <v>-18.3599999999998</v>
      </c>
      <c r="G797">
        <f t="shared" si="61"/>
        <v>99.978880000000004</v>
      </c>
      <c r="H797">
        <f t="shared" si="62"/>
        <v>121.88164316327837</v>
      </c>
    </row>
    <row r="798" spans="1:8" x14ac:dyDescent="0.3">
      <c r="A798" s="1">
        <v>45132.714629629627</v>
      </c>
      <c r="B798">
        <v>-30.43</v>
      </c>
      <c r="C798">
        <v>6384845</v>
      </c>
      <c r="D798">
        <f t="shared" si="63"/>
        <v>-25.736422065485023</v>
      </c>
      <c r="E798">
        <f t="shared" si="60"/>
        <v>6387981.3043604046</v>
      </c>
      <c r="F798">
        <f t="shared" si="64"/>
        <v>-18.3599999999998</v>
      </c>
      <c r="G798">
        <f t="shared" si="61"/>
        <v>99.951720999999992</v>
      </c>
      <c r="H798">
        <f t="shared" si="62"/>
        <v>121.86248548554404</v>
      </c>
    </row>
    <row r="799" spans="1:8" x14ac:dyDescent="0.3">
      <c r="A799" s="1">
        <v>45132.714687500003</v>
      </c>
      <c r="B799">
        <v>-30.48</v>
      </c>
      <c r="C799">
        <v>6384893</v>
      </c>
      <c r="D799">
        <f t="shared" si="63"/>
        <v>-25.783880757412049</v>
      </c>
      <c r="E799">
        <f t="shared" si="60"/>
        <v>6388034.5934321824</v>
      </c>
      <c r="F799">
        <f t="shared" si="64"/>
        <v>-19.439999999999969</v>
      </c>
      <c r="G799">
        <f t="shared" si="61"/>
        <v>99.906455999999991</v>
      </c>
      <c r="H799">
        <f t="shared" si="62"/>
        <v>121.84331217400552</v>
      </c>
    </row>
    <row r="800" spans="1:8" x14ac:dyDescent="0.3">
      <c r="A800" s="1">
        <v>45132.714733796296</v>
      </c>
      <c r="B800">
        <v>-30.52</v>
      </c>
      <c r="C800">
        <v>6384890</v>
      </c>
      <c r="D800">
        <f t="shared" si="63"/>
        <v>-25.831286294873891</v>
      </c>
      <c r="E800">
        <f t="shared" si="60"/>
        <v>6388036.8747632941</v>
      </c>
      <c r="F800">
        <f t="shared" si="64"/>
        <v>-21.599999999999923</v>
      </c>
      <c r="G800">
        <f t="shared" si="61"/>
        <v>99.870244</v>
      </c>
      <c r="H800">
        <f t="shared" si="62"/>
        <v>121.82416033687093</v>
      </c>
    </row>
    <row r="801" spans="1:8" x14ac:dyDescent="0.3">
      <c r="A801" s="1">
        <v>45132.714780092596</v>
      </c>
      <c r="B801">
        <v>-30.55</v>
      </c>
      <c r="C801">
        <v>6385008</v>
      </c>
      <c r="D801">
        <f t="shared" si="63"/>
        <v>-25.878534739617113</v>
      </c>
      <c r="E801">
        <f t="shared" si="60"/>
        <v>6388160.1367863128</v>
      </c>
      <c r="F801">
        <f t="shared" si="64"/>
        <v>-20.520000000000138</v>
      </c>
      <c r="G801">
        <f t="shared" si="61"/>
        <v>99.843085000000002</v>
      </c>
      <c r="H801">
        <f t="shared" si="62"/>
        <v>121.80507196519467</v>
      </c>
    </row>
    <row r="802" spans="1:8" x14ac:dyDescent="0.3">
      <c r="A802" s="1">
        <v>45132.714837962965</v>
      </c>
      <c r="B802">
        <v>-30.59</v>
      </c>
      <c r="C802">
        <v>6385000</v>
      </c>
      <c r="D802">
        <f t="shared" si="63"/>
        <v>-25.925723438367587</v>
      </c>
      <c r="E802">
        <f t="shared" si="60"/>
        <v>6388157.3903550943</v>
      </c>
      <c r="F802">
        <f t="shared" si="64"/>
        <v>-20.520000000000138</v>
      </c>
      <c r="G802">
        <f t="shared" si="61"/>
        <v>99.806872999999996</v>
      </c>
      <c r="H802">
        <f t="shared" si="62"/>
        <v>121.78600773089948</v>
      </c>
    </row>
    <row r="803" spans="1:8" x14ac:dyDescent="0.3">
      <c r="A803" s="1">
        <v>45132.714884259258</v>
      </c>
      <c r="B803">
        <v>-30.62</v>
      </c>
      <c r="C803">
        <v>6384941</v>
      </c>
      <c r="D803">
        <f t="shared" si="63"/>
        <v>-25.972757038564964</v>
      </c>
      <c r="E803">
        <f t="shared" si="60"/>
        <v>6388103.6248662146</v>
      </c>
      <c r="F803">
        <f t="shared" si="64"/>
        <v>-20.520000000000138</v>
      </c>
      <c r="G803">
        <f t="shared" si="61"/>
        <v>99.779713999999998</v>
      </c>
      <c r="H803">
        <f t="shared" si="62"/>
        <v>121.76700615641974</v>
      </c>
    </row>
    <row r="804" spans="1:8" x14ac:dyDescent="0.3">
      <c r="A804" s="1">
        <v>45132.714930555558</v>
      </c>
      <c r="B804">
        <v>-30.64</v>
      </c>
      <c r="C804">
        <v>6384853</v>
      </c>
      <c r="D804">
        <f t="shared" si="63"/>
        <v>-26.019532507989894</v>
      </c>
      <c r="E804">
        <f t="shared" si="60"/>
        <v>6388020.8288764451</v>
      </c>
      <c r="F804">
        <f t="shared" si="64"/>
        <v>-17.280000000000015</v>
      </c>
      <c r="G804">
        <f t="shared" si="61"/>
        <v>99.761607999999995</v>
      </c>
      <c r="H804">
        <f t="shared" si="62"/>
        <v>121.74810886677207</v>
      </c>
    </row>
    <row r="805" spans="1:8" x14ac:dyDescent="0.3">
      <c r="A805" s="1">
        <v>45132.714988425927</v>
      </c>
      <c r="B805">
        <v>-30.68</v>
      </c>
      <c r="C805">
        <v>6384908</v>
      </c>
      <c r="D805">
        <f t="shared" si="63"/>
        <v>-26.066248550217381</v>
      </c>
      <c r="E805">
        <f t="shared" si="60"/>
        <v>6388081.0245106053</v>
      </c>
      <c r="F805">
        <f t="shared" si="64"/>
        <v>-17.280000000000015</v>
      </c>
      <c r="G805">
        <f t="shared" si="61"/>
        <v>99.725396000000003</v>
      </c>
      <c r="H805">
        <f t="shared" si="62"/>
        <v>121.72923558571216</v>
      </c>
    </row>
    <row r="806" spans="1:8" x14ac:dyDescent="0.3">
      <c r="A806" s="1">
        <v>45132.71503472222</v>
      </c>
      <c r="B806">
        <v>-30.72</v>
      </c>
      <c r="C806">
        <v>6384787</v>
      </c>
      <c r="D806">
        <f t="shared" si="63"/>
        <v>-26.112914210484927</v>
      </c>
      <c r="E806">
        <f t="shared" si="60"/>
        <v>6387965.2127808984</v>
      </c>
      <c r="F806">
        <f t="shared" si="64"/>
        <v>-18.3599999999998</v>
      </c>
      <c r="G806">
        <f t="shared" si="61"/>
        <v>99.689183999999997</v>
      </c>
      <c r="H806">
        <f t="shared" si="62"/>
        <v>121.71038265896408</v>
      </c>
    </row>
    <row r="807" spans="1:8" x14ac:dyDescent="0.3">
      <c r="A807" s="1">
        <v>45132.715081018519</v>
      </c>
      <c r="B807">
        <v>-30.76</v>
      </c>
      <c r="C807">
        <v>6384686</v>
      </c>
      <c r="D807">
        <f t="shared" si="63"/>
        <v>-26.15952995758057</v>
      </c>
      <c r="E807">
        <f t="shared" si="60"/>
        <v>6387869.3937451188</v>
      </c>
      <c r="F807">
        <f t="shared" si="64"/>
        <v>-18.360000000000184</v>
      </c>
      <c r="G807">
        <f t="shared" si="61"/>
        <v>99.652972000000005</v>
      </c>
      <c r="H807">
        <f t="shared" si="62"/>
        <v>121.69154989713743</v>
      </c>
    </row>
    <row r="808" spans="1:8" x14ac:dyDescent="0.3">
      <c r="A808" s="1">
        <v>45132.715138888889</v>
      </c>
      <c r="B808">
        <v>-30.8</v>
      </c>
      <c r="C808">
        <v>6384746</v>
      </c>
      <c r="D808">
        <f t="shared" si="63"/>
        <v>-26.206096256099187</v>
      </c>
      <c r="E808">
        <f t="shared" si="60"/>
        <v>6387934.5674605146</v>
      </c>
      <c r="F808">
        <f t="shared" si="64"/>
        <v>-19.439999999999969</v>
      </c>
      <c r="G808">
        <f t="shared" si="61"/>
        <v>99.616759999999999</v>
      </c>
      <c r="H808">
        <f t="shared" si="62"/>
        <v>121.67273711253591</v>
      </c>
    </row>
    <row r="809" spans="1:8" x14ac:dyDescent="0.3">
      <c r="A809" s="1">
        <v>45132.715185185189</v>
      </c>
      <c r="B809">
        <v>-30.81</v>
      </c>
      <c r="C809">
        <v>6384866</v>
      </c>
      <c r="D809">
        <f t="shared" si="63"/>
        <v>-26.252312412335353</v>
      </c>
      <c r="E809">
        <f t="shared" si="60"/>
        <v>6388059.7005412299</v>
      </c>
      <c r="F809">
        <f t="shared" si="64"/>
        <v>-18.3599999999998</v>
      </c>
      <c r="G809">
        <f t="shared" si="61"/>
        <v>99.607707000000005</v>
      </c>
      <c r="H809">
        <f t="shared" si="62"/>
        <v>121.65406578541651</v>
      </c>
    </row>
    <row r="810" spans="1:8" x14ac:dyDescent="0.3">
      <c r="A810" s="1">
        <v>45132.715231481481</v>
      </c>
      <c r="B810">
        <v>-30.83</v>
      </c>
      <c r="C810">
        <v>6384841</v>
      </c>
      <c r="D810">
        <f t="shared" si="63"/>
        <v>-26.298269574943912</v>
      </c>
      <c r="E810">
        <f t="shared" si="60"/>
        <v>6388039.803144997</v>
      </c>
      <c r="F810">
        <f t="shared" si="64"/>
        <v>-16.199999999999847</v>
      </c>
      <c r="G810">
        <f t="shared" si="61"/>
        <v>99.589601000000002</v>
      </c>
      <c r="H810">
        <f t="shared" si="62"/>
        <v>121.63549909172265</v>
      </c>
    </row>
    <row r="811" spans="1:8" x14ac:dyDescent="0.3">
      <c r="A811" s="1">
        <v>45132.715289351851</v>
      </c>
      <c r="B811">
        <v>-30.86</v>
      </c>
      <c r="C811">
        <v>6384875</v>
      </c>
      <c r="D811">
        <f t="shared" si="63"/>
        <v>-26.344074863641236</v>
      </c>
      <c r="E811">
        <f t="shared" si="60"/>
        <v>6388078.8871881748</v>
      </c>
      <c r="F811">
        <f t="shared" si="64"/>
        <v>-15.120000000000061</v>
      </c>
      <c r="G811">
        <f t="shared" si="61"/>
        <v>99.562442000000004</v>
      </c>
      <c r="H811">
        <f t="shared" si="62"/>
        <v>121.61699375508893</v>
      </c>
    </row>
    <row r="812" spans="1:8" x14ac:dyDescent="0.3">
      <c r="A812" s="1">
        <v>45132.71533564815</v>
      </c>
      <c r="B812">
        <v>-30.92</v>
      </c>
      <c r="C812">
        <v>6384838</v>
      </c>
      <c r="D812">
        <f t="shared" si="63"/>
        <v>-26.390035218213082</v>
      </c>
      <c r="E812">
        <f t="shared" si="60"/>
        <v>6388046.986738598</v>
      </c>
      <c r="F812">
        <f t="shared" si="64"/>
        <v>-17.280000000000015</v>
      </c>
      <c r="G812">
        <f t="shared" si="61"/>
        <v>99.508123999999995</v>
      </c>
      <c r="H812">
        <f t="shared" si="62"/>
        <v>121.5984257718419</v>
      </c>
    </row>
    <row r="813" spans="1:8" x14ac:dyDescent="0.3">
      <c r="A813" s="1">
        <v>45132.715381944443</v>
      </c>
      <c r="B813">
        <v>-30.96</v>
      </c>
      <c r="C813">
        <v>6384811</v>
      </c>
      <c r="D813">
        <f t="shared" si="63"/>
        <v>-26.435960762762459</v>
      </c>
      <c r="E813">
        <f t="shared" si="60"/>
        <v>6388025.080721817</v>
      </c>
      <c r="F813">
        <f t="shared" si="64"/>
        <v>-17.280000000000015</v>
      </c>
      <c r="G813">
        <f t="shared" si="61"/>
        <v>99.471912000000003</v>
      </c>
      <c r="H813">
        <f t="shared" si="62"/>
        <v>121.57987185184396</v>
      </c>
    </row>
    <row r="814" spans="1:8" x14ac:dyDescent="0.3">
      <c r="A814" s="1">
        <v>45132.715439814812</v>
      </c>
      <c r="B814">
        <v>-31</v>
      </c>
      <c r="C814">
        <v>6384680</v>
      </c>
      <c r="D814">
        <f t="shared" si="63"/>
        <v>-26.481843456132598</v>
      </c>
      <c r="E814">
        <f t="shared" si="60"/>
        <v>6387899.1682502422</v>
      </c>
      <c r="F814">
        <f t="shared" si="64"/>
        <v>-20.520000000000138</v>
      </c>
      <c r="G814">
        <f t="shared" si="61"/>
        <v>99.435699999999997</v>
      </c>
      <c r="H814">
        <f t="shared" si="62"/>
        <v>121.56133524372243</v>
      </c>
    </row>
    <row r="815" spans="1:8" x14ac:dyDescent="0.3">
      <c r="A815" s="1">
        <v>45132.715486111112</v>
      </c>
      <c r="B815">
        <v>-31.04</v>
      </c>
      <c r="C815">
        <v>6384721</v>
      </c>
      <c r="D815">
        <f t="shared" si="63"/>
        <v>-26.52768369805645</v>
      </c>
      <c r="E815">
        <f t="shared" si="60"/>
        <v>6387945.2493729414</v>
      </c>
      <c r="F815">
        <f t="shared" si="64"/>
        <v>-22.680000000000092</v>
      </c>
      <c r="G815">
        <f t="shared" si="61"/>
        <v>99.399488000000005</v>
      </c>
      <c r="H815">
        <f t="shared" si="62"/>
        <v>121.54281578598518</v>
      </c>
    </row>
    <row r="816" spans="1:8" x14ac:dyDescent="0.3">
      <c r="A816" s="1">
        <v>45132.715543981481</v>
      </c>
      <c r="B816">
        <v>-31.07</v>
      </c>
      <c r="C816">
        <v>6384825</v>
      </c>
      <c r="D816">
        <f t="shared" si="63"/>
        <v>-26.573381280542424</v>
      </c>
      <c r="E816">
        <f t="shared" si="60"/>
        <v>6388054.3129927218</v>
      </c>
      <c r="F816">
        <f t="shared" si="64"/>
        <v>-22.680000000000092</v>
      </c>
      <c r="G816">
        <f t="shared" si="61"/>
        <v>99.372329000000008</v>
      </c>
      <c r="H816">
        <f t="shared" si="62"/>
        <v>121.52435396266085</v>
      </c>
    </row>
    <row r="817" spans="1:8" x14ac:dyDescent="0.3">
      <c r="A817" s="1">
        <v>45132.715590277781</v>
      </c>
      <c r="B817">
        <v>-31.11</v>
      </c>
      <c r="C817">
        <v>6384866</v>
      </c>
      <c r="D817">
        <f t="shared" si="63"/>
        <v>-26.619034016722711</v>
      </c>
      <c r="E817">
        <f t="shared" si="60"/>
        <v>6388100.36995837</v>
      </c>
      <c r="F817">
        <f t="shared" si="64"/>
        <v>-20.519999999999754</v>
      </c>
      <c r="G817">
        <f t="shared" si="61"/>
        <v>99.336117000000002</v>
      </c>
      <c r="H817">
        <f t="shared" si="62"/>
        <v>121.50591025724401</v>
      </c>
    </row>
    <row r="818" spans="1:8" x14ac:dyDescent="0.3">
      <c r="A818" s="1">
        <v>45132.715636574074</v>
      </c>
      <c r="B818">
        <v>-31.15</v>
      </c>
      <c r="C818">
        <v>6384729</v>
      </c>
      <c r="D818">
        <f t="shared" si="63"/>
        <v>-26.664646490011528</v>
      </c>
      <c r="E818">
        <f t="shared" si="60"/>
        <v>6387968.4207823044</v>
      </c>
      <c r="F818">
        <f t="shared" si="64"/>
        <v>-20.519999999999754</v>
      </c>
      <c r="G818">
        <f t="shared" si="61"/>
        <v>99.299904999999995</v>
      </c>
      <c r="H818">
        <f t="shared" si="62"/>
        <v>121.48748281803533</v>
      </c>
    </row>
    <row r="819" spans="1:8" x14ac:dyDescent="0.3">
      <c r="A819" s="1">
        <v>45132.715694444443</v>
      </c>
      <c r="B819">
        <v>-31.18</v>
      </c>
      <c r="C819">
        <v>6384871</v>
      </c>
      <c r="D819">
        <f t="shared" si="63"/>
        <v>-26.710118371479979</v>
      </c>
      <c r="E819">
        <f t="shared" si="60"/>
        <v>6388115.4543647505</v>
      </c>
      <c r="F819">
        <f t="shared" si="64"/>
        <v>-19.439999999999969</v>
      </c>
      <c r="G819">
        <f t="shared" si="61"/>
        <v>99.272745999999998</v>
      </c>
      <c r="H819">
        <f t="shared" si="62"/>
        <v>121.46911217792209</v>
      </c>
    </row>
    <row r="820" spans="1:8" x14ac:dyDescent="0.3">
      <c r="A820" s="1">
        <v>45132.715740740743</v>
      </c>
      <c r="B820">
        <v>-31.23</v>
      </c>
      <c r="C820">
        <v>6384630</v>
      </c>
      <c r="D820">
        <f t="shared" si="63"/>
        <v>-26.755648306035432</v>
      </c>
      <c r="E820">
        <f t="shared" si="60"/>
        <v>6387879.4926995803</v>
      </c>
      <c r="F820">
        <f t="shared" si="64"/>
        <v>-20.520000000000138</v>
      </c>
      <c r="G820">
        <f t="shared" si="61"/>
        <v>99.227480999999997</v>
      </c>
      <c r="H820">
        <f t="shared" si="62"/>
        <v>121.45071808436168</v>
      </c>
    </row>
    <row r="821" spans="1:8" x14ac:dyDescent="0.3">
      <c r="A821" s="1">
        <v>45132.715787037036</v>
      </c>
      <c r="B821">
        <v>-31.27</v>
      </c>
      <c r="C821">
        <v>6384810</v>
      </c>
      <c r="D821">
        <f t="shared" si="63"/>
        <v>-26.801143280295282</v>
      </c>
      <c r="E821">
        <f t="shared" si="60"/>
        <v>6388064.5254926747</v>
      </c>
      <c r="F821">
        <f t="shared" si="64"/>
        <v>-21.599999999999923</v>
      </c>
      <c r="G821">
        <f t="shared" si="61"/>
        <v>99.191269000000005</v>
      </c>
      <c r="H821">
        <f t="shared" si="62"/>
        <v>121.4323381147607</v>
      </c>
    </row>
    <row r="822" spans="1:8" x14ac:dyDescent="0.3">
      <c r="A822" s="1">
        <v>45132.715844907405</v>
      </c>
      <c r="B822">
        <v>-31.33</v>
      </c>
      <c r="C822">
        <v>6384825</v>
      </c>
      <c r="D822">
        <f t="shared" si="63"/>
        <v>-26.846801096405134</v>
      </c>
      <c r="E822">
        <f t="shared" si="60"/>
        <v>6388084.5746184504</v>
      </c>
      <c r="F822">
        <f t="shared" si="64"/>
        <v>-23.759999999999877</v>
      </c>
      <c r="G822">
        <f t="shared" si="61"/>
        <v>99.13695100000001</v>
      </c>
      <c r="H822">
        <f t="shared" si="62"/>
        <v>121.41389235705232</v>
      </c>
    </row>
    <row r="823" spans="1:8" x14ac:dyDescent="0.3">
      <c r="A823" s="1">
        <v>45132.715937499997</v>
      </c>
      <c r="B823">
        <v>-31.37</v>
      </c>
      <c r="C823">
        <v>6384761</v>
      </c>
      <c r="D823">
        <f t="shared" si="63"/>
        <v>-26.892426858121315</v>
      </c>
      <c r="E823">
        <f t="shared" si="60"/>
        <v>6388025.6185168382</v>
      </c>
      <c r="F823">
        <f t="shared" si="64"/>
        <v>-23.760000000000261</v>
      </c>
      <c r="G823">
        <f t="shared" si="61"/>
        <v>99.100739000000004</v>
      </c>
      <c r="H823">
        <f t="shared" si="62"/>
        <v>121.39545954931899</v>
      </c>
    </row>
    <row r="824" spans="1:8" x14ac:dyDescent="0.3">
      <c r="A824" s="1">
        <v>45132.715995370374</v>
      </c>
      <c r="B824">
        <v>-31.41</v>
      </c>
      <c r="C824">
        <v>6384707</v>
      </c>
      <c r="D824">
        <f t="shared" si="63"/>
        <v>-26.938012523651807</v>
      </c>
      <c r="E824">
        <f t="shared" si="60"/>
        <v>6387976.6563028134</v>
      </c>
      <c r="F824">
        <f t="shared" si="64"/>
        <v>-24.840000000000046</v>
      </c>
      <c r="G824">
        <f t="shared" si="61"/>
        <v>99.064526999999998</v>
      </c>
      <c r="H824">
        <f t="shared" si="62"/>
        <v>121.37704294044465</v>
      </c>
    </row>
    <row r="825" spans="1:8" x14ac:dyDescent="0.3">
      <c r="A825" s="1">
        <v>45132.716041666667</v>
      </c>
      <c r="B825">
        <v>-31.45</v>
      </c>
      <c r="C825">
        <v>6384839</v>
      </c>
      <c r="D825">
        <f t="shared" si="63"/>
        <v>-26.983558468431294</v>
      </c>
      <c r="E825">
        <f t="shared" si="60"/>
        <v>6388113.6880222764</v>
      </c>
      <c r="F825">
        <f t="shared" si="64"/>
        <v>-23.759999999999877</v>
      </c>
      <c r="G825">
        <f t="shared" si="61"/>
        <v>99.028314999999992</v>
      </c>
      <c r="H825">
        <f t="shared" si="62"/>
        <v>121.35864237875374</v>
      </c>
    </row>
    <row r="826" spans="1:8" x14ac:dyDescent="0.3">
      <c r="A826" s="1">
        <v>45132.716087962966</v>
      </c>
      <c r="B826">
        <v>-31.48</v>
      </c>
      <c r="C826">
        <v>6384678</v>
      </c>
      <c r="D826">
        <f t="shared" si="63"/>
        <v>-27.028964083295776</v>
      </c>
      <c r="E826">
        <f t="shared" si="60"/>
        <v>6387957.7025702922</v>
      </c>
      <c r="F826">
        <f t="shared" si="64"/>
        <v>-22.680000000000092</v>
      </c>
      <c r="G826">
        <f t="shared" si="61"/>
        <v>99.001155999999995</v>
      </c>
      <c r="H826">
        <f t="shared" si="62"/>
        <v>121.3402985103485</v>
      </c>
    </row>
    <row r="827" spans="1:8" x14ac:dyDescent="0.3">
      <c r="A827" s="1">
        <v>45132.716145833336</v>
      </c>
      <c r="B827">
        <v>-31.5</v>
      </c>
      <c r="C827">
        <v>6384735</v>
      </c>
      <c r="D827">
        <f t="shared" si="63"/>
        <v>-27.074125534912607</v>
      </c>
      <c r="E827">
        <f t="shared" si="60"/>
        <v>6388019.688500762</v>
      </c>
      <c r="F827">
        <f t="shared" si="64"/>
        <v>-18.360000000000184</v>
      </c>
      <c r="G827">
        <f t="shared" si="61"/>
        <v>98.983049999999992</v>
      </c>
      <c r="H827">
        <f t="shared" si="62"/>
        <v>121.3220532838953</v>
      </c>
    </row>
    <row r="828" spans="1:8" x14ac:dyDescent="0.3">
      <c r="A828" s="1">
        <v>45132.716192129628</v>
      </c>
      <c r="B828">
        <v>-31.51</v>
      </c>
      <c r="C828">
        <v>6384721</v>
      </c>
      <c r="D828">
        <f t="shared" si="63"/>
        <v>-27.118940020474401</v>
      </c>
      <c r="E828">
        <f t="shared" si="60"/>
        <v>6388010.6344963433</v>
      </c>
      <c r="F828">
        <f t="shared" si="64"/>
        <v>-15.120000000000061</v>
      </c>
      <c r="G828">
        <f t="shared" si="61"/>
        <v>98.973996999999997</v>
      </c>
      <c r="H828">
        <f t="shared" si="62"/>
        <v>121.30394823172833</v>
      </c>
    </row>
    <row r="829" spans="1:8" x14ac:dyDescent="0.3">
      <c r="A829" s="1">
        <v>45132.716238425928</v>
      </c>
      <c r="B829">
        <v>-31.55</v>
      </c>
      <c r="C829">
        <v>6384708</v>
      </c>
      <c r="D829">
        <f t="shared" si="63"/>
        <v>-27.163709961204649</v>
      </c>
      <c r="E829">
        <f t="shared" si="60"/>
        <v>6388002.573955371</v>
      </c>
      <c r="F829">
        <f t="shared" si="64"/>
        <v>-15.120000000000061</v>
      </c>
      <c r="G829">
        <f t="shared" si="61"/>
        <v>98.937784999999991</v>
      </c>
      <c r="H829">
        <f t="shared" si="62"/>
        <v>121.28586117567332</v>
      </c>
    </row>
    <row r="830" spans="1:8" x14ac:dyDescent="0.3">
      <c r="A830" s="1">
        <v>45132.716296296298</v>
      </c>
      <c r="B830">
        <v>-31.56</v>
      </c>
      <c r="C830">
        <v>6384785</v>
      </c>
      <c r="D830">
        <f t="shared" si="63"/>
        <v>-27.208144855707243</v>
      </c>
      <c r="E830">
        <f t="shared" si="60"/>
        <v>6388084.4748474341</v>
      </c>
      <c r="F830">
        <f t="shared" si="64"/>
        <v>-11.879999999999939</v>
      </c>
      <c r="G830">
        <f t="shared" si="61"/>
        <v>98.928731999999997</v>
      </c>
      <c r="H830">
        <f t="shared" si="62"/>
        <v>121.26790947829426</v>
      </c>
    </row>
    <row r="831" spans="1:8" x14ac:dyDescent="0.3">
      <c r="A831" s="1">
        <v>45132.71634259259</v>
      </c>
      <c r="B831">
        <v>-31.6</v>
      </c>
      <c r="C831">
        <v>6384794</v>
      </c>
      <c r="D831">
        <f t="shared" si="63"/>
        <v>-27.252538987275539</v>
      </c>
      <c r="E831">
        <f t="shared" si="60"/>
        <v>6388098.369650431</v>
      </c>
      <c r="F831">
        <f t="shared" si="64"/>
        <v>-12.960000000000107</v>
      </c>
      <c r="G831">
        <f t="shared" si="61"/>
        <v>98.89251999999999</v>
      </c>
      <c r="H831">
        <f t="shared" si="62"/>
        <v>121.24997424914068</v>
      </c>
    </row>
    <row r="832" spans="1:8" x14ac:dyDescent="0.3">
      <c r="A832" s="1">
        <v>45132.71638888889</v>
      </c>
      <c r="B832">
        <v>-31.64</v>
      </c>
      <c r="C832">
        <v>6384808</v>
      </c>
      <c r="D832">
        <f t="shared" si="63"/>
        <v>-27.296904941472324</v>
      </c>
      <c r="E832">
        <f t="shared" si="60"/>
        <v>6388117.2597557278</v>
      </c>
      <c r="F832">
        <f t="shared" si="64"/>
        <v>-15.120000000000061</v>
      </c>
      <c r="G832">
        <f t="shared" si="61"/>
        <v>98.856307999999999</v>
      </c>
      <c r="H832">
        <f t="shared" si="62"/>
        <v>121.23205040364518</v>
      </c>
    </row>
    <row r="833" spans="1:8" x14ac:dyDescent="0.3">
      <c r="A833" s="1">
        <v>45132.716446759259</v>
      </c>
      <c r="B833">
        <v>-31.68</v>
      </c>
      <c r="C833">
        <v>6384636</v>
      </c>
      <c r="D833">
        <f t="shared" si="63"/>
        <v>-27.341242982687941</v>
      </c>
      <c r="E833">
        <f t="shared" si="60"/>
        <v>6387950.1451954832</v>
      </c>
      <c r="F833">
        <f t="shared" si="64"/>
        <v>-18.3599999999998</v>
      </c>
      <c r="G833">
        <f t="shared" si="61"/>
        <v>98.820096000000007</v>
      </c>
      <c r="H833">
        <f t="shared" si="62"/>
        <v>121.21413783499406</v>
      </c>
    </row>
    <row r="834" spans="1:8" x14ac:dyDescent="0.3">
      <c r="A834" s="1">
        <v>45132.716493055559</v>
      </c>
      <c r="B834">
        <v>-31.74</v>
      </c>
      <c r="C834">
        <v>6384688</v>
      </c>
      <c r="D834">
        <f t="shared" si="63"/>
        <v>-27.385755760911838</v>
      </c>
      <c r="E834">
        <f t="shared" si="60"/>
        <v>6388007.0482910257</v>
      </c>
      <c r="F834">
        <f t="shared" si="64"/>
        <v>-20.519999999999754</v>
      </c>
      <c r="G834">
        <f t="shared" si="61"/>
        <v>98.765777999999997</v>
      </c>
      <c r="H834">
        <f t="shared" si="62"/>
        <v>121.1961546725916</v>
      </c>
    </row>
    <row r="835" spans="1:8" x14ac:dyDescent="0.3">
      <c r="A835" s="1">
        <v>45132.716539351852</v>
      </c>
      <c r="B835">
        <v>-31.75</v>
      </c>
      <c r="C835">
        <v>6384718</v>
      </c>
      <c r="D835">
        <f t="shared" si="63"/>
        <v>-27.429943579075818</v>
      </c>
      <c r="E835">
        <f t="shared" ref="E835:E898" si="65">C835-(D835*H835)</f>
        <v>6388041.9140086491</v>
      </c>
      <c r="F835">
        <f t="shared" si="64"/>
        <v>-20.520000000000138</v>
      </c>
      <c r="G835">
        <f t="shared" ref="G835:G898" si="66">0.9053*B835+127.5</f>
        <v>98.756725000000003</v>
      </c>
      <c r="H835">
        <f t="shared" ref="H835:H898" si="67">0.404*D835+132.26</f>
        <v>121.17830279405337</v>
      </c>
    </row>
    <row r="836" spans="1:8" x14ac:dyDescent="0.3">
      <c r="A836" s="1">
        <v>45132.716597222221</v>
      </c>
      <c r="B836">
        <v>-31.8</v>
      </c>
      <c r="C836">
        <v>6384722</v>
      </c>
      <c r="D836">
        <f t="shared" ref="D836:D899" si="68">D835+(B836-D835)/G835</f>
        <v>-27.474194301453704</v>
      </c>
      <c r="E836">
        <f t="shared" si="65"/>
        <v>6388050.7850718945</v>
      </c>
      <c r="F836">
        <f t="shared" si="64"/>
        <v>-21.599999999999923</v>
      </c>
      <c r="G836">
        <f t="shared" si="66"/>
        <v>98.711460000000002</v>
      </c>
      <c r="H836">
        <f t="shared" si="67"/>
        <v>121.16042550221269</v>
      </c>
    </row>
    <row r="837" spans="1:8" x14ac:dyDescent="0.3">
      <c r="A837" s="1">
        <v>45132.716643518521</v>
      </c>
      <c r="B837">
        <v>-31.86</v>
      </c>
      <c r="C837">
        <v>6384585</v>
      </c>
      <c r="D837">
        <f t="shared" si="68"/>
        <v>-27.518624864009929</v>
      </c>
      <c r="E837">
        <f t="shared" si="65"/>
        <v>6387918.6743398942</v>
      </c>
      <c r="F837">
        <f t="shared" si="64"/>
        <v>-23.759999999999877</v>
      </c>
      <c r="G837">
        <f t="shared" si="66"/>
        <v>98.657141999999993</v>
      </c>
      <c r="H837">
        <f t="shared" si="67"/>
        <v>121.14247555493998</v>
      </c>
    </row>
    <row r="838" spans="1:8" x14ac:dyDescent="0.3">
      <c r="A838" s="1">
        <v>45132.716747685183</v>
      </c>
      <c r="B838">
        <v>-31.88</v>
      </c>
      <c r="C838">
        <v>6384736</v>
      </c>
      <c r="D838">
        <f t="shared" si="68"/>
        <v>-27.562832257895209</v>
      </c>
      <c r="E838">
        <f t="shared" si="65"/>
        <v>6388074.5374667104</v>
      </c>
      <c r="F838">
        <f t="shared" si="64"/>
        <v>-21.599999999999923</v>
      </c>
      <c r="G838">
        <f t="shared" si="66"/>
        <v>98.639036000000004</v>
      </c>
      <c r="H838">
        <f t="shared" si="67"/>
        <v>121.12461576781033</v>
      </c>
    </row>
    <row r="839" spans="1:8" x14ac:dyDescent="0.3">
      <c r="A839" s="1">
        <v>45132.716793981483</v>
      </c>
      <c r="B839">
        <v>-31.98</v>
      </c>
      <c r="C839">
        <v>6384709</v>
      </c>
      <c r="D839">
        <f t="shared" si="68"/>
        <v>-27.607613390408556</v>
      </c>
      <c r="E839">
        <f t="shared" si="65"/>
        <v>6388052.4620989012</v>
      </c>
      <c r="F839">
        <f t="shared" si="64"/>
        <v>-25.920000000000215</v>
      </c>
      <c r="G839">
        <f t="shared" si="66"/>
        <v>98.548506000000003</v>
      </c>
      <c r="H839">
        <f t="shared" si="67"/>
        <v>121.10652419027494</v>
      </c>
    </row>
    <row r="840" spans="1:8" x14ac:dyDescent="0.3">
      <c r="A840" s="1">
        <v>45132.716898148145</v>
      </c>
      <c r="B840">
        <v>-32</v>
      </c>
      <c r="C840">
        <v>6384761</v>
      </c>
      <c r="D840">
        <f t="shared" si="68"/>
        <v>-27.652184199118651</v>
      </c>
      <c r="E840">
        <f t="shared" si="65"/>
        <v>6388109.361992619</v>
      </c>
      <c r="F840">
        <f t="shared" ref="F840:F903" si="69">(B840-B835)*I$2</f>
        <v>-27</v>
      </c>
      <c r="G840">
        <f t="shared" si="66"/>
        <v>98.5304</v>
      </c>
      <c r="H840">
        <f t="shared" si="67"/>
        <v>121.08851758355605</v>
      </c>
    </row>
    <row r="841" spans="1:8" x14ac:dyDescent="0.3">
      <c r="A841" s="1">
        <v>45132.716944444444</v>
      </c>
      <c r="B841">
        <v>-32.04</v>
      </c>
      <c r="C841">
        <v>6384777</v>
      </c>
      <c r="D841">
        <f t="shared" si="68"/>
        <v>-27.696716808352768</v>
      </c>
      <c r="E841">
        <f t="shared" si="65"/>
        <v>6388130.2560838005</v>
      </c>
      <c r="F841">
        <f t="shared" si="69"/>
        <v>-25.919999999999831</v>
      </c>
      <c r="G841">
        <f t="shared" si="66"/>
        <v>98.494188000000008</v>
      </c>
      <c r="H841">
        <f t="shared" si="67"/>
        <v>121.07052640942547</v>
      </c>
    </row>
    <row r="842" spans="1:8" x14ac:dyDescent="0.3">
      <c r="A842" s="1">
        <v>45132.717002314814</v>
      </c>
      <c r="B842">
        <v>-32.08</v>
      </c>
      <c r="C842">
        <v>6384634</v>
      </c>
      <c r="D842">
        <f t="shared" si="68"/>
        <v>-27.741219771224518</v>
      </c>
      <c r="E842">
        <f t="shared" si="65"/>
        <v>6387992.1453160867</v>
      </c>
      <c r="F842">
        <f t="shared" si="69"/>
        <v>-23.759999999999877</v>
      </c>
      <c r="G842">
        <f t="shared" si="66"/>
        <v>98.457976000000002</v>
      </c>
      <c r="H842">
        <f t="shared" si="67"/>
        <v>121.05254721242528</v>
      </c>
    </row>
    <row r="843" spans="1:8" x14ac:dyDescent="0.3">
      <c r="A843" s="1">
        <v>45132.717048611114</v>
      </c>
      <c r="B843">
        <v>-32.1</v>
      </c>
      <c r="C843">
        <v>6384634</v>
      </c>
      <c r="D843">
        <f t="shared" si="68"/>
        <v>-27.785490234683724</v>
      </c>
      <c r="E843">
        <f t="shared" si="65"/>
        <v>6387997.0074175363</v>
      </c>
      <c r="F843">
        <f t="shared" si="69"/>
        <v>-23.760000000000261</v>
      </c>
      <c r="G843">
        <f t="shared" si="66"/>
        <v>98.439869999999999</v>
      </c>
      <c r="H843">
        <f t="shared" si="67"/>
        <v>121.03466194518776</v>
      </c>
    </row>
    <row r="844" spans="1:8" x14ac:dyDescent="0.3">
      <c r="A844" s="1">
        <v>45132.717094907406</v>
      </c>
      <c r="B844">
        <v>-32.15</v>
      </c>
      <c r="C844">
        <v>6384722</v>
      </c>
      <c r="D844">
        <f t="shared" si="68"/>
        <v>-27.829827044203245</v>
      </c>
      <c r="E844">
        <f t="shared" si="65"/>
        <v>6388089.8752184492</v>
      </c>
      <c r="F844">
        <f t="shared" si="69"/>
        <v>-18.3599999999998</v>
      </c>
      <c r="G844">
        <f t="shared" si="66"/>
        <v>98.394604999999999</v>
      </c>
      <c r="H844">
        <f t="shared" si="67"/>
        <v>121.01674987414188</v>
      </c>
    </row>
    <row r="845" spans="1:8" x14ac:dyDescent="0.3">
      <c r="A845" s="1">
        <v>45132.717152777775</v>
      </c>
      <c r="B845">
        <v>-32.18</v>
      </c>
      <c r="C845">
        <v>6384791</v>
      </c>
      <c r="D845">
        <f t="shared" si="68"/>
        <v>-27.874038542951542</v>
      </c>
      <c r="E845">
        <f t="shared" si="65"/>
        <v>6388163.7276797146</v>
      </c>
      <c r="F845">
        <f t="shared" si="69"/>
        <v>-19.439999999999969</v>
      </c>
      <c r="G845">
        <f t="shared" si="66"/>
        <v>98.367446000000001</v>
      </c>
      <c r="H845">
        <f t="shared" si="67"/>
        <v>120.99888842864756</v>
      </c>
    </row>
    <row r="846" spans="1:8" x14ac:dyDescent="0.3">
      <c r="A846" s="1">
        <v>45132.717199074075</v>
      </c>
      <c r="B846">
        <v>-32.22</v>
      </c>
      <c r="C846">
        <v>6384667</v>
      </c>
      <c r="D846">
        <f t="shared" si="68"/>
        <v>-27.918219434433144</v>
      </c>
      <c r="E846">
        <f t="shared" si="65"/>
        <v>6388044.5752039365</v>
      </c>
      <c r="F846">
        <f t="shared" si="69"/>
        <v>-19.439999999999969</v>
      </c>
      <c r="G846">
        <f t="shared" si="66"/>
        <v>98.331233999999995</v>
      </c>
      <c r="H846">
        <f t="shared" si="67"/>
        <v>120.98103934848901</v>
      </c>
    </row>
    <row r="847" spans="1:8" x14ac:dyDescent="0.3">
      <c r="A847" s="1">
        <v>45132.717245370368</v>
      </c>
      <c r="B847">
        <v>-32.270000000000003</v>
      </c>
      <c r="C847">
        <v>6384715</v>
      </c>
      <c r="D847">
        <f t="shared" si="68"/>
        <v>-27.962475774850542</v>
      </c>
      <c r="E847">
        <f t="shared" si="65"/>
        <v>6388097.4294251921</v>
      </c>
      <c r="F847">
        <f t="shared" si="69"/>
        <v>-20.520000000000522</v>
      </c>
      <c r="G847">
        <f t="shared" si="66"/>
        <v>98.285968999999994</v>
      </c>
      <c r="H847">
        <f t="shared" si="67"/>
        <v>120.96315978696038</v>
      </c>
    </row>
    <row r="848" spans="1:8" x14ac:dyDescent="0.3">
      <c r="A848" s="1">
        <v>45132.717303240737</v>
      </c>
      <c r="B848">
        <v>-32.299999999999997</v>
      </c>
      <c r="C848">
        <v>6384584</v>
      </c>
      <c r="D848">
        <f t="shared" si="68"/>
        <v>-28.006607447654719</v>
      </c>
      <c r="E848">
        <f t="shared" si="65"/>
        <v>6387971.268396493</v>
      </c>
      <c r="F848">
        <f t="shared" si="69"/>
        <v>-21.59999999999954</v>
      </c>
      <c r="G848">
        <f t="shared" si="66"/>
        <v>98.258810000000011</v>
      </c>
      <c r="H848">
        <f t="shared" si="67"/>
        <v>120.94533059114748</v>
      </c>
    </row>
    <row r="849" spans="1:8" x14ac:dyDescent="0.3">
      <c r="A849" s="1">
        <v>45132.717349537037</v>
      </c>
      <c r="B849">
        <v>-32.340000000000003</v>
      </c>
      <c r="C849">
        <v>6384635</v>
      </c>
      <c r="D849">
        <f t="shared" si="68"/>
        <v>-28.050709269693325</v>
      </c>
      <c r="E849">
        <f t="shared" si="65"/>
        <v>6388027.102522634</v>
      </c>
      <c r="F849">
        <f t="shared" si="69"/>
        <v>-20.520000000000522</v>
      </c>
      <c r="G849">
        <f t="shared" si="66"/>
        <v>98.222598000000005</v>
      </c>
      <c r="H849">
        <f t="shared" si="67"/>
        <v>120.92751345504388</v>
      </c>
    </row>
    <row r="850" spans="1:8" x14ac:dyDescent="0.3">
      <c r="A850" s="1">
        <v>45132.717395833337</v>
      </c>
      <c r="B850">
        <v>-32.369999999999997</v>
      </c>
      <c r="C850">
        <v>6384640</v>
      </c>
      <c r="D850">
        <f t="shared" si="68"/>
        <v>-28.094683780836949</v>
      </c>
      <c r="E850">
        <f t="shared" si="65"/>
        <v>6388036.921129128</v>
      </c>
      <c r="F850">
        <f t="shared" si="69"/>
        <v>-20.519999999999754</v>
      </c>
      <c r="G850">
        <f t="shared" si="66"/>
        <v>98.195439000000007</v>
      </c>
      <c r="H850">
        <f t="shared" si="67"/>
        <v>120.90974775254186</v>
      </c>
    </row>
    <row r="851" spans="1:8" x14ac:dyDescent="0.3">
      <c r="A851" s="1">
        <v>45132.717453703706</v>
      </c>
      <c r="B851">
        <v>-32.42</v>
      </c>
      <c r="C851">
        <v>6384779</v>
      </c>
      <c r="D851">
        <f t="shared" si="68"/>
        <v>-28.138731816705121</v>
      </c>
      <c r="E851">
        <f t="shared" si="65"/>
        <v>6388180.7462258637</v>
      </c>
      <c r="F851">
        <f t="shared" si="69"/>
        <v>-21.600000000000307</v>
      </c>
      <c r="G851">
        <f t="shared" si="66"/>
        <v>98.150173999999993</v>
      </c>
      <c r="H851">
        <f t="shared" si="67"/>
        <v>120.89195234605113</v>
      </c>
    </row>
    <row r="852" spans="1:8" x14ac:dyDescent="0.3">
      <c r="A852" s="1">
        <v>45132.717499999999</v>
      </c>
      <c r="B852">
        <v>-32.479999999999997</v>
      </c>
      <c r="C852">
        <v>6384571</v>
      </c>
      <c r="D852">
        <f t="shared" si="68"/>
        <v>-28.1829626927838</v>
      </c>
      <c r="E852">
        <f t="shared" si="65"/>
        <v>6387977.5897737462</v>
      </c>
      <c r="F852">
        <f t="shared" si="69"/>
        <v>-22.679999999999325</v>
      </c>
      <c r="G852">
        <f t="shared" si="66"/>
        <v>98.095855999999998</v>
      </c>
      <c r="H852">
        <f t="shared" si="67"/>
        <v>120.87408307211534</v>
      </c>
    </row>
    <row r="853" spans="1:8" x14ac:dyDescent="0.3">
      <c r="A853" s="1">
        <v>45132.717546296299</v>
      </c>
      <c r="B853">
        <v>-32.5</v>
      </c>
      <c r="C853">
        <v>6384714</v>
      </c>
      <c r="D853">
        <f t="shared" si="68"/>
        <v>-28.226971048317353</v>
      </c>
      <c r="E853">
        <f t="shared" si="65"/>
        <v>6388125.4073854471</v>
      </c>
      <c r="F853">
        <f t="shared" si="69"/>
        <v>-21.600000000000307</v>
      </c>
      <c r="G853">
        <f t="shared" si="66"/>
        <v>98.077750000000009</v>
      </c>
      <c r="H853">
        <f t="shared" si="67"/>
        <v>120.85630369647978</v>
      </c>
    </row>
    <row r="854" spans="1:8" x14ac:dyDescent="0.3">
      <c r="A854" s="1">
        <v>45132.717604166668</v>
      </c>
      <c r="B854">
        <v>-32.54</v>
      </c>
      <c r="C854">
        <v>6384554</v>
      </c>
      <c r="D854">
        <f t="shared" si="68"/>
        <v>-28.270946659010733</v>
      </c>
      <c r="E854">
        <f t="shared" si="65"/>
        <v>6387970.2198494226</v>
      </c>
      <c r="F854">
        <f t="shared" si="69"/>
        <v>-21.59999999999954</v>
      </c>
      <c r="G854">
        <f t="shared" si="66"/>
        <v>98.041538000000003</v>
      </c>
      <c r="H854">
        <f t="shared" si="67"/>
        <v>120.83853754975965</v>
      </c>
    </row>
    <row r="855" spans="1:8" x14ac:dyDescent="0.3">
      <c r="A855" s="1">
        <v>45132.717650462961</v>
      </c>
      <c r="B855">
        <v>-32.57</v>
      </c>
      <c r="C855">
        <v>6384575</v>
      </c>
      <c r="D855">
        <f t="shared" si="68"/>
        <v>-28.314795964404016</v>
      </c>
      <c r="E855">
        <f t="shared" si="65"/>
        <v>6387996.0169353681</v>
      </c>
      <c r="F855">
        <f t="shared" si="69"/>
        <v>-21.600000000000307</v>
      </c>
      <c r="G855">
        <f t="shared" si="66"/>
        <v>98.014379000000005</v>
      </c>
      <c r="H855">
        <f t="shared" si="67"/>
        <v>120.82082243038077</v>
      </c>
    </row>
    <row r="856" spans="1:8" x14ac:dyDescent="0.3">
      <c r="A856" s="1">
        <v>45132.71769675926</v>
      </c>
      <c r="B856">
        <v>-32.61</v>
      </c>
      <c r="C856">
        <v>6384805</v>
      </c>
      <c r="D856">
        <f t="shared" si="68"/>
        <v>-28.358618147224721</v>
      </c>
      <c r="E856">
        <f t="shared" si="65"/>
        <v>6388230.8095019711</v>
      </c>
      <c r="F856">
        <f t="shared" si="69"/>
        <v>-20.519999999999754</v>
      </c>
      <c r="G856">
        <f t="shared" si="66"/>
        <v>97.978166999999999</v>
      </c>
      <c r="H856">
        <f t="shared" si="67"/>
        <v>120.8031182685212</v>
      </c>
    </row>
    <row r="857" spans="1:8" x14ac:dyDescent="0.3">
      <c r="A857" s="1">
        <v>45132.71775462963</v>
      </c>
      <c r="B857">
        <v>-32.630000000000003</v>
      </c>
      <c r="C857">
        <v>6384580</v>
      </c>
      <c r="D857">
        <f t="shared" si="68"/>
        <v>-28.402213388731692</v>
      </c>
      <c r="E857">
        <f t="shared" si="65"/>
        <v>6388010.5757097406</v>
      </c>
      <c r="F857">
        <f t="shared" si="69"/>
        <v>-16.200000000000614</v>
      </c>
      <c r="G857">
        <f t="shared" si="66"/>
        <v>97.960060999999996</v>
      </c>
      <c r="H857">
        <f t="shared" si="67"/>
        <v>120.78550579095239</v>
      </c>
    </row>
    <row r="858" spans="1:8" x14ac:dyDescent="0.3">
      <c r="A858" s="1">
        <v>45132.717800925922</v>
      </c>
      <c r="B858">
        <v>-32.68</v>
      </c>
      <c r="C858">
        <v>6384667</v>
      </c>
      <c r="D858">
        <f t="shared" si="68"/>
        <v>-28.445882069289866</v>
      </c>
      <c r="E858">
        <f t="shared" si="65"/>
        <v>6388102.348406978</v>
      </c>
      <c r="F858">
        <f t="shared" si="69"/>
        <v>-19.439999999999969</v>
      </c>
      <c r="G858">
        <f t="shared" si="66"/>
        <v>97.914795999999996</v>
      </c>
      <c r="H858">
        <f t="shared" si="67"/>
        <v>120.76786364400688</v>
      </c>
    </row>
    <row r="859" spans="1:8" x14ac:dyDescent="0.3">
      <c r="A859" s="1">
        <v>45132.717858796299</v>
      </c>
      <c r="B859">
        <v>-32.71</v>
      </c>
      <c r="C859">
        <v>6384727</v>
      </c>
      <c r="D859">
        <f t="shared" si="68"/>
        <v>-28.489431339726075</v>
      </c>
      <c r="E859">
        <f t="shared" si="65"/>
        <v>6388167.1065189755</v>
      </c>
      <c r="F859">
        <f t="shared" si="69"/>
        <v>-18.360000000000184</v>
      </c>
      <c r="G859">
        <f t="shared" si="66"/>
        <v>97.887636999999998</v>
      </c>
      <c r="H859">
        <f t="shared" si="67"/>
        <v>120.75026973875066</v>
      </c>
    </row>
    <row r="860" spans="1:8" x14ac:dyDescent="0.3">
      <c r="A860" s="1">
        <v>45132.717905092592</v>
      </c>
      <c r="B860">
        <v>-32.74</v>
      </c>
      <c r="C860">
        <v>6384507</v>
      </c>
      <c r="D860">
        <f t="shared" si="68"/>
        <v>-28.532854276376124</v>
      </c>
      <c r="E860">
        <f t="shared" si="65"/>
        <v>6387951.8493022379</v>
      </c>
      <c r="F860">
        <f t="shared" si="69"/>
        <v>-18.360000000000184</v>
      </c>
      <c r="G860">
        <f t="shared" si="66"/>
        <v>97.860478000000001</v>
      </c>
      <c r="H860">
        <f t="shared" si="67"/>
        <v>120.73272687234403</v>
      </c>
    </row>
    <row r="861" spans="1:8" x14ac:dyDescent="0.3">
      <c r="A861" s="1">
        <v>45132.717951388891</v>
      </c>
      <c r="B861">
        <v>-32.770000000000003</v>
      </c>
      <c r="C861">
        <v>6384412</v>
      </c>
      <c r="D861">
        <f t="shared" si="68"/>
        <v>-28.576152100075941</v>
      </c>
      <c r="E861">
        <f t="shared" si="65"/>
        <v>6387861.5769033423</v>
      </c>
      <c r="F861">
        <f t="shared" si="69"/>
        <v>-17.280000000000399</v>
      </c>
      <c r="G861">
        <f t="shared" si="66"/>
        <v>97.833318999999989</v>
      </c>
      <c r="H861">
        <f t="shared" si="67"/>
        <v>120.71523455156931</v>
      </c>
    </row>
    <row r="862" spans="1:8" x14ac:dyDescent="0.3">
      <c r="A862" s="1">
        <v>45132.718009259261</v>
      </c>
      <c r="B862">
        <v>-32.799999999999997</v>
      </c>
      <c r="C862">
        <v>6384518</v>
      </c>
      <c r="D862">
        <f t="shared" si="68"/>
        <v>-28.619326020199452</v>
      </c>
      <c r="E862">
        <f t="shared" si="65"/>
        <v>6387972.2894674037</v>
      </c>
      <c r="F862">
        <f t="shared" si="69"/>
        <v>-18.359999999999417</v>
      </c>
      <c r="G862">
        <f t="shared" si="66"/>
        <v>97.806160000000006</v>
      </c>
      <c r="H862">
        <f t="shared" si="67"/>
        <v>120.69779228783941</v>
      </c>
    </row>
    <row r="863" spans="1:8" x14ac:dyDescent="0.3">
      <c r="A863" s="1">
        <v>45132.718055555553</v>
      </c>
      <c r="B863">
        <v>-32.840000000000003</v>
      </c>
      <c r="C863">
        <v>6384359</v>
      </c>
      <c r="D863">
        <f t="shared" si="68"/>
        <v>-28.662479477811942</v>
      </c>
      <c r="E863">
        <f t="shared" si="65"/>
        <v>6387817.9982928894</v>
      </c>
      <c r="F863">
        <f t="shared" si="69"/>
        <v>-17.280000000000399</v>
      </c>
      <c r="G863">
        <f t="shared" si="66"/>
        <v>97.769947999999999</v>
      </c>
      <c r="H863">
        <f t="shared" si="67"/>
        <v>120.68035829096397</v>
      </c>
    </row>
    <row r="864" spans="1:8" x14ac:dyDescent="0.3">
      <c r="A864" s="1">
        <v>45132.718101851853</v>
      </c>
      <c r="B864">
        <v>-32.869999999999997</v>
      </c>
      <c r="C864">
        <v>6384393</v>
      </c>
      <c r="D864">
        <f t="shared" si="68"/>
        <v>-28.70551438381586</v>
      </c>
      <c r="E864">
        <f t="shared" si="65"/>
        <v>6387856.6926837638</v>
      </c>
      <c r="F864">
        <f t="shared" si="69"/>
        <v>-17.279999999999632</v>
      </c>
      <c r="G864">
        <f t="shared" si="66"/>
        <v>97.742789000000002</v>
      </c>
      <c r="H864">
        <f t="shared" si="67"/>
        <v>120.66297218893838</v>
      </c>
    </row>
    <row r="865" spans="1:8" x14ac:dyDescent="0.3">
      <c r="A865" s="1">
        <v>45132.718159722222</v>
      </c>
      <c r="B865">
        <v>-32.909999999999997</v>
      </c>
      <c r="C865">
        <v>6384559</v>
      </c>
      <c r="D865">
        <f t="shared" si="68"/>
        <v>-28.74853019765952</v>
      </c>
      <c r="E865">
        <f t="shared" si="65"/>
        <v>6388027.3834965779</v>
      </c>
      <c r="F865">
        <f t="shared" si="69"/>
        <v>-18.359999999999417</v>
      </c>
      <c r="G865">
        <f t="shared" si="66"/>
        <v>97.70657700000001</v>
      </c>
      <c r="H865">
        <f t="shared" si="67"/>
        <v>120.64559380014555</v>
      </c>
    </row>
    <row r="866" spans="1:8" x14ac:dyDescent="0.3">
      <c r="A866" s="1">
        <v>45132.718206018515</v>
      </c>
      <c r="B866">
        <v>-32.93</v>
      </c>
      <c r="C866">
        <v>6384467</v>
      </c>
      <c r="D866">
        <f t="shared" si="68"/>
        <v>-28.791326393481018</v>
      </c>
      <c r="E866">
        <f t="shared" si="65"/>
        <v>6387940.0488767019</v>
      </c>
      <c r="F866">
        <f t="shared" si="69"/>
        <v>-17.279999999999632</v>
      </c>
      <c r="G866">
        <f t="shared" si="66"/>
        <v>97.688470999999993</v>
      </c>
      <c r="H866">
        <f t="shared" si="67"/>
        <v>120.62830413703367</v>
      </c>
    </row>
    <row r="867" spans="1:8" x14ac:dyDescent="0.3">
      <c r="A867" s="1">
        <v>45132.718252314815</v>
      </c>
      <c r="B867">
        <v>-32.97</v>
      </c>
      <c r="C867">
        <v>6384495</v>
      </c>
      <c r="D867">
        <f t="shared" si="68"/>
        <v>-28.834101897731863</v>
      </c>
      <c r="E867">
        <f t="shared" si="65"/>
        <v>6387972.7105223658</v>
      </c>
      <c r="F867">
        <f t="shared" si="69"/>
        <v>-18.360000000000184</v>
      </c>
      <c r="G867">
        <f t="shared" si="66"/>
        <v>97.652259000000001</v>
      </c>
      <c r="H867">
        <f t="shared" si="67"/>
        <v>120.61102283331631</v>
      </c>
    </row>
    <row r="868" spans="1:8" x14ac:dyDescent="0.3">
      <c r="A868" s="1">
        <v>45132.718310185184</v>
      </c>
      <c r="B868">
        <v>-33</v>
      </c>
      <c r="C868">
        <v>6384570</v>
      </c>
      <c r="D868">
        <f t="shared" si="68"/>
        <v>-28.876762437743213</v>
      </c>
      <c r="E868">
        <f t="shared" si="65"/>
        <v>6388052.358166826</v>
      </c>
      <c r="F868">
        <f t="shared" si="69"/>
        <v>-17.279999999999632</v>
      </c>
      <c r="G868">
        <f t="shared" si="66"/>
        <v>97.625100000000003</v>
      </c>
      <c r="H868">
        <f t="shared" si="67"/>
        <v>120.59378797515173</v>
      </c>
    </row>
    <row r="869" spans="1:8" x14ac:dyDescent="0.3">
      <c r="A869" s="1">
        <v>45132.718356481484</v>
      </c>
      <c r="B869">
        <v>-33.04</v>
      </c>
      <c r="C869">
        <v>6384580</v>
      </c>
      <c r="D869">
        <f t="shared" si="68"/>
        <v>-28.919407593161818</v>
      </c>
      <c r="E869">
        <f t="shared" si="65"/>
        <v>6388067.0026655132</v>
      </c>
      <c r="F869">
        <f t="shared" si="69"/>
        <v>-18.360000000000184</v>
      </c>
      <c r="G869">
        <f t="shared" si="66"/>
        <v>97.588887999999997</v>
      </c>
      <c r="H869">
        <f t="shared" si="67"/>
        <v>120.57655933236262</v>
      </c>
    </row>
    <row r="870" spans="1:8" x14ac:dyDescent="0.3">
      <c r="A870" s="1">
        <v>45132.718402777777</v>
      </c>
      <c r="B870">
        <v>-33.07</v>
      </c>
      <c r="C870">
        <v>6384485</v>
      </c>
      <c r="D870">
        <f t="shared" si="68"/>
        <v>-28.961938997012204</v>
      </c>
      <c r="E870">
        <f t="shared" si="65"/>
        <v>6387976.6333119161</v>
      </c>
      <c r="F870">
        <f t="shared" si="69"/>
        <v>-17.280000000000399</v>
      </c>
      <c r="G870">
        <f t="shared" si="66"/>
        <v>97.561729</v>
      </c>
      <c r="H870">
        <f t="shared" si="67"/>
        <v>120.55937664520707</v>
      </c>
    </row>
    <row r="871" spans="1:8" x14ac:dyDescent="0.3">
      <c r="A871" s="1">
        <v>45132.718460648146</v>
      </c>
      <c r="B871">
        <v>-33.11</v>
      </c>
      <c r="C871">
        <v>6384384</v>
      </c>
      <c r="D871">
        <f t="shared" si="68"/>
        <v>-29.004456293963631</v>
      </c>
      <c r="E871">
        <f t="shared" si="65"/>
        <v>6387880.2609615363</v>
      </c>
      <c r="F871">
        <f t="shared" si="69"/>
        <v>-19.439999999999969</v>
      </c>
      <c r="G871">
        <f t="shared" si="66"/>
        <v>97.525517000000008</v>
      </c>
      <c r="H871">
        <f t="shared" si="67"/>
        <v>120.54219965723868</v>
      </c>
    </row>
    <row r="872" spans="1:8" x14ac:dyDescent="0.3">
      <c r="A872" s="1">
        <v>45132.718506944446</v>
      </c>
      <c r="B872">
        <v>-33.119999999999997</v>
      </c>
      <c r="C872">
        <v>6384630</v>
      </c>
      <c r="D872">
        <f t="shared" si="68"/>
        <v>-29.046655954448756</v>
      </c>
      <c r="E872">
        <f t="shared" si="65"/>
        <v>6388130.8525947928</v>
      </c>
      <c r="F872">
        <f t="shared" si="69"/>
        <v>-16.199999999999847</v>
      </c>
      <c r="G872">
        <f t="shared" si="66"/>
        <v>97.516463999999999</v>
      </c>
      <c r="H872">
        <f t="shared" si="67"/>
        <v>120.52515099440269</v>
      </c>
    </row>
    <row r="873" spans="1:8" x14ac:dyDescent="0.3">
      <c r="A873" s="1">
        <v>45132.718553240738</v>
      </c>
      <c r="B873">
        <v>-33.130000000000003</v>
      </c>
      <c r="C873">
        <v>6384466</v>
      </c>
      <c r="D873">
        <f t="shared" si="68"/>
        <v>-29.088529335394472</v>
      </c>
      <c r="E873">
        <f t="shared" si="65"/>
        <v>6387971.4073041854</v>
      </c>
      <c r="F873">
        <f t="shared" si="69"/>
        <v>-14.040000000000276</v>
      </c>
      <c r="G873">
        <f t="shared" si="66"/>
        <v>97.507410999999991</v>
      </c>
      <c r="H873">
        <f t="shared" si="67"/>
        <v>120.50823414850062</v>
      </c>
    </row>
    <row r="874" spans="1:8" x14ac:dyDescent="0.3">
      <c r="A874" s="1">
        <v>45132.718611111108</v>
      </c>
      <c r="B874">
        <v>-33.18</v>
      </c>
      <c r="C874">
        <v>6384377</v>
      </c>
      <c r="D874">
        <f t="shared" si="68"/>
        <v>-29.130489947645838</v>
      </c>
      <c r="E874">
        <f t="shared" si="65"/>
        <v>6387886.9700808609</v>
      </c>
      <c r="F874">
        <f t="shared" si="69"/>
        <v>-15.120000000000061</v>
      </c>
      <c r="G874">
        <f t="shared" si="66"/>
        <v>97.462146000000004</v>
      </c>
      <c r="H874">
        <f t="shared" si="67"/>
        <v>120.49128206115107</v>
      </c>
    </row>
    <row r="875" spans="1:8" x14ac:dyDescent="0.3">
      <c r="A875" s="1">
        <v>45132.718657407408</v>
      </c>
      <c r="B875">
        <v>-33.229999999999997</v>
      </c>
      <c r="C875">
        <v>6384647</v>
      </c>
      <c r="D875">
        <f t="shared" si="68"/>
        <v>-29.17255253523091</v>
      </c>
      <c r="E875">
        <f t="shared" si="65"/>
        <v>6388161.5425184555</v>
      </c>
      <c r="F875">
        <f t="shared" si="69"/>
        <v>-17.279999999999632</v>
      </c>
      <c r="G875">
        <f t="shared" si="66"/>
        <v>97.416881000000004</v>
      </c>
      <c r="H875">
        <f t="shared" si="67"/>
        <v>120.47428877576669</v>
      </c>
    </row>
    <row r="876" spans="1:8" x14ac:dyDescent="0.3">
      <c r="A876" s="1">
        <v>45132.7187037037</v>
      </c>
      <c r="B876">
        <v>-33.26</v>
      </c>
      <c r="C876">
        <v>6384439</v>
      </c>
      <c r="D876">
        <f t="shared" si="68"/>
        <v>-29.214510842895976</v>
      </c>
      <c r="E876">
        <f t="shared" si="65"/>
        <v>6387958.1021959903</v>
      </c>
      <c r="F876">
        <f t="shared" si="69"/>
        <v>-16.199999999999847</v>
      </c>
      <c r="G876">
        <f t="shared" si="66"/>
        <v>97.389722000000006</v>
      </c>
      <c r="H876">
        <f t="shared" si="67"/>
        <v>120.45733761947001</v>
      </c>
    </row>
    <row r="877" spans="1:8" x14ac:dyDescent="0.3">
      <c r="A877" s="1">
        <v>45132.718761574077</v>
      </c>
      <c r="B877">
        <v>-33.29</v>
      </c>
      <c r="C877">
        <v>6384548</v>
      </c>
      <c r="D877">
        <f t="shared" si="68"/>
        <v>-29.256358063253622</v>
      </c>
      <c r="E877">
        <f t="shared" si="65"/>
        <v>6388071.6483846474</v>
      </c>
      <c r="F877">
        <f t="shared" si="69"/>
        <v>-18.360000000000184</v>
      </c>
      <c r="G877">
        <f t="shared" si="66"/>
        <v>97.362562999999994</v>
      </c>
      <c r="H877">
        <f t="shared" si="67"/>
        <v>120.44043134244552</v>
      </c>
    </row>
    <row r="878" spans="1:8" x14ac:dyDescent="0.3">
      <c r="A878" s="1">
        <v>45132.718807870369</v>
      </c>
      <c r="B878">
        <v>-33.32</v>
      </c>
      <c r="C878">
        <v>6384515</v>
      </c>
      <c r="D878">
        <f t="shared" si="68"/>
        <v>-29.298095275294212</v>
      </c>
      <c r="E878">
        <f t="shared" si="65"/>
        <v>6388043.1812128592</v>
      </c>
      <c r="F878">
        <f t="shared" si="69"/>
        <v>-20.519999999999754</v>
      </c>
      <c r="G878">
        <f t="shared" si="66"/>
        <v>97.335403999999997</v>
      </c>
      <c r="H878">
        <f t="shared" si="67"/>
        <v>120.42356950878113</v>
      </c>
    </row>
    <row r="879" spans="1:8" x14ac:dyDescent="0.3">
      <c r="A879" s="1">
        <v>45132.718854166669</v>
      </c>
      <c r="B879">
        <v>-33.35</v>
      </c>
      <c r="C879">
        <v>6384559</v>
      </c>
      <c r="D879">
        <f t="shared" si="68"/>
        <v>-29.339723547826022</v>
      </c>
      <c r="E879">
        <f t="shared" si="65"/>
        <v>6388091.7008077791</v>
      </c>
      <c r="F879">
        <f t="shared" si="69"/>
        <v>-18.360000000000184</v>
      </c>
      <c r="G879">
        <f t="shared" si="66"/>
        <v>97.308244999999999</v>
      </c>
      <c r="H879">
        <f t="shared" si="67"/>
        <v>120.40675168667828</v>
      </c>
    </row>
    <row r="880" spans="1:8" x14ac:dyDescent="0.3">
      <c r="A880" s="1">
        <v>45132.718912037039</v>
      </c>
      <c r="B880">
        <v>-33.369999999999997</v>
      </c>
      <c r="C880">
        <v>6384435</v>
      </c>
      <c r="D880">
        <f t="shared" si="68"/>
        <v>-29.381141173353786</v>
      </c>
      <c r="E880">
        <f t="shared" si="65"/>
        <v>6387972.1961431019</v>
      </c>
      <c r="F880">
        <f t="shared" si="69"/>
        <v>-15.120000000000061</v>
      </c>
      <c r="G880">
        <f t="shared" si="66"/>
        <v>97.290139000000011</v>
      </c>
      <c r="H880">
        <f t="shared" si="67"/>
        <v>120.39001896596506</v>
      </c>
    </row>
    <row r="881" spans="1:8" x14ac:dyDescent="0.3">
      <c r="A881" s="1">
        <v>45132.718958333331</v>
      </c>
      <c r="B881">
        <v>-33.409999999999997</v>
      </c>
      <c r="C881">
        <v>6384519</v>
      </c>
      <c r="D881">
        <f t="shared" si="68"/>
        <v>-29.422551935719397</v>
      </c>
      <c r="E881">
        <f t="shared" si="65"/>
        <v>6388060.6893478045</v>
      </c>
      <c r="F881">
        <f t="shared" si="69"/>
        <v>-16.199999999999847</v>
      </c>
      <c r="G881">
        <f t="shared" si="66"/>
        <v>97.253927000000004</v>
      </c>
      <c r="H881">
        <f t="shared" si="67"/>
        <v>120.37328901796936</v>
      </c>
    </row>
    <row r="882" spans="1:8" x14ac:dyDescent="0.3">
      <c r="A882" s="1">
        <v>45132.7190162037</v>
      </c>
      <c r="B882">
        <v>-33.450000000000003</v>
      </c>
      <c r="C882">
        <v>6384364</v>
      </c>
      <c r="D882">
        <f t="shared" si="68"/>
        <v>-29.463963611201464</v>
      </c>
      <c r="E882">
        <f t="shared" si="65"/>
        <v>6387910.1812659381</v>
      </c>
      <c r="F882">
        <f t="shared" si="69"/>
        <v>-17.280000000000399</v>
      </c>
      <c r="G882">
        <f t="shared" si="66"/>
        <v>97.217714999999998</v>
      </c>
      <c r="H882">
        <f t="shared" si="67"/>
        <v>120.3565587010746</v>
      </c>
    </row>
    <row r="883" spans="1:8" x14ac:dyDescent="0.3">
      <c r="A883" s="1">
        <v>45132.7190625</v>
      </c>
      <c r="B883">
        <v>-33.47</v>
      </c>
      <c r="C883">
        <v>6384316</v>
      </c>
      <c r="D883">
        <f t="shared" si="68"/>
        <v>-29.505170467264669</v>
      </c>
      <c r="E883">
        <f t="shared" si="65"/>
        <v>6387866.6495919423</v>
      </c>
      <c r="F883">
        <f t="shared" si="69"/>
        <v>-16.199999999999847</v>
      </c>
      <c r="G883">
        <f t="shared" si="66"/>
        <v>97.199609000000009</v>
      </c>
      <c r="H883">
        <f t="shared" si="67"/>
        <v>120.33991113122507</v>
      </c>
    </row>
    <row r="884" spans="1:8" x14ac:dyDescent="0.3">
      <c r="A884" s="1">
        <v>45132.719108796293</v>
      </c>
      <c r="B884">
        <v>-33.5</v>
      </c>
      <c r="C884">
        <v>6384410</v>
      </c>
      <c r="D884">
        <f t="shared" si="68"/>
        <v>-29.546269701858662</v>
      </c>
      <c r="E884">
        <f t="shared" si="65"/>
        <v>6387965.1048812363</v>
      </c>
      <c r="F884">
        <f t="shared" si="69"/>
        <v>-16.199999999999847</v>
      </c>
      <c r="G884">
        <f t="shared" si="66"/>
        <v>97.172449999999998</v>
      </c>
      <c r="H884">
        <f t="shared" si="67"/>
        <v>120.32330704044909</v>
      </c>
    </row>
    <row r="885" spans="1:8" x14ac:dyDescent="0.3">
      <c r="A885" s="1">
        <v>45132.719166666669</v>
      </c>
      <c r="B885">
        <v>-33.53</v>
      </c>
      <c r="C885">
        <v>6384583</v>
      </c>
      <c r="D885">
        <f t="shared" si="68"/>
        <v>-29.587266201361775</v>
      </c>
      <c r="E885">
        <f t="shared" si="65"/>
        <v>6388142.5476739993</v>
      </c>
      <c r="F885">
        <f t="shared" si="69"/>
        <v>-17.280000000000399</v>
      </c>
      <c r="G885">
        <f t="shared" si="66"/>
        <v>97.145291</v>
      </c>
      <c r="H885">
        <f t="shared" si="67"/>
        <v>120.30674445464983</v>
      </c>
    </row>
    <row r="886" spans="1:8" x14ac:dyDescent="0.3">
      <c r="A886" s="1">
        <v>45132.719212962962</v>
      </c>
      <c r="B886">
        <v>-33.56</v>
      </c>
      <c r="C886">
        <v>6384448</v>
      </c>
      <c r="D886">
        <f t="shared" si="68"/>
        <v>-29.628160965871135</v>
      </c>
      <c r="E886">
        <f t="shared" si="65"/>
        <v>6388011.9780887691</v>
      </c>
      <c r="F886">
        <f t="shared" si="69"/>
        <v>-16.200000000000614</v>
      </c>
      <c r="G886">
        <f t="shared" si="66"/>
        <v>97.118132000000003</v>
      </c>
      <c r="H886">
        <f t="shared" si="67"/>
        <v>120.29022296978805</v>
      </c>
    </row>
    <row r="887" spans="1:8" x14ac:dyDescent="0.3">
      <c r="A887" s="1">
        <v>45132.719259259262</v>
      </c>
      <c r="B887">
        <v>-33.6</v>
      </c>
      <c r="C887">
        <v>6384449</v>
      </c>
      <c r="D887">
        <f t="shared" si="68"/>
        <v>-29.669057953409247</v>
      </c>
      <c r="E887">
        <f t="shared" si="65"/>
        <v>6388017.4073929815</v>
      </c>
      <c r="F887">
        <f t="shared" si="69"/>
        <v>-16.199999999999847</v>
      </c>
      <c r="G887">
        <f t="shared" si="66"/>
        <v>97.081919999999997</v>
      </c>
      <c r="H887">
        <f t="shared" si="67"/>
        <v>120.27370058682266</v>
      </c>
    </row>
    <row r="888" spans="1:8" x14ac:dyDescent="0.3">
      <c r="A888" s="1">
        <v>45132.719317129631</v>
      </c>
      <c r="B888">
        <v>-33.619999999999997</v>
      </c>
      <c r="C888">
        <v>6384427</v>
      </c>
      <c r="D888">
        <f t="shared" si="68"/>
        <v>-29.709754944636767</v>
      </c>
      <c r="E888">
        <f t="shared" si="65"/>
        <v>6387999.8136952743</v>
      </c>
      <c r="F888">
        <f t="shared" si="69"/>
        <v>-16.199999999999847</v>
      </c>
      <c r="G888">
        <f t="shared" si="66"/>
        <v>97.063814000000008</v>
      </c>
      <c r="H888">
        <f t="shared" si="67"/>
        <v>120.25725900236674</v>
      </c>
    </row>
    <row r="889" spans="1:8" x14ac:dyDescent="0.3">
      <c r="A889" s="1">
        <v>45132.719363425924</v>
      </c>
      <c r="B889">
        <v>-33.65</v>
      </c>
      <c r="C889">
        <v>6384340</v>
      </c>
      <c r="D889">
        <f t="shared" si="68"/>
        <v>-29.750349321603689</v>
      </c>
      <c r="E889">
        <f t="shared" si="65"/>
        <v>6387917.2075542333</v>
      </c>
      <c r="F889">
        <f t="shared" si="69"/>
        <v>-16.199999999999847</v>
      </c>
      <c r="G889">
        <f t="shared" si="66"/>
        <v>97.036654999999996</v>
      </c>
      <c r="H889">
        <f t="shared" si="67"/>
        <v>120.2408588740721</v>
      </c>
    </row>
    <row r="890" spans="1:8" x14ac:dyDescent="0.3">
      <c r="A890" s="1">
        <v>45132.719409722224</v>
      </c>
      <c r="B890">
        <v>-33.69</v>
      </c>
      <c r="C890">
        <v>6384398</v>
      </c>
      <c r="D890">
        <f t="shared" si="68"/>
        <v>-29.790948935001289</v>
      </c>
      <c r="E890">
        <f t="shared" si="65"/>
        <v>6387979.6006482104</v>
      </c>
      <c r="F890">
        <f t="shared" si="69"/>
        <v>-17.279999999999632</v>
      </c>
      <c r="G890">
        <f t="shared" si="66"/>
        <v>97.000443000000004</v>
      </c>
      <c r="H890">
        <f t="shared" si="67"/>
        <v>120.22445663025947</v>
      </c>
    </row>
    <row r="891" spans="1:8" x14ac:dyDescent="0.3">
      <c r="A891" s="1">
        <v>45132.719467592593</v>
      </c>
      <c r="B891">
        <v>-33.729999999999997</v>
      </c>
      <c r="C891">
        <v>6384425</v>
      </c>
      <c r="D891">
        <f t="shared" si="68"/>
        <v>-29.831557523407412</v>
      </c>
      <c r="E891">
        <f t="shared" si="65"/>
        <v>6388010.9933810402</v>
      </c>
      <c r="F891">
        <f t="shared" si="69"/>
        <v>-18.359999999999417</v>
      </c>
      <c r="G891">
        <f t="shared" si="66"/>
        <v>96.964230999999998</v>
      </c>
      <c r="H891">
        <f t="shared" si="67"/>
        <v>120.2080507605434</v>
      </c>
    </row>
    <row r="892" spans="1:8" x14ac:dyDescent="0.3">
      <c r="A892" s="1">
        <v>45132.719513888886</v>
      </c>
      <c r="B892">
        <v>-33.75</v>
      </c>
      <c r="C892">
        <v>6384545</v>
      </c>
      <c r="D892">
        <f t="shared" si="68"/>
        <v>-29.871968739339117</v>
      </c>
      <c r="E892">
        <f t="shared" si="65"/>
        <v>6388135.3634408535</v>
      </c>
      <c r="F892">
        <f t="shared" si="69"/>
        <v>-16.199999999999847</v>
      </c>
      <c r="G892">
        <f t="shared" si="66"/>
        <v>96.946124999999995</v>
      </c>
      <c r="H892">
        <f t="shared" si="67"/>
        <v>120.19172462930699</v>
      </c>
    </row>
    <row r="893" spans="1:8" x14ac:dyDescent="0.3">
      <c r="A893" s="1">
        <v>45132.719560185185</v>
      </c>
      <c r="B893">
        <v>-33.79</v>
      </c>
      <c r="C893">
        <v>6384377</v>
      </c>
      <c r="D893">
        <f t="shared" si="68"/>
        <v>-29.912383260916549</v>
      </c>
      <c r="E893">
        <f t="shared" si="65"/>
        <v>6387971.7325384598</v>
      </c>
      <c r="F893">
        <f t="shared" si="69"/>
        <v>-18.360000000000184</v>
      </c>
      <c r="G893">
        <f t="shared" si="66"/>
        <v>96.909913000000003</v>
      </c>
      <c r="H893">
        <f t="shared" si="67"/>
        <v>120.1753971625897</v>
      </c>
    </row>
    <row r="894" spans="1:8" x14ac:dyDescent="0.3">
      <c r="A894" s="1">
        <v>45132.719618055555</v>
      </c>
      <c r="B894">
        <v>-33.81</v>
      </c>
      <c r="C894">
        <v>6384319</v>
      </c>
      <c r="D894">
        <f t="shared" si="68"/>
        <v>-29.952602229424791</v>
      </c>
      <c r="E894">
        <f t="shared" si="65"/>
        <v>6387918.0791852167</v>
      </c>
      <c r="F894">
        <f t="shared" si="69"/>
        <v>-17.280000000000399</v>
      </c>
      <c r="G894">
        <f t="shared" si="66"/>
        <v>96.891807</v>
      </c>
      <c r="H894">
        <f t="shared" si="67"/>
        <v>120.15914869931237</v>
      </c>
    </row>
    <row r="895" spans="1:8" x14ac:dyDescent="0.3">
      <c r="A895" s="1">
        <v>45132.719664351855</v>
      </c>
      <c r="B895">
        <v>-33.85</v>
      </c>
      <c r="C895">
        <v>6384507</v>
      </c>
      <c r="D895">
        <f t="shared" si="68"/>
        <v>-29.992826453652285</v>
      </c>
      <c r="E895">
        <f t="shared" si="65"/>
        <v>6388110.4250927335</v>
      </c>
      <c r="F895">
        <f t="shared" si="69"/>
        <v>-17.280000000000399</v>
      </c>
      <c r="G895">
        <f t="shared" si="66"/>
        <v>96.855594999999994</v>
      </c>
      <c r="H895">
        <f t="shared" si="67"/>
        <v>120.14289811272447</v>
      </c>
    </row>
    <row r="896" spans="1:8" x14ac:dyDescent="0.3">
      <c r="A896" s="1">
        <v>45132.719710648147</v>
      </c>
      <c r="B896">
        <v>-33.869999999999997</v>
      </c>
      <c r="C896">
        <v>6384304</v>
      </c>
      <c r="D896">
        <f t="shared" si="68"/>
        <v>-30.032856908747291</v>
      </c>
      <c r="E896">
        <f t="shared" si="65"/>
        <v>6387911.7487671338</v>
      </c>
      <c r="F896">
        <f t="shared" si="69"/>
        <v>-15.120000000000061</v>
      </c>
      <c r="G896">
        <f t="shared" si="66"/>
        <v>96.837489000000005</v>
      </c>
      <c r="H896">
        <f t="shared" si="67"/>
        <v>120.12672580886608</v>
      </c>
    </row>
    <row r="897" spans="1:8" x14ac:dyDescent="0.3">
      <c r="A897" s="1">
        <v>45132.719768518517</v>
      </c>
      <c r="B897">
        <v>-33.92</v>
      </c>
      <c r="C897">
        <v>6384355</v>
      </c>
      <c r="D897">
        <f t="shared" si="68"/>
        <v>-30.072997799753384</v>
      </c>
      <c r="E897">
        <f t="shared" si="65"/>
        <v>6387967.0830695434</v>
      </c>
      <c r="F897">
        <f t="shared" si="69"/>
        <v>-18.360000000000184</v>
      </c>
      <c r="G897">
        <f t="shared" si="66"/>
        <v>96.792224000000004</v>
      </c>
      <c r="H897">
        <f t="shared" si="67"/>
        <v>120.11050888889963</v>
      </c>
    </row>
    <row r="898" spans="1:8" x14ac:dyDescent="0.3">
      <c r="A898" s="1">
        <v>45132.719814814816</v>
      </c>
      <c r="B898">
        <v>-33.94</v>
      </c>
      <c r="C898">
        <v>6384375</v>
      </c>
      <c r="D898">
        <f t="shared" si="68"/>
        <v>-30.11294937892411</v>
      </c>
      <c r="E898">
        <f t="shared" si="65"/>
        <v>6387991.3956378559</v>
      </c>
      <c r="F898">
        <f t="shared" si="69"/>
        <v>-16.199999999999847</v>
      </c>
      <c r="G898">
        <f t="shared" si="66"/>
        <v>96.774118000000001</v>
      </c>
      <c r="H898">
        <f t="shared" si="67"/>
        <v>120.09436845091464</v>
      </c>
    </row>
    <row r="899" spans="1:8" x14ac:dyDescent="0.3">
      <c r="A899" s="1">
        <v>45132.719861111109</v>
      </c>
      <c r="B899">
        <v>-33.979999999999997</v>
      </c>
      <c r="C899">
        <v>6384492</v>
      </c>
      <c r="D899">
        <f t="shared" si="68"/>
        <v>-30.152908933203655</v>
      </c>
      <c r="E899">
        <f t="shared" ref="E899:E962" si="70">C899-(D899*H899)</f>
        <v>6388112.7077769833</v>
      </c>
      <c r="F899">
        <f t="shared" si="69"/>
        <v>-18.359999999999417</v>
      </c>
      <c r="G899">
        <f t="shared" ref="G899:G962" si="71">0.9053*B899+127.5</f>
        <v>96.737906000000009</v>
      </c>
      <c r="H899">
        <f t="shared" ref="H899:H962" si="72">0.404*D899+132.26</f>
        <v>120.07822479098571</v>
      </c>
    </row>
    <row r="900" spans="1:8" x14ac:dyDescent="0.3">
      <c r="A900" s="1">
        <v>45132.719918981478</v>
      </c>
      <c r="B900">
        <v>-34</v>
      </c>
      <c r="C900">
        <v>6384309</v>
      </c>
      <c r="D900">
        <f t="shared" ref="D900:D963" si="73">D899+(B900-D899)/G899</f>
        <v>-30.192677119490387</v>
      </c>
      <c r="E900">
        <f t="shared" si="70"/>
        <v>6387933.9979841607</v>
      </c>
      <c r="F900">
        <f t="shared" si="69"/>
        <v>-16.199999999999847</v>
      </c>
      <c r="G900">
        <f t="shared" si="71"/>
        <v>96.719799999999992</v>
      </c>
      <c r="H900">
        <f t="shared" si="72"/>
        <v>120.06215844372588</v>
      </c>
    </row>
    <row r="901" spans="1:8" x14ac:dyDescent="0.3">
      <c r="A901" s="1">
        <v>45132.719965277778</v>
      </c>
      <c r="B901">
        <v>-34.03</v>
      </c>
      <c r="C901">
        <v>6384469</v>
      </c>
      <c r="D901">
        <f t="shared" si="73"/>
        <v>-30.232351755712852</v>
      </c>
      <c r="E901">
        <f t="shared" si="70"/>
        <v>6388098.276825767</v>
      </c>
      <c r="F901">
        <f t="shared" si="69"/>
        <v>-17.280000000000399</v>
      </c>
      <c r="G901">
        <f t="shared" si="71"/>
        <v>96.692640999999995</v>
      </c>
      <c r="H901">
        <f t="shared" si="72"/>
        <v>120.046129890692</v>
      </c>
    </row>
    <row r="902" spans="1:8" x14ac:dyDescent="0.3">
      <c r="A902" s="1">
        <v>45132.720011574071</v>
      </c>
      <c r="B902">
        <v>-34.06</v>
      </c>
      <c r="C902">
        <v>6384275</v>
      </c>
      <c r="D902">
        <f t="shared" si="73"/>
        <v>-30.271937480176486</v>
      </c>
      <c r="E902">
        <f t="shared" si="70"/>
        <v>6387908.5448108111</v>
      </c>
      <c r="F902">
        <f t="shared" si="69"/>
        <v>-15.120000000000061</v>
      </c>
      <c r="G902">
        <f t="shared" si="71"/>
        <v>96.665481999999997</v>
      </c>
      <c r="H902">
        <f t="shared" si="72"/>
        <v>120.03013725800869</v>
      </c>
    </row>
    <row r="903" spans="1:8" x14ac:dyDescent="0.3">
      <c r="A903" s="1">
        <v>45132.720069444447</v>
      </c>
      <c r="B903">
        <v>-34.090000000000003</v>
      </c>
      <c r="C903">
        <v>6384317</v>
      </c>
      <c r="D903">
        <f t="shared" si="73"/>
        <v>-30.311435162708328</v>
      </c>
      <c r="E903">
        <f t="shared" si="70"/>
        <v>6387954.8020415641</v>
      </c>
      <c r="F903">
        <f t="shared" si="69"/>
        <v>-16.200000000000614</v>
      </c>
      <c r="G903">
        <f t="shared" si="71"/>
        <v>96.638323</v>
      </c>
      <c r="H903">
        <f t="shared" si="72"/>
        <v>120.01418019426583</v>
      </c>
    </row>
    <row r="904" spans="1:8" x14ac:dyDescent="0.3">
      <c r="A904" s="1">
        <v>45132.72011574074</v>
      </c>
      <c r="B904">
        <v>-34.15</v>
      </c>
      <c r="C904">
        <v>6384524</v>
      </c>
      <c r="D904">
        <f t="shared" si="73"/>
        <v>-30.351156100718519</v>
      </c>
      <c r="E904">
        <f t="shared" si="70"/>
        <v>6388166.082064514</v>
      </c>
      <c r="F904">
        <f t="shared" ref="F904:F967" si="74">(B904-B899)*I$2</f>
        <v>-18.360000000000184</v>
      </c>
      <c r="G904">
        <f t="shared" si="71"/>
        <v>96.584005000000005</v>
      </c>
      <c r="H904">
        <f t="shared" si="72"/>
        <v>119.99813293530971</v>
      </c>
    </row>
    <row r="905" spans="1:8" x14ac:dyDescent="0.3">
      <c r="A905" s="1">
        <v>45132.720173611109</v>
      </c>
      <c r="B905">
        <v>-34.18</v>
      </c>
      <c r="C905">
        <v>6384437</v>
      </c>
      <c r="D905">
        <f t="shared" si="73"/>
        <v>-30.39079872994353</v>
      </c>
      <c r="E905">
        <f t="shared" si="70"/>
        <v>6388083.352378455</v>
      </c>
      <c r="F905">
        <f t="shared" si="74"/>
        <v>-19.439999999999969</v>
      </c>
      <c r="G905">
        <f t="shared" si="71"/>
        <v>96.556846000000007</v>
      </c>
      <c r="H905">
        <f t="shared" si="72"/>
        <v>119.9821173131028</v>
      </c>
    </row>
    <row r="906" spans="1:8" x14ac:dyDescent="0.3">
      <c r="A906" s="1">
        <v>45132.720219907409</v>
      </c>
      <c r="B906">
        <v>-34.22</v>
      </c>
      <c r="C906">
        <v>6384395</v>
      </c>
      <c r="D906">
        <f t="shared" si="73"/>
        <v>-30.43045621078188</v>
      </c>
      <c r="E906">
        <f t="shared" si="70"/>
        <v>6388045.6230216986</v>
      </c>
      <c r="F906">
        <f t="shared" si="74"/>
        <v>-20.519999999999754</v>
      </c>
      <c r="G906">
        <f t="shared" si="71"/>
        <v>96.520634000000001</v>
      </c>
      <c r="H906">
        <f t="shared" si="72"/>
        <v>119.96609569084411</v>
      </c>
    </row>
    <row r="907" spans="1:8" x14ac:dyDescent="0.3">
      <c r="A907" s="1">
        <v>45132.720266203702</v>
      </c>
      <c r="B907">
        <v>-34.24</v>
      </c>
      <c r="C907">
        <v>6384411</v>
      </c>
      <c r="D907">
        <f t="shared" si="73"/>
        <v>-30.469924909145572</v>
      </c>
      <c r="E907">
        <f t="shared" si="70"/>
        <v>6388065.8720736001</v>
      </c>
      <c r="F907">
        <f t="shared" si="74"/>
        <v>-19.439999999999969</v>
      </c>
      <c r="G907">
        <f t="shared" si="71"/>
        <v>96.502527999999998</v>
      </c>
      <c r="H907">
        <f t="shared" si="72"/>
        <v>119.95015033670518</v>
      </c>
    </row>
    <row r="908" spans="1:8" x14ac:dyDescent="0.3">
      <c r="A908" s="1">
        <v>45132.720324074071</v>
      </c>
      <c r="B908">
        <v>-34.25</v>
      </c>
      <c r="C908">
        <v>6384373</v>
      </c>
      <c r="D908">
        <f t="shared" si="73"/>
        <v>-30.509095645593579</v>
      </c>
      <c r="E908">
        <f t="shared" si="70"/>
        <v>6388032.0878035733</v>
      </c>
      <c r="F908">
        <f t="shared" si="74"/>
        <v>-17.279999999999632</v>
      </c>
      <c r="G908">
        <f t="shared" si="71"/>
        <v>96.493475000000004</v>
      </c>
      <c r="H908">
        <f t="shared" si="72"/>
        <v>119.93432535918018</v>
      </c>
    </row>
    <row r="909" spans="1:8" x14ac:dyDescent="0.3">
      <c r="A909" s="1">
        <v>45132.720370370371</v>
      </c>
      <c r="B909">
        <v>-34.270000000000003</v>
      </c>
      <c r="C909">
        <v>6384357</v>
      </c>
      <c r="D909">
        <f t="shared" si="73"/>
        <v>-30.548071383117868</v>
      </c>
      <c r="E909">
        <f t="shared" si="70"/>
        <v>6388020.2813163791</v>
      </c>
      <c r="F909">
        <f t="shared" si="74"/>
        <v>-12.960000000000491</v>
      </c>
      <c r="G909">
        <f t="shared" si="71"/>
        <v>96.475369000000001</v>
      </c>
      <c r="H909">
        <f t="shared" si="72"/>
        <v>119.91857916122038</v>
      </c>
    </row>
    <row r="910" spans="1:8" x14ac:dyDescent="0.3">
      <c r="A910" s="1">
        <v>45132.720416666663</v>
      </c>
      <c r="B910">
        <v>-34.299999999999997</v>
      </c>
      <c r="C910">
        <v>6384333</v>
      </c>
      <c r="D910">
        <f t="shared" si="73"/>
        <v>-30.586961398836618</v>
      </c>
      <c r="E910">
        <f t="shared" si="70"/>
        <v>6388000.4643827341</v>
      </c>
      <c r="F910">
        <f t="shared" si="74"/>
        <v>-12.959999999999724</v>
      </c>
      <c r="G910">
        <f t="shared" si="71"/>
        <v>96.448210000000003</v>
      </c>
      <c r="H910">
        <f t="shared" si="72"/>
        <v>119.90286759487</v>
      </c>
    </row>
    <row r="911" spans="1:8" x14ac:dyDescent="0.3">
      <c r="A911" s="1">
        <v>45132.72047453704</v>
      </c>
      <c r="B911">
        <v>-34.340000000000003</v>
      </c>
      <c r="C911">
        <v>6384315</v>
      </c>
      <c r="D911">
        <f t="shared" si="73"/>
        <v>-30.625873874259057</v>
      </c>
      <c r="E911">
        <f t="shared" si="70"/>
        <v>6387986.6486417828</v>
      </c>
      <c r="F911">
        <f t="shared" si="74"/>
        <v>-12.960000000000491</v>
      </c>
      <c r="G911">
        <f t="shared" si="71"/>
        <v>96.411997999999997</v>
      </c>
      <c r="H911">
        <f t="shared" si="72"/>
        <v>119.88714695479933</v>
      </c>
    </row>
    <row r="912" spans="1:8" x14ac:dyDescent="0.3">
      <c r="A912" s="1">
        <v>45132.720520833333</v>
      </c>
      <c r="B912">
        <v>-34.380000000000003</v>
      </c>
      <c r="C912">
        <v>6384182</v>
      </c>
      <c r="D912">
        <f t="shared" si="73"/>
        <v>-30.66481224503881</v>
      </c>
      <c r="E912">
        <f t="shared" si="70"/>
        <v>6387857.8344606794</v>
      </c>
      <c r="F912">
        <f t="shared" si="74"/>
        <v>-15.120000000000061</v>
      </c>
      <c r="G912">
        <f t="shared" si="71"/>
        <v>96.375786000000005</v>
      </c>
      <c r="H912">
        <f t="shared" si="72"/>
        <v>119.87141585300431</v>
      </c>
    </row>
    <row r="913" spans="1:8" x14ac:dyDescent="0.3">
      <c r="A913" s="1">
        <v>45132.720567129632</v>
      </c>
      <c r="B913">
        <v>-34.42</v>
      </c>
      <c r="C913">
        <v>6384413</v>
      </c>
      <c r="D913">
        <f t="shared" si="73"/>
        <v>-30.703776261944064</v>
      </c>
      <c r="E913">
        <f t="shared" si="70"/>
        <v>6388093.0218102001</v>
      </c>
      <c r="F913">
        <f t="shared" si="74"/>
        <v>-18.360000000000184</v>
      </c>
      <c r="G913">
        <f t="shared" si="71"/>
        <v>96.339573999999999</v>
      </c>
      <c r="H913">
        <f t="shared" si="72"/>
        <v>119.85567439017458</v>
      </c>
    </row>
    <row r="914" spans="1:8" x14ac:dyDescent="0.3">
      <c r="A914" s="1">
        <v>45132.720625000002</v>
      </c>
      <c r="B914">
        <v>-34.44</v>
      </c>
      <c r="C914">
        <v>6384259</v>
      </c>
      <c r="D914">
        <f t="shared" si="73"/>
        <v>-30.742558079040908</v>
      </c>
      <c r="E914">
        <f t="shared" si="70"/>
        <v>6387943.1883611279</v>
      </c>
      <c r="F914">
        <f t="shared" si="74"/>
        <v>-18.359999999999417</v>
      </c>
      <c r="G914">
        <f t="shared" si="71"/>
        <v>96.32146800000001</v>
      </c>
      <c r="H914">
        <f t="shared" si="72"/>
        <v>119.84000653606746</v>
      </c>
    </row>
    <row r="915" spans="1:8" x14ac:dyDescent="0.3">
      <c r="A915" s="1">
        <v>45132.720671296294</v>
      </c>
      <c r="B915">
        <v>-34.479999999999997</v>
      </c>
      <c r="C915">
        <v>6384347</v>
      </c>
      <c r="D915">
        <f t="shared" si="73"/>
        <v>-30.781359833193566</v>
      </c>
      <c r="E915">
        <f t="shared" si="70"/>
        <v>6388035.3558378136</v>
      </c>
      <c r="F915">
        <f t="shared" si="74"/>
        <v>-19.439999999999969</v>
      </c>
      <c r="G915">
        <f t="shared" si="71"/>
        <v>96.285256000000004</v>
      </c>
      <c r="H915">
        <f t="shared" si="72"/>
        <v>119.82433062738978</v>
      </c>
    </row>
    <row r="916" spans="1:8" x14ac:dyDescent="0.3">
      <c r="A916" s="1">
        <v>45132.720717592594</v>
      </c>
      <c r="B916">
        <v>-34.53</v>
      </c>
      <c r="C916">
        <v>6384368</v>
      </c>
      <c r="D916">
        <f t="shared" si="73"/>
        <v>-30.820292483139539</v>
      </c>
      <c r="E916">
        <f t="shared" si="70"/>
        <v>6388060.5361506063</v>
      </c>
      <c r="F916">
        <f t="shared" si="74"/>
        <v>-20.519999999999754</v>
      </c>
      <c r="G916">
        <f t="shared" si="71"/>
        <v>96.239991000000003</v>
      </c>
      <c r="H916">
        <f t="shared" si="72"/>
        <v>119.80860183681162</v>
      </c>
    </row>
    <row r="917" spans="1:8" x14ac:dyDescent="0.3">
      <c r="A917" s="1">
        <v>45132.720775462964</v>
      </c>
      <c r="B917">
        <v>-34.549999999999997</v>
      </c>
      <c r="C917">
        <v>6384331</v>
      </c>
      <c r="D917">
        <f t="shared" si="73"/>
        <v>-30.859046721145031</v>
      </c>
      <c r="E917">
        <f t="shared" si="70"/>
        <v>6388027.6960904654</v>
      </c>
      <c r="F917">
        <f t="shared" si="74"/>
        <v>-18.359999999999417</v>
      </c>
      <c r="G917">
        <f t="shared" si="71"/>
        <v>96.221885</v>
      </c>
      <c r="H917">
        <f t="shared" si="72"/>
        <v>119.79294512465739</v>
      </c>
    </row>
    <row r="918" spans="1:8" x14ac:dyDescent="0.3">
      <c r="A918" s="1">
        <v>45132.720821759256</v>
      </c>
      <c r="B918">
        <v>-34.56</v>
      </c>
      <c r="C918">
        <v>6384318</v>
      </c>
      <c r="D918">
        <f t="shared" si="73"/>
        <v>-30.897509418886351</v>
      </c>
      <c r="E918">
        <f t="shared" si="70"/>
        <v>6388018.8235360729</v>
      </c>
      <c r="F918">
        <f t="shared" si="74"/>
        <v>-15.120000000000061</v>
      </c>
      <c r="G918">
        <f t="shared" si="71"/>
        <v>96.212831999999992</v>
      </c>
      <c r="H918">
        <f t="shared" si="72"/>
        <v>119.77740619476991</v>
      </c>
    </row>
    <row r="919" spans="1:8" x14ac:dyDescent="0.3">
      <c r="A919" s="1">
        <v>45132.720868055556</v>
      </c>
      <c r="B919">
        <v>-34.61</v>
      </c>
      <c r="C919">
        <v>6384267</v>
      </c>
      <c r="D919">
        <f t="shared" si="73"/>
        <v>-30.936095650098355</v>
      </c>
      <c r="E919">
        <f t="shared" si="70"/>
        <v>6387971.9630369972</v>
      </c>
      <c r="F919">
        <f t="shared" si="74"/>
        <v>-18.360000000000184</v>
      </c>
      <c r="G919">
        <f t="shared" si="71"/>
        <v>96.167567000000005</v>
      </c>
      <c r="H919">
        <f t="shared" si="72"/>
        <v>119.76181735736026</v>
      </c>
    </row>
    <row r="920" spans="1:8" x14ac:dyDescent="0.3">
      <c r="A920" s="1">
        <v>45132.720925925925</v>
      </c>
      <c r="B920">
        <v>-34.630000000000003</v>
      </c>
      <c r="C920">
        <v>6384287</v>
      </c>
      <c r="D920">
        <f t="shared" si="73"/>
        <v>-30.974506774192839</v>
      </c>
      <c r="E920">
        <f t="shared" si="70"/>
        <v>6387996.0825577136</v>
      </c>
      <c r="F920">
        <f t="shared" si="74"/>
        <v>-16.200000000000614</v>
      </c>
      <c r="G920">
        <f t="shared" si="71"/>
        <v>96.149461000000002</v>
      </c>
      <c r="H920">
        <f t="shared" si="72"/>
        <v>119.74629926322608</v>
      </c>
    </row>
    <row r="921" spans="1:8" x14ac:dyDescent="0.3">
      <c r="A921" s="1">
        <v>45132.720972222225</v>
      </c>
      <c r="B921">
        <v>-34.68</v>
      </c>
      <c r="C921">
        <v>6384310</v>
      </c>
      <c r="D921">
        <f t="shared" si="73"/>
        <v>-31.013045661330306</v>
      </c>
      <c r="E921">
        <f t="shared" si="70"/>
        <v>6388023.2145826863</v>
      </c>
      <c r="F921">
        <f t="shared" si="74"/>
        <v>-16.199999999999847</v>
      </c>
      <c r="G921">
        <f t="shared" si="71"/>
        <v>96.104196000000002</v>
      </c>
      <c r="H921">
        <f t="shared" si="72"/>
        <v>119.73072955282255</v>
      </c>
    </row>
    <row r="922" spans="1:8" x14ac:dyDescent="0.3">
      <c r="A922" s="1">
        <v>45132.721018518518</v>
      </c>
      <c r="B922">
        <v>-34.72</v>
      </c>
      <c r="C922">
        <v>6384330</v>
      </c>
      <c r="D922">
        <f t="shared" si="73"/>
        <v>-31.051617903677244</v>
      </c>
      <c r="E922">
        <f t="shared" si="70"/>
        <v>6388047.348982268</v>
      </c>
      <c r="F922">
        <f t="shared" si="74"/>
        <v>-18.360000000000184</v>
      </c>
      <c r="G922">
        <f t="shared" si="71"/>
        <v>96.067983999999996</v>
      </c>
      <c r="H922">
        <f t="shared" si="72"/>
        <v>119.71514636691438</v>
      </c>
    </row>
    <row r="923" spans="1:8" x14ac:dyDescent="0.3">
      <c r="A923" s="1">
        <v>45132.721076388887</v>
      </c>
      <c r="B923">
        <v>-34.74</v>
      </c>
      <c r="C923">
        <v>6384347</v>
      </c>
      <c r="D923">
        <f t="shared" si="73"/>
        <v>-31.090011361546857</v>
      </c>
      <c r="E923">
        <f t="shared" si="70"/>
        <v>6388068.4630248677</v>
      </c>
      <c r="F923">
        <f t="shared" si="74"/>
        <v>-19.439999999999969</v>
      </c>
      <c r="G923">
        <f t="shared" si="71"/>
        <v>96.049878000000007</v>
      </c>
      <c r="H923">
        <f t="shared" si="72"/>
        <v>119.69963540993506</v>
      </c>
    </row>
    <row r="924" spans="1:8" x14ac:dyDescent="0.3">
      <c r="A924" s="1">
        <v>45132.721122685187</v>
      </c>
      <c r="B924">
        <v>-34.770000000000003</v>
      </c>
      <c r="C924">
        <v>6384379</v>
      </c>
      <c r="D924">
        <f t="shared" si="73"/>
        <v>-31.128324670372226</v>
      </c>
      <c r="E924">
        <f t="shared" si="70"/>
        <v>6388104.5672918027</v>
      </c>
      <c r="F924">
        <f t="shared" si="74"/>
        <v>-17.280000000000399</v>
      </c>
      <c r="G924">
        <f t="shared" si="71"/>
        <v>96.022718999999995</v>
      </c>
      <c r="H924">
        <f t="shared" si="72"/>
        <v>119.68415683316961</v>
      </c>
    </row>
    <row r="925" spans="1:8" x14ac:dyDescent="0.3">
      <c r="A925" s="1">
        <v>45132.721180555556</v>
      </c>
      <c r="B925">
        <v>-34.799999999999997</v>
      </c>
      <c r="C925">
        <v>6384368</v>
      </c>
      <c r="D925">
        <f t="shared" si="73"/>
        <v>-31.166562239229528</v>
      </c>
      <c r="E925">
        <f t="shared" si="70"/>
        <v>6388097.6622626288</v>
      </c>
      <c r="F925">
        <f t="shared" si="74"/>
        <v>-18.359999999999417</v>
      </c>
      <c r="G925">
        <f t="shared" si="71"/>
        <v>95.995559999999998</v>
      </c>
      <c r="H925">
        <f t="shared" si="72"/>
        <v>119.66870885535126</v>
      </c>
    </row>
    <row r="926" spans="1:8" x14ac:dyDescent="0.3">
      <c r="A926" s="1">
        <v>45132.721226851849</v>
      </c>
      <c r="B926">
        <v>-34.81</v>
      </c>
      <c r="C926">
        <v>6384269</v>
      </c>
      <c r="D926">
        <f t="shared" si="73"/>
        <v>-31.204516471287452</v>
      </c>
      <c r="E926">
        <f t="shared" si="70"/>
        <v>6388002.7257218165</v>
      </c>
      <c r="F926">
        <f t="shared" si="74"/>
        <v>-14.040000000000276</v>
      </c>
      <c r="G926">
        <f t="shared" si="71"/>
        <v>95.986507000000003</v>
      </c>
      <c r="H926">
        <f t="shared" si="72"/>
        <v>119.65337534559985</v>
      </c>
    </row>
    <row r="927" spans="1:8" x14ac:dyDescent="0.3">
      <c r="A927" s="1">
        <v>45132.721273148149</v>
      </c>
      <c r="B927">
        <v>-34.85</v>
      </c>
      <c r="C927">
        <v>6384230</v>
      </c>
      <c r="D927">
        <f t="shared" si="73"/>
        <v>-31.242495596089988</v>
      </c>
      <c r="E927">
        <f t="shared" si="70"/>
        <v>6387967.7906809859</v>
      </c>
      <c r="F927">
        <f t="shared" si="74"/>
        <v>-14.040000000000276</v>
      </c>
      <c r="G927">
        <f t="shared" si="71"/>
        <v>95.950294999999997</v>
      </c>
      <c r="H927">
        <f t="shared" si="72"/>
        <v>119.63803177917964</v>
      </c>
    </row>
    <row r="928" spans="1:8" x14ac:dyDescent="0.3">
      <c r="A928" s="1">
        <v>45132.721331018518</v>
      </c>
      <c r="B928">
        <v>-34.9</v>
      </c>
      <c r="C928">
        <v>6384241</v>
      </c>
      <c r="D928">
        <f t="shared" si="73"/>
        <v>-31.280614336672389</v>
      </c>
      <c r="E928">
        <f t="shared" si="70"/>
        <v>6387982.8694115235</v>
      </c>
      <c r="F928">
        <f t="shared" si="74"/>
        <v>-17.279999999999632</v>
      </c>
      <c r="G928">
        <f t="shared" si="71"/>
        <v>95.905029999999996</v>
      </c>
      <c r="H928">
        <f t="shared" si="72"/>
        <v>119.62263180798435</v>
      </c>
    </row>
    <row r="929" spans="1:8" x14ac:dyDescent="0.3">
      <c r="A929" s="1">
        <v>45132.721377314818</v>
      </c>
      <c r="B929">
        <v>-34.93</v>
      </c>
      <c r="C929">
        <v>6384233</v>
      </c>
      <c r="D929">
        <f t="shared" si="73"/>
        <v>-31.318666414476105</v>
      </c>
      <c r="E929">
        <f t="shared" si="70"/>
        <v>6387978.9398381226</v>
      </c>
      <c r="F929">
        <f t="shared" si="74"/>
        <v>-17.279999999999632</v>
      </c>
      <c r="G929">
        <f t="shared" si="71"/>
        <v>95.877870999999999</v>
      </c>
      <c r="H929">
        <f t="shared" si="72"/>
        <v>119.60725876855165</v>
      </c>
    </row>
    <row r="930" spans="1:8" x14ac:dyDescent="0.3">
      <c r="A930" s="1">
        <v>45132.72142361111</v>
      </c>
      <c r="B930">
        <v>-34.94</v>
      </c>
      <c r="C930">
        <v>6384221</v>
      </c>
      <c r="D930">
        <f t="shared" si="73"/>
        <v>-31.356436689804017</v>
      </c>
      <c r="E930">
        <f t="shared" si="70"/>
        <v>6387970.9789633537</v>
      </c>
      <c r="F930">
        <f t="shared" si="74"/>
        <v>-15.120000000000061</v>
      </c>
      <c r="G930">
        <f t="shared" si="71"/>
        <v>95.868818000000005</v>
      </c>
      <c r="H930">
        <f t="shared" si="72"/>
        <v>119.59199957731917</v>
      </c>
    </row>
    <row r="931" spans="1:8" x14ac:dyDescent="0.3">
      <c r="A931" s="1">
        <v>45132.72148148148</v>
      </c>
      <c r="B931">
        <v>-34.979999999999997</v>
      </c>
      <c r="C931">
        <v>6384233</v>
      </c>
      <c r="D931">
        <f t="shared" si="73"/>
        <v>-31.394233789901737</v>
      </c>
      <c r="E931">
        <f t="shared" si="70"/>
        <v>6387987.0198032893</v>
      </c>
      <c r="F931">
        <f t="shared" si="74"/>
        <v>-18.359999999999417</v>
      </c>
      <c r="G931">
        <f t="shared" si="71"/>
        <v>95.832605999999998</v>
      </c>
      <c r="H931">
        <f t="shared" si="72"/>
        <v>119.57672954887968</v>
      </c>
    </row>
    <row r="932" spans="1:8" x14ac:dyDescent="0.3">
      <c r="A932" s="1">
        <v>45132.72152777778</v>
      </c>
      <c r="B932">
        <v>-35.01</v>
      </c>
      <c r="C932">
        <v>6384216</v>
      </c>
      <c r="D932">
        <f t="shared" si="73"/>
        <v>-31.431963810622431</v>
      </c>
      <c r="E932">
        <f t="shared" si="70"/>
        <v>6387974.0523206005</v>
      </c>
      <c r="F932">
        <f t="shared" si="74"/>
        <v>-17.279999999999632</v>
      </c>
      <c r="G932">
        <f t="shared" si="71"/>
        <v>95.805447000000001</v>
      </c>
      <c r="H932">
        <f t="shared" si="72"/>
        <v>119.56148662050853</v>
      </c>
    </row>
    <row r="933" spans="1:8" x14ac:dyDescent="0.3">
      <c r="A933" s="1">
        <v>45132.721574074072</v>
      </c>
      <c r="B933">
        <v>-35.04</v>
      </c>
      <c r="C933">
        <v>6384184</v>
      </c>
      <c r="D933">
        <f t="shared" si="73"/>
        <v>-31.469623842513702</v>
      </c>
      <c r="E933">
        <f t="shared" si="70"/>
        <v>6387946.0762105957</v>
      </c>
      <c r="F933">
        <f t="shared" si="74"/>
        <v>-15.120000000000061</v>
      </c>
      <c r="G933">
        <f t="shared" si="71"/>
        <v>95.778288000000003</v>
      </c>
      <c r="H933">
        <f t="shared" si="72"/>
        <v>119.54627196762445</v>
      </c>
    </row>
    <row r="934" spans="1:8" x14ac:dyDescent="0.3">
      <c r="A934" s="1">
        <v>45132.721631944441</v>
      </c>
      <c r="B934">
        <v>-35.07</v>
      </c>
      <c r="C934">
        <v>6384362</v>
      </c>
      <c r="D934">
        <f t="shared" si="73"/>
        <v>-31.507214576621273</v>
      </c>
      <c r="E934">
        <f t="shared" si="70"/>
        <v>6388128.091553472</v>
      </c>
      <c r="F934">
        <f t="shared" si="74"/>
        <v>-15.120000000000061</v>
      </c>
      <c r="G934">
        <f t="shared" si="71"/>
        <v>95.751128999999992</v>
      </c>
      <c r="H934">
        <f t="shared" si="72"/>
        <v>119.53108531104499</v>
      </c>
    </row>
    <row r="935" spans="1:8" x14ac:dyDescent="0.3">
      <c r="A935" s="1">
        <v>45132.721678240741</v>
      </c>
      <c r="B935">
        <v>-35.1</v>
      </c>
      <c r="C935">
        <v>6384160</v>
      </c>
      <c r="D935">
        <f t="shared" si="73"/>
        <v>-31.544736697361788</v>
      </c>
      <c r="E935">
        <f t="shared" si="70"/>
        <v>6387930.0984286172</v>
      </c>
      <c r="F935">
        <f t="shared" si="74"/>
        <v>-17.280000000000399</v>
      </c>
      <c r="G935">
        <f t="shared" si="71"/>
        <v>95.723969999999994</v>
      </c>
      <c r="H935">
        <f t="shared" si="72"/>
        <v>119.51592637426583</v>
      </c>
    </row>
    <row r="936" spans="1:8" x14ac:dyDescent="0.3">
      <c r="A936" s="1">
        <v>45132.721724537034</v>
      </c>
      <c r="B936">
        <v>-35.130000000000003</v>
      </c>
      <c r="C936">
        <v>6384293</v>
      </c>
      <c r="D936">
        <f t="shared" si="73"/>
        <v>-31.582190882584552</v>
      </c>
      <c r="E936">
        <f t="shared" si="70"/>
        <v>6388067.0969146295</v>
      </c>
      <c r="F936">
        <f t="shared" si="74"/>
        <v>-16.200000000000614</v>
      </c>
      <c r="G936">
        <f t="shared" si="71"/>
        <v>95.696810999999997</v>
      </c>
      <c r="H936">
        <f t="shared" si="72"/>
        <v>119.50079488343583</v>
      </c>
    </row>
    <row r="937" spans="1:8" x14ac:dyDescent="0.3">
      <c r="A937" s="1">
        <v>45132.721782407411</v>
      </c>
      <c r="B937">
        <v>-35.17</v>
      </c>
      <c r="C937">
        <v>6384166</v>
      </c>
      <c r="D937">
        <f t="shared" si="73"/>
        <v>-31.619682300322761</v>
      </c>
      <c r="E937">
        <f t="shared" si="70"/>
        <v>6387944.0982402964</v>
      </c>
      <c r="F937">
        <f t="shared" si="74"/>
        <v>-17.280000000000399</v>
      </c>
      <c r="G937">
        <f t="shared" si="71"/>
        <v>95.660598999999991</v>
      </c>
      <c r="H937">
        <f t="shared" si="72"/>
        <v>119.48564835066959</v>
      </c>
    </row>
    <row r="938" spans="1:8" x14ac:dyDescent="0.3">
      <c r="A938" s="1">
        <v>45132.721828703703</v>
      </c>
      <c r="B938">
        <v>-35.19</v>
      </c>
      <c r="C938">
        <v>6384384</v>
      </c>
      <c r="D938">
        <f t="shared" si="73"/>
        <v>-31.657005061595427</v>
      </c>
      <c r="E938">
        <f t="shared" si="70"/>
        <v>6388166.0804377804</v>
      </c>
      <c r="F938">
        <f t="shared" si="74"/>
        <v>-16.199999999999847</v>
      </c>
      <c r="G938">
        <f t="shared" si="71"/>
        <v>95.642493000000002</v>
      </c>
      <c r="H938">
        <f t="shared" si="72"/>
        <v>119.47056995511544</v>
      </c>
    </row>
    <row r="939" spans="1:8" x14ac:dyDescent="0.3">
      <c r="A939" s="1">
        <v>45132.721875000003</v>
      </c>
      <c r="B939">
        <v>-35.24</v>
      </c>
      <c r="C939">
        <v>6384256</v>
      </c>
      <c r="D939">
        <f t="shared" si="73"/>
        <v>-31.69446743659233</v>
      </c>
      <c r="E939">
        <f t="shared" si="70"/>
        <v>6388042.0763996635</v>
      </c>
      <c r="F939">
        <f t="shared" si="74"/>
        <v>-18.360000000000184</v>
      </c>
      <c r="G939">
        <f t="shared" si="71"/>
        <v>95.597228000000001</v>
      </c>
      <c r="H939">
        <f t="shared" si="72"/>
        <v>119.45543515561668</v>
      </c>
    </row>
    <row r="940" spans="1:8" x14ac:dyDescent="0.3">
      <c r="A940" s="1">
        <v>45132.721932870372</v>
      </c>
      <c r="B940">
        <v>-35.25</v>
      </c>
      <c r="C940">
        <v>6384027</v>
      </c>
      <c r="D940">
        <f t="shared" si="73"/>
        <v>-31.731660278244682</v>
      </c>
      <c r="E940">
        <f t="shared" si="70"/>
        <v>6387817.0424897391</v>
      </c>
      <c r="F940">
        <f t="shared" si="74"/>
        <v>-16.199999999999847</v>
      </c>
      <c r="G940">
        <f t="shared" si="71"/>
        <v>95.588175000000007</v>
      </c>
      <c r="H940">
        <f t="shared" si="72"/>
        <v>119.44040924758914</v>
      </c>
    </row>
    <row r="941" spans="1:8" x14ac:dyDescent="0.3">
      <c r="A941" s="1">
        <v>45132.721979166665</v>
      </c>
      <c r="B941">
        <v>-35.270000000000003</v>
      </c>
      <c r="C941">
        <v>6384162</v>
      </c>
      <c r="D941">
        <f t="shared" si="73"/>
        <v>-31.768676778682686</v>
      </c>
      <c r="E941">
        <f t="shared" si="70"/>
        <v>6387955.9886657437</v>
      </c>
      <c r="F941">
        <f t="shared" si="74"/>
        <v>-15.120000000000061</v>
      </c>
      <c r="G941">
        <f t="shared" si="71"/>
        <v>95.57006899999999</v>
      </c>
      <c r="H941">
        <f t="shared" si="72"/>
        <v>119.42545458141218</v>
      </c>
    </row>
    <row r="942" spans="1:8" x14ac:dyDescent="0.3">
      <c r="A942" s="1">
        <v>45132.722025462965</v>
      </c>
      <c r="B942">
        <v>-35.299999999999997</v>
      </c>
      <c r="C942">
        <v>6384190</v>
      </c>
      <c r="D942">
        <f t="shared" si="73"/>
        <v>-31.805626874651722</v>
      </c>
      <c r="E942">
        <f t="shared" si="70"/>
        <v>6387987.9266584823</v>
      </c>
      <c r="F942">
        <f t="shared" si="74"/>
        <v>-14.039999999999509</v>
      </c>
      <c r="G942">
        <f t="shared" si="71"/>
        <v>95.542910000000006</v>
      </c>
      <c r="H942">
        <f t="shared" si="72"/>
        <v>119.4105267426407</v>
      </c>
    </row>
    <row r="943" spans="1:8" x14ac:dyDescent="0.3">
      <c r="A943" s="1">
        <v>45132.722083333334</v>
      </c>
      <c r="B943">
        <v>-35.33</v>
      </c>
      <c r="C943">
        <v>6384186</v>
      </c>
      <c r="D943">
        <f t="shared" si="73"/>
        <v>-31.842514730855267</v>
      </c>
      <c r="E943">
        <f t="shared" si="70"/>
        <v>6387987.8569175713</v>
      </c>
      <c r="F943">
        <f t="shared" si="74"/>
        <v>-15.120000000000061</v>
      </c>
      <c r="G943">
        <f t="shared" si="71"/>
        <v>95.515750999999995</v>
      </c>
      <c r="H943">
        <f t="shared" si="72"/>
        <v>119.39562404873446</v>
      </c>
    </row>
    <row r="944" spans="1:8" x14ac:dyDescent="0.3">
      <c r="A944" s="1">
        <v>45132.722129629627</v>
      </c>
      <c r="B944">
        <v>-35.380000000000003</v>
      </c>
      <c r="C944">
        <v>6384299</v>
      </c>
      <c r="D944">
        <f t="shared" si="73"/>
        <v>-31.879550353065312</v>
      </c>
      <c r="E944">
        <f t="shared" si="70"/>
        <v>6388104.8018144881</v>
      </c>
      <c r="F944">
        <f t="shared" si="74"/>
        <v>-15.120000000000061</v>
      </c>
      <c r="G944">
        <f t="shared" si="71"/>
        <v>95.470485999999994</v>
      </c>
      <c r="H944">
        <f t="shared" si="72"/>
        <v>119.3806616573616</v>
      </c>
    </row>
    <row r="945" spans="1:8" x14ac:dyDescent="0.3">
      <c r="A945" s="1">
        <v>45132.722175925926</v>
      </c>
      <c r="B945">
        <v>-35.42</v>
      </c>
      <c r="C945">
        <v>6384271</v>
      </c>
      <c r="D945">
        <f t="shared" si="73"/>
        <v>-31.916634585012499</v>
      </c>
      <c r="E945">
        <f t="shared" si="70"/>
        <v>6388080.7507786676</v>
      </c>
      <c r="F945">
        <f t="shared" si="74"/>
        <v>-18.360000000000184</v>
      </c>
      <c r="G945">
        <f t="shared" si="71"/>
        <v>95.434274000000002</v>
      </c>
      <c r="H945">
        <f t="shared" si="72"/>
        <v>119.36567962765494</v>
      </c>
    </row>
    <row r="946" spans="1:8" x14ac:dyDescent="0.3">
      <c r="A946" s="1">
        <v>45132.722233796296</v>
      </c>
      <c r="B946">
        <v>-35.43</v>
      </c>
      <c r="C946">
        <v>6384262</v>
      </c>
      <c r="D946">
        <f t="shared" si="73"/>
        <v>-31.953449088520824</v>
      </c>
      <c r="E946">
        <f t="shared" si="70"/>
        <v>6388075.6699213525</v>
      </c>
      <c r="F946">
        <f t="shared" si="74"/>
        <v>-17.279999999999632</v>
      </c>
      <c r="G946">
        <f t="shared" si="71"/>
        <v>95.425220999999993</v>
      </c>
      <c r="H946">
        <f t="shared" si="72"/>
        <v>119.35080656823757</v>
      </c>
    </row>
    <row r="947" spans="1:8" x14ac:dyDescent="0.3">
      <c r="A947" s="1">
        <v>45132.722280092596</v>
      </c>
      <c r="B947">
        <v>-35.47</v>
      </c>
      <c r="C947">
        <v>6384262</v>
      </c>
      <c r="D947">
        <f t="shared" si="73"/>
        <v>-31.990300466747961</v>
      </c>
      <c r="E947">
        <f t="shared" si="70"/>
        <v>6388079.5918928552</v>
      </c>
      <c r="F947">
        <f t="shared" si="74"/>
        <v>-18.360000000000184</v>
      </c>
      <c r="G947">
        <f t="shared" si="71"/>
        <v>95.389009000000001</v>
      </c>
      <c r="H947">
        <f t="shared" si="72"/>
        <v>119.33591861143381</v>
      </c>
    </row>
    <row r="948" spans="1:8" x14ac:dyDescent="0.3">
      <c r="A948" s="1">
        <v>45132.722337962965</v>
      </c>
      <c r="B948">
        <v>-35.5</v>
      </c>
      <c r="C948">
        <v>6384110</v>
      </c>
      <c r="D948">
        <f t="shared" si="73"/>
        <v>-32.027094009002418</v>
      </c>
      <c r="E948">
        <f t="shared" si="70"/>
        <v>6387931.5066143638</v>
      </c>
      <c r="F948">
        <f t="shared" si="74"/>
        <v>-18.360000000000184</v>
      </c>
      <c r="G948">
        <f t="shared" si="71"/>
        <v>95.361850000000004</v>
      </c>
      <c r="H948">
        <f t="shared" si="72"/>
        <v>119.32105402036301</v>
      </c>
    </row>
    <row r="949" spans="1:8" x14ac:dyDescent="0.3">
      <c r="A949" s="1">
        <v>45132.722384259258</v>
      </c>
      <c r="B949">
        <v>-35.5</v>
      </c>
      <c r="C949">
        <v>6384245</v>
      </c>
      <c r="D949">
        <f t="shared" si="73"/>
        <v>-32.063512199201092</v>
      </c>
      <c r="E949">
        <f t="shared" si="70"/>
        <v>6388070.3803223884</v>
      </c>
      <c r="F949">
        <f t="shared" si="74"/>
        <v>-12.959999999999724</v>
      </c>
      <c r="G949">
        <f t="shared" si="71"/>
        <v>95.361850000000004</v>
      </c>
      <c r="H949">
        <f t="shared" si="72"/>
        <v>119.30634107152275</v>
      </c>
    </row>
    <row r="950" spans="1:8" x14ac:dyDescent="0.3">
      <c r="A950" s="1">
        <v>45132.722430555557</v>
      </c>
      <c r="B950">
        <v>-35.53</v>
      </c>
      <c r="C950">
        <v>6384057</v>
      </c>
      <c r="D950">
        <f t="shared" si="73"/>
        <v>-32.099863085858587</v>
      </c>
      <c r="E950">
        <f t="shared" si="70"/>
        <v>6387886.245802843</v>
      </c>
      <c r="F950">
        <f t="shared" si="74"/>
        <v>-11.879999999999939</v>
      </c>
      <c r="G950">
        <f t="shared" si="71"/>
        <v>95.334690999999992</v>
      </c>
      <c r="H950">
        <f t="shared" si="72"/>
        <v>119.29165531331313</v>
      </c>
    </row>
    <row r="951" spans="1:8" x14ac:dyDescent="0.3">
      <c r="A951" s="1">
        <v>45132.722488425927</v>
      </c>
      <c r="B951">
        <v>-35.56</v>
      </c>
      <c r="C951">
        <v>6384200</v>
      </c>
      <c r="D951">
        <f t="shared" si="73"/>
        <v>-32.136157711433462</v>
      </c>
      <c r="E951">
        <f t="shared" si="70"/>
        <v>6388033.1042354023</v>
      </c>
      <c r="F951">
        <f t="shared" si="74"/>
        <v>-14.040000000000276</v>
      </c>
      <c r="G951">
        <f t="shared" si="71"/>
        <v>95.307531999999995</v>
      </c>
      <c r="H951">
        <f t="shared" si="72"/>
        <v>119.27699228458087</v>
      </c>
    </row>
    <row r="952" spans="1:8" x14ac:dyDescent="0.3">
      <c r="A952" s="1">
        <v>45132.722534722219</v>
      </c>
      <c r="B952">
        <v>-35.6</v>
      </c>
      <c r="C952">
        <v>6384271</v>
      </c>
      <c r="D952">
        <f t="shared" si="73"/>
        <v>-32.172501557673932</v>
      </c>
      <c r="E952">
        <f t="shared" si="70"/>
        <v>6388107.9668340003</v>
      </c>
      <c r="F952">
        <f t="shared" si="74"/>
        <v>-14.040000000000276</v>
      </c>
      <c r="G952">
        <f t="shared" si="71"/>
        <v>95.271320000000003</v>
      </c>
      <c r="H952">
        <f t="shared" si="72"/>
        <v>119.26230937069973</v>
      </c>
    </row>
    <row r="953" spans="1:8" x14ac:dyDescent="0.3">
      <c r="A953" s="1">
        <v>45132.722581018519</v>
      </c>
      <c r="B953">
        <v>-35.630000000000003</v>
      </c>
      <c r="C953">
        <v>6384088</v>
      </c>
      <c r="D953">
        <f t="shared" si="73"/>
        <v>-32.208792630814578</v>
      </c>
      <c r="E953">
        <f t="shared" si="70"/>
        <v>6387928.8227589671</v>
      </c>
      <c r="F953">
        <f t="shared" si="74"/>
        <v>-14.040000000000276</v>
      </c>
      <c r="G953">
        <f t="shared" si="71"/>
        <v>95.244160999999991</v>
      </c>
      <c r="H953">
        <f t="shared" si="72"/>
        <v>119.2476477771509</v>
      </c>
    </row>
    <row r="954" spans="1:8" x14ac:dyDescent="0.3">
      <c r="A954" s="1">
        <v>45132.722638888888</v>
      </c>
      <c r="B954">
        <v>-35.67</v>
      </c>
      <c r="C954">
        <v>6384058</v>
      </c>
      <c r="D954">
        <f t="shared" si="73"/>
        <v>-32.245132993655147</v>
      </c>
      <c r="E954">
        <f t="shared" si="70"/>
        <v>6387902.6828546226</v>
      </c>
      <c r="F954">
        <f t="shared" si="74"/>
        <v>-18.360000000000184</v>
      </c>
      <c r="G954">
        <f t="shared" si="71"/>
        <v>95.207948999999999</v>
      </c>
      <c r="H954">
        <f t="shared" si="72"/>
        <v>119.23296627056331</v>
      </c>
    </row>
    <row r="955" spans="1:8" x14ac:dyDescent="0.3">
      <c r="A955" s="1">
        <v>45132.722685185188</v>
      </c>
      <c r="B955">
        <v>-35.68</v>
      </c>
      <c r="C955">
        <v>6384245</v>
      </c>
      <c r="D955">
        <f t="shared" si="73"/>
        <v>-32.281210517038673</v>
      </c>
      <c r="E955">
        <f t="shared" si="70"/>
        <v>6388093.5139757954</v>
      </c>
      <c r="F955">
        <f t="shared" si="74"/>
        <v>-16.199999999999847</v>
      </c>
      <c r="G955">
        <f t="shared" si="71"/>
        <v>95.198895999999991</v>
      </c>
      <c r="H955">
        <f t="shared" si="72"/>
        <v>119.21839095111636</v>
      </c>
    </row>
    <row r="956" spans="1:8" x14ac:dyDescent="0.3">
      <c r="A956" s="1">
        <v>45132.722731481481</v>
      </c>
      <c r="B956">
        <v>-35.71</v>
      </c>
      <c r="C956">
        <v>6384114</v>
      </c>
      <c r="D956">
        <f t="shared" si="73"/>
        <v>-32.317227630965725</v>
      </c>
      <c r="E956">
        <f t="shared" si="70"/>
        <v>6387966.3376329634</v>
      </c>
      <c r="F956">
        <f t="shared" si="74"/>
        <v>-16.199999999999847</v>
      </c>
      <c r="G956">
        <f t="shared" si="71"/>
        <v>95.171737000000007</v>
      </c>
      <c r="H956">
        <f t="shared" si="72"/>
        <v>119.20384003708983</v>
      </c>
    </row>
    <row r="957" spans="1:8" x14ac:dyDescent="0.3">
      <c r="A957" s="1">
        <v>45132.72278935185</v>
      </c>
      <c r="B957">
        <v>-35.75</v>
      </c>
      <c r="C957">
        <v>6384122</v>
      </c>
      <c r="D957">
        <f t="shared" si="73"/>
        <v>-32.353296872499421</v>
      </c>
      <c r="E957">
        <f t="shared" si="70"/>
        <v>6387978.1657736748</v>
      </c>
      <c r="F957">
        <f t="shared" si="74"/>
        <v>-16.199999999999847</v>
      </c>
      <c r="G957">
        <f t="shared" si="71"/>
        <v>95.135525000000001</v>
      </c>
      <c r="H957">
        <f t="shared" si="72"/>
        <v>119.18926806351023</v>
      </c>
    </row>
    <row r="958" spans="1:8" x14ac:dyDescent="0.3">
      <c r="A958" s="1">
        <v>45132.72283564815</v>
      </c>
      <c r="B958">
        <v>-35.78</v>
      </c>
      <c r="C958">
        <v>6384186</v>
      </c>
      <c r="D958">
        <f t="shared" si="73"/>
        <v>-32.389316047539452</v>
      </c>
      <c r="E958">
        <f t="shared" si="70"/>
        <v>6388045.9875516603</v>
      </c>
      <c r="F958">
        <f t="shared" si="74"/>
        <v>-16.199999999999847</v>
      </c>
      <c r="G958">
        <f t="shared" si="71"/>
        <v>95.10836599999999</v>
      </c>
      <c r="H958">
        <f t="shared" si="72"/>
        <v>119.17471631679405</v>
      </c>
    </row>
    <row r="959" spans="1:8" x14ac:dyDescent="0.3">
      <c r="A959" s="1">
        <v>45132.722881944443</v>
      </c>
      <c r="B959">
        <v>-35.799999999999997</v>
      </c>
      <c r="C959">
        <v>6384103</v>
      </c>
      <c r="D959">
        <f t="shared" si="73"/>
        <v>-32.42517707739313</v>
      </c>
      <c r="E959">
        <f t="shared" si="70"/>
        <v>6387966.7915084222</v>
      </c>
      <c r="F959">
        <f t="shared" si="74"/>
        <v>-14.039999999999509</v>
      </c>
      <c r="G959">
        <f t="shared" si="71"/>
        <v>95.090260000000001</v>
      </c>
      <c r="H959">
        <f t="shared" si="72"/>
        <v>119.16022846073317</v>
      </c>
    </row>
    <row r="960" spans="1:8" x14ac:dyDescent="0.3">
      <c r="A960" s="1">
        <v>45132.722939814812</v>
      </c>
      <c r="B960">
        <v>-35.82</v>
      </c>
      <c r="C960">
        <v>6384158</v>
      </c>
      <c r="D960">
        <f t="shared" si="73"/>
        <v>-32.460878135762378</v>
      </c>
      <c r="E960">
        <f t="shared" si="70"/>
        <v>6388025.5774640609</v>
      </c>
      <c r="F960">
        <f t="shared" si="74"/>
        <v>-15.120000000000061</v>
      </c>
      <c r="G960">
        <f t="shared" si="71"/>
        <v>95.072153999999998</v>
      </c>
      <c r="H960">
        <f t="shared" si="72"/>
        <v>119.14580523315199</v>
      </c>
    </row>
    <row r="961" spans="1:8" x14ac:dyDescent="0.3">
      <c r="A961" s="1">
        <v>45132.722986111112</v>
      </c>
      <c r="B961">
        <v>-35.86</v>
      </c>
      <c r="C961">
        <v>6384219</v>
      </c>
      <c r="D961">
        <f t="shared" si="73"/>
        <v>-32.496631210887166</v>
      </c>
      <c r="E961">
        <f t="shared" si="70"/>
        <v>6388090.367903769</v>
      </c>
      <c r="F961">
        <f t="shared" si="74"/>
        <v>-16.199999999999847</v>
      </c>
      <c r="G961">
        <f t="shared" si="71"/>
        <v>95.035942000000006</v>
      </c>
      <c r="H961">
        <f t="shared" si="72"/>
        <v>119.13136099080157</v>
      </c>
    </row>
    <row r="962" spans="1:8" x14ac:dyDescent="0.3">
      <c r="A962" s="1">
        <v>45132.723032407404</v>
      </c>
      <c r="B962">
        <v>-35.880000000000003</v>
      </c>
      <c r="C962">
        <v>6383991</v>
      </c>
      <c r="D962">
        <f t="shared" si="73"/>
        <v>-32.532232150046717</v>
      </c>
      <c r="E962">
        <f t="shared" si="70"/>
        <v>6387866.1411881847</v>
      </c>
      <c r="F962">
        <f t="shared" si="74"/>
        <v>-14.040000000000276</v>
      </c>
      <c r="G962">
        <f t="shared" si="71"/>
        <v>95.017835999999988</v>
      </c>
      <c r="H962">
        <f t="shared" si="72"/>
        <v>119.11697821138111</v>
      </c>
    </row>
    <row r="963" spans="1:8" x14ac:dyDescent="0.3">
      <c r="A963" s="1">
        <v>45132.723090277781</v>
      </c>
      <c r="B963">
        <v>-35.92</v>
      </c>
      <c r="C963">
        <v>6383983</v>
      </c>
      <c r="D963">
        <f t="shared" si="73"/>
        <v>-32.56788617030827</v>
      </c>
      <c r="E963">
        <f t="shared" ref="E963:E1026" si="75">C963-(D963*H963)</f>
        <v>6387861.9190722061</v>
      </c>
      <c r="F963">
        <f t="shared" si="74"/>
        <v>-15.120000000000061</v>
      </c>
      <c r="G963">
        <f t="shared" ref="G963:G1026" si="76">0.9053*B963+127.5</f>
        <v>94.981623999999996</v>
      </c>
      <c r="H963">
        <f t="shared" ref="H963:H1026" si="77">0.404*D963+132.26</f>
        <v>119.10257398719546</v>
      </c>
    </row>
    <row r="964" spans="1:8" x14ac:dyDescent="0.3">
      <c r="A964" s="1">
        <v>45132.723136574074</v>
      </c>
      <c r="B964">
        <v>-36</v>
      </c>
      <c r="C964">
        <v>6384022</v>
      </c>
      <c r="D964">
        <f t="shared" ref="D964:D1027" si="78">D963+(B964-D963)/G963</f>
        <v>-32.604020673859104</v>
      </c>
      <c r="E964">
        <f t="shared" si="75"/>
        <v>6387904.7468200279</v>
      </c>
      <c r="F964">
        <f t="shared" si="74"/>
        <v>-21.600000000000307</v>
      </c>
      <c r="G964">
        <f t="shared" si="76"/>
        <v>94.909199999999998</v>
      </c>
      <c r="H964">
        <f t="shared" si="77"/>
        <v>119.08797564776091</v>
      </c>
    </row>
    <row r="965" spans="1:8" x14ac:dyDescent="0.3">
      <c r="A965" s="1">
        <v>45132.723240740743</v>
      </c>
      <c r="B965">
        <v>-36.03</v>
      </c>
      <c r="C965">
        <v>6383939</v>
      </c>
      <c r="D965">
        <f t="shared" si="78"/>
        <v>-32.640118115689198</v>
      </c>
      <c r="E965">
        <f t="shared" si="75"/>
        <v>6387825.5695884963</v>
      </c>
      <c r="F965">
        <f t="shared" si="74"/>
        <v>-22.680000000000092</v>
      </c>
      <c r="G965">
        <f t="shared" si="76"/>
        <v>94.882041000000001</v>
      </c>
      <c r="H965">
        <f t="shared" si="77"/>
        <v>119.07339228126156</v>
      </c>
    </row>
    <row r="966" spans="1:8" x14ac:dyDescent="0.3">
      <c r="A966" s="1">
        <v>45132.723287037035</v>
      </c>
      <c r="B966">
        <v>-36.07</v>
      </c>
      <c r="C966">
        <v>6384084</v>
      </c>
      <c r="D966">
        <f t="shared" si="78"/>
        <v>-32.676267020668071</v>
      </c>
      <c r="E966">
        <f t="shared" si="75"/>
        <v>6387974.3967518853</v>
      </c>
      <c r="F966">
        <f t="shared" si="74"/>
        <v>-22.680000000000092</v>
      </c>
      <c r="G966">
        <f t="shared" si="76"/>
        <v>94.845829000000009</v>
      </c>
      <c r="H966">
        <f t="shared" si="77"/>
        <v>119.05878812365009</v>
      </c>
    </row>
    <row r="967" spans="1:8" x14ac:dyDescent="0.3">
      <c r="A967" s="1">
        <v>45132.723344907405</v>
      </c>
      <c r="B967">
        <v>-36.119999999999997</v>
      </c>
      <c r="C967">
        <v>6383934</v>
      </c>
      <c r="D967">
        <f t="shared" si="78"/>
        <v>-32.712575765244829</v>
      </c>
      <c r="E967">
        <f t="shared" si="75"/>
        <v>6387828.2397749797</v>
      </c>
      <c r="F967">
        <f t="shared" si="74"/>
        <v>-25.919999999999447</v>
      </c>
      <c r="G967">
        <f t="shared" si="76"/>
        <v>94.800564000000008</v>
      </c>
      <c r="H967">
        <f t="shared" si="77"/>
        <v>119.04411939084108</v>
      </c>
    </row>
    <row r="968" spans="1:8" x14ac:dyDescent="0.3">
      <c r="A968" s="1">
        <v>45132.723437499997</v>
      </c>
      <c r="B968">
        <v>-36.14</v>
      </c>
      <c r="C968">
        <v>6384014</v>
      </c>
      <c r="D968">
        <f t="shared" si="78"/>
        <v>-32.748729814230813</v>
      </c>
      <c r="E968">
        <f t="shared" si="75"/>
        <v>6387912.0653662346</v>
      </c>
      <c r="F968">
        <f t="shared" ref="F968:F1031" si="79">(B968-B963)*I$2</f>
        <v>-23.759999999999877</v>
      </c>
      <c r="G968">
        <f t="shared" si="76"/>
        <v>94.782457999999991</v>
      </c>
      <c r="H968">
        <f t="shared" si="77"/>
        <v>119.02951315505074</v>
      </c>
    </row>
    <row r="969" spans="1:8" x14ac:dyDescent="0.3">
      <c r="A969" s="1">
        <v>45132.723495370374</v>
      </c>
      <c r="B969">
        <v>-36.17</v>
      </c>
      <c r="C969">
        <v>6384078</v>
      </c>
      <c r="D969">
        <f t="shared" si="78"/>
        <v>-32.784825841470045</v>
      </c>
      <c r="E969">
        <f t="shared" si="75"/>
        <v>6387979.883764389</v>
      </c>
      <c r="F969">
        <f t="shared" si="79"/>
        <v>-18.360000000000184</v>
      </c>
      <c r="G969">
        <f t="shared" si="76"/>
        <v>94.755299000000008</v>
      </c>
      <c r="H969">
        <f t="shared" si="77"/>
        <v>119.01493036004609</v>
      </c>
    </row>
    <row r="970" spans="1:8" x14ac:dyDescent="0.3">
      <c r="A970" s="1">
        <v>45132.723541666666</v>
      </c>
      <c r="B970">
        <v>-36.22</v>
      </c>
      <c r="C970">
        <v>6384090</v>
      </c>
      <c r="D970">
        <f t="shared" si="78"/>
        <v>-32.821078950212069</v>
      </c>
      <c r="E970">
        <f t="shared" si="75"/>
        <v>6387995.7177196788</v>
      </c>
      <c r="F970">
        <f t="shared" si="79"/>
        <v>-20.519999999999754</v>
      </c>
      <c r="G970">
        <f t="shared" si="76"/>
        <v>94.710034000000007</v>
      </c>
      <c r="H970">
        <f t="shared" si="77"/>
        <v>119.00028410411431</v>
      </c>
    </row>
    <row r="971" spans="1:8" x14ac:dyDescent="0.3">
      <c r="A971" s="1">
        <v>45132.723645833335</v>
      </c>
      <c r="B971">
        <v>-36.28</v>
      </c>
      <c r="C971">
        <v>6384030</v>
      </c>
      <c r="D971">
        <f t="shared" si="78"/>
        <v>-32.857600118072568</v>
      </c>
      <c r="E971">
        <f t="shared" si="75"/>
        <v>6387939.5789498668</v>
      </c>
      <c r="F971">
        <f t="shared" si="79"/>
        <v>-22.680000000000092</v>
      </c>
      <c r="G971">
        <f t="shared" si="76"/>
        <v>94.655715999999998</v>
      </c>
      <c r="H971">
        <f t="shared" si="77"/>
        <v>118.98552955229867</v>
      </c>
    </row>
    <row r="972" spans="1:8" x14ac:dyDescent="0.3">
      <c r="A972" s="1">
        <v>45132.723692129628</v>
      </c>
      <c r="B972">
        <v>-36.29</v>
      </c>
      <c r="C972">
        <v>6383984</v>
      </c>
      <c r="D972">
        <f t="shared" si="78"/>
        <v>-32.893862057942393</v>
      </c>
      <c r="E972">
        <f t="shared" si="75"/>
        <v>6387897.4117067046</v>
      </c>
      <c r="F972">
        <f t="shared" si="79"/>
        <v>-18.360000000000184</v>
      </c>
      <c r="G972">
        <f t="shared" si="76"/>
        <v>94.646663000000004</v>
      </c>
      <c r="H972">
        <f t="shared" si="77"/>
        <v>118.97087972859126</v>
      </c>
    </row>
    <row r="973" spans="1:8" x14ac:dyDescent="0.3">
      <c r="A973" s="1">
        <v>45132.723738425928</v>
      </c>
      <c r="B973">
        <v>-36.31</v>
      </c>
      <c r="C973">
        <v>6384110</v>
      </c>
      <c r="D973">
        <f t="shared" si="78"/>
        <v>-32.929955648923595</v>
      </c>
      <c r="E973">
        <f t="shared" si="75"/>
        <v>6388027.2256145943</v>
      </c>
      <c r="F973">
        <f t="shared" si="79"/>
        <v>-18.360000000000184</v>
      </c>
      <c r="G973">
        <f t="shared" si="76"/>
        <v>94.628557000000001</v>
      </c>
      <c r="H973">
        <f t="shared" si="77"/>
        <v>118.95629791783486</v>
      </c>
    </row>
    <row r="974" spans="1:8" x14ac:dyDescent="0.3">
      <c r="A974" s="1">
        <v>45132.723796296297</v>
      </c>
      <c r="B974">
        <v>-36.31</v>
      </c>
      <c r="C974">
        <v>6383947</v>
      </c>
      <c r="D974">
        <f t="shared" si="78"/>
        <v>-32.965674722089602</v>
      </c>
      <c r="E974">
        <f t="shared" si="75"/>
        <v>6387867.9989119507</v>
      </c>
      <c r="F974">
        <f t="shared" si="79"/>
        <v>-15.120000000000061</v>
      </c>
      <c r="G974">
        <f t="shared" si="76"/>
        <v>94.628557000000001</v>
      </c>
      <c r="H974">
        <f t="shared" si="77"/>
        <v>118.9418674122758</v>
      </c>
    </row>
    <row r="975" spans="1:8" x14ac:dyDescent="0.3">
      <c r="A975" s="1">
        <v>45132.72384259259</v>
      </c>
      <c r="B975">
        <v>-36.33</v>
      </c>
      <c r="C975">
        <v>6384094</v>
      </c>
      <c r="D975">
        <f t="shared" si="78"/>
        <v>-33.001227681836312</v>
      </c>
      <c r="E975">
        <f t="shared" si="75"/>
        <v>6388018.7536376826</v>
      </c>
      <c r="F975">
        <f t="shared" si="79"/>
        <v>-11.879999999999939</v>
      </c>
      <c r="G975">
        <f t="shared" si="76"/>
        <v>94.610451000000012</v>
      </c>
      <c r="H975">
        <f t="shared" si="77"/>
        <v>118.92750401653812</v>
      </c>
    </row>
    <row r="976" spans="1:8" x14ac:dyDescent="0.3">
      <c r="A976" s="1">
        <v>45132.72388888889</v>
      </c>
      <c r="B976">
        <v>-36.36</v>
      </c>
      <c r="C976">
        <v>6384061</v>
      </c>
      <c r="D976">
        <f t="shared" si="78"/>
        <v>-33.036728752623553</v>
      </c>
      <c r="E976">
        <f t="shared" si="75"/>
        <v>6387989.5018643653</v>
      </c>
      <c r="F976">
        <f t="shared" si="79"/>
        <v>-8.6399999999998158</v>
      </c>
      <c r="G976">
        <f t="shared" si="76"/>
        <v>94.583292</v>
      </c>
      <c r="H976">
        <f t="shared" si="77"/>
        <v>118.91316158394008</v>
      </c>
    </row>
    <row r="977" spans="1:8" x14ac:dyDescent="0.3">
      <c r="A977" s="1">
        <v>45132.723946759259</v>
      </c>
      <c r="B977">
        <v>-36.369999999999997</v>
      </c>
      <c r="C977">
        <v>6384055</v>
      </c>
      <c r="D977">
        <f t="shared" si="78"/>
        <v>-33.071970402357806</v>
      </c>
      <c r="E977">
        <f t="shared" si="75"/>
        <v>6387987.2216939926</v>
      </c>
      <c r="F977">
        <f t="shared" si="79"/>
        <v>-8.6399999999998158</v>
      </c>
      <c r="G977">
        <f t="shared" si="76"/>
        <v>94.574239000000006</v>
      </c>
      <c r="H977">
        <f t="shared" si="77"/>
        <v>118.89892395744744</v>
      </c>
    </row>
    <row r="978" spans="1:8" x14ac:dyDescent="0.3">
      <c r="A978" s="1">
        <v>45132.723993055559</v>
      </c>
      <c r="B978">
        <v>-36.369999999999997</v>
      </c>
      <c r="C978">
        <v>6384027</v>
      </c>
      <c r="D978">
        <f t="shared" si="78"/>
        <v>-33.106842790785294</v>
      </c>
      <c r="E978">
        <f t="shared" si="75"/>
        <v>6387962.9015595214</v>
      </c>
      <c r="F978">
        <f t="shared" si="79"/>
        <v>-6.4799999999994782</v>
      </c>
      <c r="G978">
        <f t="shared" si="76"/>
        <v>94.574239000000006</v>
      </c>
      <c r="H978">
        <f t="shared" si="77"/>
        <v>118.88483551252273</v>
      </c>
    </row>
    <row r="979" spans="1:8" x14ac:dyDescent="0.3">
      <c r="A979" s="1">
        <v>45132.724039351851</v>
      </c>
      <c r="B979">
        <v>-36.380000000000003</v>
      </c>
      <c r="C979">
        <v>6383972</v>
      </c>
      <c r="D979">
        <f t="shared" si="78"/>
        <v>-33.1414521859422</v>
      </c>
      <c r="E979">
        <f t="shared" si="75"/>
        <v>6387911.552701504</v>
      </c>
      <c r="F979">
        <f t="shared" si="79"/>
        <v>-7.5600000000000307</v>
      </c>
      <c r="G979">
        <f t="shared" si="76"/>
        <v>94.565185999999997</v>
      </c>
      <c r="H979">
        <f t="shared" si="77"/>
        <v>118.87085331687933</v>
      </c>
    </row>
    <row r="980" spans="1:8" x14ac:dyDescent="0.3">
      <c r="A980" s="1">
        <v>45132.724097222221</v>
      </c>
      <c r="B980">
        <v>-36.39</v>
      </c>
      <c r="C980">
        <v>6383959</v>
      </c>
      <c r="D980">
        <f t="shared" si="78"/>
        <v>-33.175804656988554</v>
      </c>
      <c r="E980">
        <f t="shared" si="75"/>
        <v>6387902.1757820193</v>
      </c>
      <c r="F980">
        <f t="shared" si="79"/>
        <v>-6.4800000000002456</v>
      </c>
      <c r="G980">
        <f t="shared" si="76"/>
        <v>94.556133000000003</v>
      </c>
      <c r="H980">
        <f t="shared" si="77"/>
        <v>118.85697491857661</v>
      </c>
    </row>
    <row r="981" spans="1:8" x14ac:dyDescent="0.3">
      <c r="A981" s="1">
        <v>45132.724143518521</v>
      </c>
      <c r="B981">
        <v>-36.42</v>
      </c>
      <c r="C981">
        <v>6384066</v>
      </c>
      <c r="D981">
        <f t="shared" si="78"/>
        <v>-33.210114386459104</v>
      </c>
      <c r="E981">
        <f t="shared" si="75"/>
        <v>6388012.7934029382</v>
      </c>
      <c r="F981">
        <f t="shared" si="79"/>
        <v>-6.4800000000002456</v>
      </c>
      <c r="G981">
        <f t="shared" si="76"/>
        <v>94.528974000000005</v>
      </c>
      <c r="H981">
        <f t="shared" si="77"/>
        <v>118.84311378787051</v>
      </c>
    </row>
    <row r="982" spans="1:8" x14ac:dyDescent="0.3">
      <c r="A982" s="1">
        <v>45132.724189814813</v>
      </c>
      <c r="B982">
        <v>-36.43</v>
      </c>
      <c r="C982">
        <v>6383997</v>
      </c>
      <c r="D982">
        <f t="shared" si="78"/>
        <v>-33.244176806448351</v>
      </c>
      <c r="E982">
        <f t="shared" si="75"/>
        <v>6387947.384006639</v>
      </c>
      <c r="F982">
        <f t="shared" si="79"/>
        <v>-6.4800000000002456</v>
      </c>
      <c r="G982">
        <f t="shared" si="76"/>
        <v>94.519921000000011</v>
      </c>
      <c r="H982">
        <f t="shared" si="77"/>
        <v>118.82935257019486</v>
      </c>
    </row>
    <row r="983" spans="1:8" x14ac:dyDescent="0.3">
      <c r="A983" s="1">
        <v>45132.724247685182</v>
      </c>
      <c r="B983">
        <v>-36.43</v>
      </c>
      <c r="C983">
        <v>6384047</v>
      </c>
      <c r="D983">
        <f t="shared" si="78"/>
        <v>-33.277882115973014</v>
      </c>
      <c r="E983">
        <f t="shared" si="75"/>
        <v>6388000.9360436564</v>
      </c>
      <c r="F983">
        <f t="shared" si="79"/>
        <v>-6.4800000000002456</v>
      </c>
      <c r="G983">
        <f t="shared" si="76"/>
        <v>94.519921000000011</v>
      </c>
      <c r="H983">
        <f t="shared" si="77"/>
        <v>118.81573562514689</v>
      </c>
    </row>
    <row r="984" spans="1:8" x14ac:dyDescent="0.3">
      <c r="A984" s="1">
        <v>45132.724293981482</v>
      </c>
      <c r="B984">
        <v>-36.44</v>
      </c>
      <c r="C984">
        <v>6383962</v>
      </c>
      <c r="D984">
        <f t="shared" si="78"/>
        <v>-33.311336628530498</v>
      </c>
      <c r="E984">
        <f t="shared" si="75"/>
        <v>6387919.4607427055</v>
      </c>
      <c r="F984">
        <f t="shared" si="79"/>
        <v>-6.4799999999994782</v>
      </c>
      <c r="G984">
        <f t="shared" si="76"/>
        <v>94.510868000000002</v>
      </c>
      <c r="H984">
        <f t="shared" si="77"/>
        <v>118.80222000207367</v>
      </c>
    </row>
    <row r="985" spans="1:8" x14ac:dyDescent="0.3">
      <c r="A985" s="1">
        <v>45132.724351851852</v>
      </c>
      <c r="B985">
        <v>-36.44</v>
      </c>
      <c r="C985">
        <v>6383919</v>
      </c>
      <c r="D985">
        <f t="shared" si="78"/>
        <v>-33.34444037032948</v>
      </c>
      <c r="E985">
        <f t="shared" si="75"/>
        <v>6387879.9475951213</v>
      </c>
      <c r="F985">
        <f t="shared" si="79"/>
        <v>-5.399999999999693</v>
      </c>
      <c r="G985">
        <f t="shared" si="76"/>
        <v>94.510868000000002</v>
      </c>
      <c r="H985">
        <f t="shared" si="77"/>
        <v>118.78884609038688</v>
      </c>
    </row>
    <row r="986" spans="1:8" x14ac:dyDescent="0.3">
      <c r="A986" s="1">
        <v>45132.724398148152</v>
      </c>
      <c r="B986">
        <v>-36.46</v>
      </c>
      <c r="C986">
        <v>6383886</v>
      </c>
      <c r="D986">
        <f t="shared" si="78"/>
        <v>-33.377405464139329</v>
      </c>
      <c r="E986">
        <f t="shared" si="75"/>
        <v>6387850.4189636977</v>
      </c>
      <c r="F986">
        <f t="shared" si="79"/>
        <v>-4.3199999999999079</v>
      </c>
      <c r="G986">
        <f t="shared" si="76"/>
        <v>94.492761999999999</v>
      </c>
      <c r="H986">
        <f t="shared" si="77"/>
        <v>118.7755281924877</v>
      </c>
    </row>
    <row r="987" spans="1:8" x14ac:dyDescent="0.3">
      <c r="A987" s="1">
        <v>45132.724444444444</v>
      </c>
      <c r="B987">
        <v>-36.47</v>
      </c>
      <c r="C987">
        <v>6383883</v>
      </c>
      <c r="D987">
        <f t="shared" si="78"/>
        <v>-33.410133838994753</v>
      </c>
      <c r="E987">
        <f t="shared" si="75"/>
        <v>6387850.8645361168</v>
      </c>
      <c r="F987">
        <f t="shared" si="79"/>
        <v>-4.3199999999999079</v>
      </c>
      <c r="G987">
        <f t="shared" si="76"/>
        <v>94.483709000000005</v>
      </c>
      <c r="H987">
        <f t="shared" si="77"/>
        <v>118.76230592904611</v>
      </c>
    </row>
    <row r="988" spans="1:8" x14ac:dyDescent="0.3">
      <c r="A988" s="1">
        <v>45132.724502314813</v>
      </c>
      <c r="B988">
        <v>-36.479999999999997</v>
      </c>
      <c r="C988">
        <v>6383859</v>
      </c>
      <c r="D988">
        <f t="shared" si="78"/>
        <v>-33.442624796361862</v>
      </c>
      <c r="E988">
        <f t="shared" si="75"/>
        <v>6387830.2842576457</v>
      </c>
      <c r="F988">
        <f t="shared" si="79"/>
        <v>-5.399999999999693</v>
      </c>
      <c r="G988">
        <f t="shared" si="76"/>
        <v>94.47465600000001</v>
      </c>
      <c r="H988">
        <f t="shared" si="77"/>
        <v>118.7491795822698</v>
      </c>
    </row>
    <row r="989" spans="1:8" x14ac:dyDescent="0.3">
      <c r="A989" s="1">
        <v>45132.724548611113</v>
      </c>
      <c r="B989">
        <v>-36.5</v>
      </c>
      <c r="C989">
        <v>6383979</v>
      </c>
      <c r="D989">
        <f t="shared" si="78"/>
        <v>-33.474986652261485</v>
      </c>
      <c r="E989">
        <f t="shared" si="75"/>
        <v>6387953.689543155</v>
      </c>
      <c r="F989">
        <f t="shared" si="79"/>
        <v>-6.4800000000002456</v>
      </c>
      <c r="G989">
        <f t="shared" si="76"/>
        <v>94.456549999999993</v>
      </c>
      <c r="H989">
        <f t="shared" si="77"/>
        <v>118.73610539248635</v>
      </c>
    </row>
    <row r="990" spans="1:8" x14ac:dyDescent="0.3">
      <c r="A990" s="1">
        <v>45132.724652777775</v>
      </c>
      <c r="B990">
        <v>-36.5</v>
      </c>
      <c r="C990">
        <v>6383853</v>
      </c>
      <c r="D990">
        <f t="shared" si="78"/>
        <v>-33.507012100446268</v>
      </c>
      <c r="E990">
        <f t="shared" si="75"/>
        <v>6387831.0585970059</v>
      </c>
      <c r="F990">
        <f t="shared" si="79"/>
        <v>-6.4800000000002456</v>
      </c>
      <c r="G990">
        <f t="shared" si="76"/>
        <v>94.456549999999993</v>
      </c>
      <c r="H990">
        <f t="shared" si="77"/>
        <v>118.7231671114197</v>
      </c>
    </row>
    <row r="991" spans="1:8" x14ac:dyDescent="0.3">
      <c r="A991" s="1">
        <v>45132.724699074075</v>
      </c>
      <c r="B991">
        <v>-36.54</v>
      </c>
      <c r="C991">
        <v>6383812</v>
      </c>
      <c r="D991">
        <f t="shared" si="78"/>
        <v>-33.539121974240658</v>
      </c>
      <c r="E991">
        <f t="shared" si="75"/>
        <v>6387793.4357003802</v>
      </c>
      <c r="F991">
        <f t="shared" si="79"/>
        <v>-8.6399999999998158</v>
      </c>
      <c r="G991">
        <f t="shared" si="76"/>
        <v>94.420338000000001</v>
      </c>
      <c r="H991">
        <f t="shared" si="77"/>
        <v>118.71019472240677</v>
      </c>
    </row>
    <row r="992" spans="1:8" x14ac:dyDescent="0.3">
      <c r="A992" s="1">
        <v>45132.724745370368</v>
      </c>
      <c r="B992">
        <v>-36.549999999999997</v>
      </c>
      <c r="C992">
        <v>6383891</v>
      </c>
      <c r="D992">
        <f t="shared" si="78"/>
        <v>-33.571009998468654</v>
      </c>
      <c r="E992">
        <f t="shared" si="75"/>
        <v>6387875.7886466216</v>
      </c>
      <c r="F992">
        <f t="shared" si="79"/>
        <v>-8.6399999999998158</v>
      </c>
      <c r="G992">
        <f t="shared" si="76"/>
        <v>94.411284999999992</v>
      </c>
      <c r="H992">
        <f t="shared" si="77"/>
        <v>118.69731196061865</v>
      </c>
    </row>
    <row r="993" spans="1:8" x14ac:dyDescent="0.3">
      <c r="A993" s="1">
        <v>45132.724803240744</v>
      </c>
      <c r="B993">
        <v>-36.549999999999997</v>
      </c>
      <c r="C993">
        <v>6383803</v>
      </c>
      <c r="D993">
        <f t="shared" si="78"/>
        <v>-33.602563323916257</v>
      </c>
      <c r="E993">
        <f t="shared" si="75"/>
        <v>6387791.1055913987</v>
      </c>
      <c r="F993">
        <f t="shared" si="79"/>
        <v>-7.5600000000000307</v>
      </c>
      <c r="G993">
        <f t="shared" si="76"/>
        <v>94.411284999999992</v>
      </c>
      <c r="H993">
        <f t="shared" si="77"/>
        <v>118.68456441713782</v>
      </c>
    </row>
    <row r="994" spans="1:8" x14ac:dyDescent="0.3">
      <c r="A994" s="1">
        <v>45132.724849537037</v>
      </c>
      <c r="B994">
        <v>-36.56</v>
      </c>
      <c r="C994">
        <v>6383847</v>
      </c>
      <c r="D994">
        <f t="shared" si="78"/>
        <v>-33.633888357529386</v>
      </c>
      <c r="E994">
        <f t="shared" si="75"/>
        <v>6387838.3977419641</v>
      </c>
      <c r="F994">
        <f t="shared" si="79"/>
        <v>-6.4800000000002456</v>
      </c>
      <c r="G994">
        <f t="shared" si="76"/>
        <v>94.402231999999998</v>
      </c>
      <c r="H994">
        <f t="shared" si="77"/>
        <v>118.67190910355812</v>
      </c>
    </row>
    <row r="995" spans="1:8" x14ac:dyDescent="0.3">
      <c r="A995" s="1">
        <v>45132.724895833337</v>
      </c>
      <c r="B995">
        <v>-36.56</v>
      </c>
      <c r="C995">
        <v>6383773</v>
      </c>
      <c r="D995">
        <f t="shared" si="78"/>
        <v>-33.664884570017989</v>
      </c>
      <c r="E995">
        <f t="shared" si="75"/>
        <v>6387767.6545541734</v>
      </c>
      <c r="F995">
        <f t="shared" si="79"/>
        <v>-6.4800000000002456</v>
      </c>
      <c r="G995">
        <f t="shared" si="76"/>
        <v>94.402231999999998</v>
      </c>
      <c r="H995">
        <f t="shared" si="77"/>
        <v>118.65938663371273</v>
      </c>
    </row>
    <row r="996" spans="1:8" x14ac:dyDescent="0.3">
      <c r="A996" s="1">
        <v>45132.724953703706</v>
      </c>
      <c r="B996">
        <v>-36.58</v>
      </c>
      <c r="C996">
        <v>6384045</v>
      </c>
      <c r="D996">
        <f t="shared" si="78"/>
        <v>-33.695764299958931</v>
      </c>
      <c r="E996">
        <f t="shared" si="75"/>
        <v>6388042.8983554821</v>
      </c>
      <c r="F996">
        <f t="shared" si="79"/>
        <v>-4.3199999999999079</v>
      </c>
      <c r="G996">
        <f t="shared" si="76"/>
        <v>94.384126000000009</v>
      </c>
      <c r="H996">
        <f t="shared" si="77"/>
        <v>118.64691122281658</v>
      </c>
    </row>
    <row r="997" spans="1:8" x14ac:dyDescent="0.3">
      <c r="A997" s="1">
        <v>45132.724999999999</v>
      </c>
      <c r="B997">
        <v>-36.61</v>
      </c>
      <c r="C997">
        <v>6383731</v>
      </c>
      <c r="D997">
        <f t="shared" si="78"/>
        <v>-33.726640632913913</v>
      </c>
      <c r="E997">
        <f t="shared" si="75"/>
        <v>6387732.1410296028</v>
      </c>
      <c r="F997">
        <f t="shared" si="79"/>
        <v>-6.4800000000002456</v>
      </c>
      <c r="G997">
        <f t="shared" si="76"/>
        <v>94.356966999999997</v>
      </c>
      <c r="H997">
        <f t="shared" si="77"/>
        <v>118.63443718430277</v>
      </c>
    </row>
    <row r="998" spans="1:8" x14ac:dyDescent="0.3">
      <c r="A998" s="1">
        <v>45132.725046296298</v>
      </c>
      <c r="B998">
        <v>-36.619999999999997</v>
      </c>
      <c r="C998">
        <v>6384049</v>
      </c>
      <c r="D998">
        <f t="shared" si="78"/>
        <v>-33.757304604627691</v>
      </c>
      <c r="E998">
        <f t="shared" si="75"/>
        <v>6388053.3606388839</v>
      </c>
      <c r="F998">
        <f t="shared" si="79"/>
        <v>-7.5600000000000307</v>
      </c>
      <c r="G998">
        <f t="shared" si="76"/>
        <v>94.347914000000003</v>
      </c>
      <c r="H998">
        <f t="shared" si="77"/>
        <v>118.6220489397304</v>
      </c>
    </row>
    <row r="999" spans="1:8" x14ac:dyDescent="0.3">
      <c r="A999" s="1">
        <v>45132.725104166668</v>
      </c>
      <c r="B999">
        <v>-36.619999999999997</v>
      </c>
      <c r="C999">
        <v>6383565</v>
      </c>
      <c r="D999">
        <f t="shared" si="78"/>
        <v>-33.787646509117202</v>
      </c>
      <c r="E999">
        <f t="shared" si="75"/>
        <v>6387572.5456844196</v>
      </c>
      <c r="F999">
        <f t="shared" si="79"/>
        <v>-6.4799999999994782</v>
      </c>
      <c r="G999">
        <f t="shared" si="76"/>
        <v>94.347914000000003</v>
      </c>
      <c r="H999">
        <f t="shared" si="77"/>
        <v>118.60979081031664</v>
      </c>
    </row>
    <row r="1000" spans="1:8" x14ac:dyDescent="0.3">
      <c r="A1000" s="1">
        <v>45132.72515046296</v>
      </c>
      <c r="B1000">
        <v>-36.65</v>
      </c>
      <c r="C1000">
        <v>6383940</v>
      </c>
      <c r="D1000">
        <f t="shared" si="78"/>
        <v>-33.817984789737615</v>
      </c>
      <c r="E1000">
        <f t="shared" si="75"/>
        <v>6387950.7296058144</v>
      </c>
      <c r="F1000">
        <f t="shared" si="79"/>
        <v>-9.719999999999601</v>
      </c>
      <c r="G1000">
        <f t="shared" si="76"/>
        <v>94.320754999999991</v>
      </c>
      <c r="H1000">
        <f t="shared" si="77"/>
        <v>118.597534144946</v>
      </c>
    </row>
    <row r="1001" spans="1:8" x14ac:dyDescent="0.3">
      <c r="A1001" s="1">
        <v>45132.725254629629</v>
      </c>
      <c r="B1001">
        <v>-36.67</v>
      </c>
      <c r="C1001">
        <v>6383812</v>
      </c>
      <c r="D1001">
        <f t="shared" si="78"/>
        <v>-33.848222198357405</v>
      </c>
      <c r="E1001">
        <f t="shared" si="75"/>
        <v>6387825.9022009755</v>
      </c>
      <c r="F1001">
        <f t="shared" si="79"/>
        <v>-9.7200000000003683</v>
      </c>
      <c r="G1001">
        <f t="shared" si="76"/>
        <v>94.302649000000002</v>
      </c>
      <c r="H1001">
        <f t="shared" si="77"/>
        <v>118.5853182318636</v>
      </c>
    </row>
    <row r="1002" spans="1:8" x14ac:dyDescent="0.3">
      <c r="A1002" s="1">
        <v>45132.725300925929</v>
      </c>
      <c r="B1002">
        <v>-36.69</v>
      </c>
      <c r="C1002">
        <v>6383982</v>
      </c>
      <c r="D1002">
        <f t="shared" si="78"/>
        <v>-33.878356853446917</v>
      </c>
      <c r="E1002">
        <f t="shared" si="75"/>
        <v>6387999.0632799491</v>
      </c>
      <c r="F1002">
        <f t="shared" si="79"/>
        <v>-8.6399999999998158</v>
      </c>
      <c r="G1002">
        <f t="shared" si="76"/>
        <v>94.284542999999999</v>
      </c>
      <c r="H1002">
        <f t="shared" si="77"/>
        <v>118.57314383120743</v>
      </c>
    </row>
    <row r="1003" spans="1:8" x14ac:dyDescent="0.3">
      <c r="A1003" s="1">
        <v>45132.725358796299</v>
      </c>
      <c r="B1003">
        <v>-36.69</v>
      </c>
      <c r="C1003">
        <v>6383826</v>
      </c>
      <c r="D1003">
        <f t="shared" si="78"/>
        <v>-33.908177681517891</v>
      </c>
      <c r="E1003">
        <f t="shared" si="75"/>
        <v>6387846.1907166298</v>
      </c>
      <c r="F1003">
        <f t="shared" si="79"/>
        <v>-7.5600000000000307</v>
      </c>
      <c r="G1003">
        <f t="shared" si="76"/>
        <v>94.284542999999999</v>
      </c>
      <c r="H1003">
        <f t="shared" si="77"/>
        <v>118.56109621666675</v>
      </c>
    </row>
    <row r="1004" spans="1:8" x14ac:dyDescent="0.3">
      <c r="A1004" s="1">
        <v>45132.725405092591</v>
      </c>
      <c r="B1004">
        <v>-36.69</v>
      </c>
      <c r="C1004">
        <v>6383974</v>
      </c>
      <c r="D1004">
        <f t="shared" si="78"/>
        <v>-33.937682224149889</v>
      </c>
      <c r="E1004">
        <f t="shared" si="75"/>
        <v>6387997.2842759686</v>
      </c>
      <c r="F1004">
        <f t="shared" si="79"/>
        <v>-7.5600000000000307</v>
      </c>
      <c r="G1004">
        <f t="shared" si="76"/>
        <v>94.284542999999999</v>
      </c>
      <c r="H1004">
        <f t="shared" si="77"/>
        <v>118.54917638144343</v>
      </c>
    </row>
    <row r="1005" spans="1:8" x14ac:dyDescent="0.3">
      <c r="A1005" s="1">
        <v>45132.725451388891</v>
      </c>
      <c r="B1005">
        <v>-36.700000000000003</v>
      </c>
      <c r="C1005">
        <v>6383850</v>
      </c>
      <c r="D1005">
        <f t="shared" si="78"/>
        <v>-33.966979897850763</v>
      </c>
      <c r="E1005">
        <f t="shared" si="75"/>
        <v>6387876.3554490441</v>
      </c>
      <c r="F1005">
        <f t="shared" si="79"/>
        <v>-5.4000000000004604</v>
      </c>
      <c r="G1005">
        <f t="shared" si="76"/>
        <v>94.275489999999991</v>
      </c>
      <c r="H1005">
        <f t="shared" si="77"/>
        <v>118.53734012126829</v>
      </c>
    </row>
    <row r="1006" spans="1:8" x14ac:dyDescent="0.3">
      <c r="A1006" s="1">
        <v>45132.72550925926</v>
      </c>
      <c r="B1006">
        <v>-36.700000000000003</v>
      </c>
      <c r="C1006">
        <v>6383816</v>
      </c>
      <c r="D1006">
        <f t="shared" si="78"/>
        <v>-33.995969618319457</v>
      </c>
      <c r="E1006">
        <f t="shared" si="75"/>
        <v>6387845.3936578017</v>
      </c>
      <c r="F1006">
        <f t="shared" si="79"/>
        <v>-3.2400000000001228</v>
      </c>
      <c r="G1006">
        <f t="shared" si="76"/>
        <v>94.275489999999991</v>
      </c>
      <c r="H1006">
        <f t="shared" si="77"/>
        <v>118.52562827419894</v>
      </c>
    </row>
    <row r="1007" spans="1:8" x14ac:dyDescent="0.3">
      <c r="A1007" s="1">
        <v>45132.725555555553</v>
      </c>
      <c r="B1007">
        <v>-36.74</v>
      </c>
      <c r="C1007">
        <v>6383978</v>
      </c>
      <c r="D1007">
        <f t="shared" si="78"/>
        <v>-34.025076127144608</v>
      </c>
      <c r="E1007">
        <f t="shared" si="75"/>
        <v>6388010.4434231715</v>
      </c>
      <c r="F1007">
        <f t="shared" si="79"/>
        <v>-5.4000000000004604</v>
      </c>
      <c r="G1007">
        <f t="shared" si="76"/>
        <v>94.239277999999999</v>
      </c>
      <c r="H1007">
        <f t="shared" si="77"/>
        <v>118.51386924463357</v>
      </c>
    </row>
    <row r="1008" spans="1:8" x14ac:dyDescent="0.3">
      <c r="A1008" s="1">
        <v>45132.725601851853</v>
      </c>
      <c r="B1008">
        <v>-36.75</v>
      </c>
      <c r="C1008">
        <v>6383872</v>
      </c>
      <c r="D1008">
        <f t="shared" si="78"/>
        <v>-34.053991075674404</v>
      </c>
      <c r="E1008">
        <f t="shared" si="75"/>
        <v>6387907.4724391634</v>
      </c>
      <c r="F1008">
        <f t="shared" si="79"/>
        <v>-6.4800000000002456</v>
      </c>
      <c r="G1008">
        <f t="shared" si="76"/>
        <v>94.23022499999999</v>
      </c>
      <c r="H1008">
        <f t="shared" si="77"/>
        <v>118.50218760542754</v>
      </c>
    </row>
    <row r="1009" spans="1:8" x14ac:dyDescent="0.3">
      <c r="A1009" s="1">
        <v>45132.725659722222</v>
      </c>
      <c r="B1009">
        <v>-36.770000000000003</v>
      </c>
      <c r="C1009">
        <v>6383945</v>
      </c>
      <c r="D1009">
        <f t="shared" si="78"/>
        <v>-34.082814193992604</v>
      </c>
      <c r="E1009">
        <f t="shared" si="75"/>
        <v>6387983.4911630508</v>
      </c>
      <c r="F1009">
        <f t="shared" si="79"/>
        <v>-8.6400000000005832</v>
      </c>
      <c r="G1009">
        <f t="shared" si="76"/>
        <v>94.212119000000001</v>
      </c>
      <c r="H1009">
        <f t="shared" si="77"/>
        <v>118.49054306562698</v>
      </c>
    </row>
    <row r="1010" spans="1:8" x14ac:dyDescent="0.3">
      <c r="A1010" s="1">
        <v>45132.725752314815</v>
      </c>
      <c r="B1010">
        <v>-36.76</v>
      </c>
      <c r="C1010">
        <v>6383991</v>
      </c>
      <c r="D1010">
        <f t="shared" si="78"/>
        <v>-34.111230769635142</v>
      </c>
      <c r="E1010">
        <f t="shared" si="75"/>
        <v>6388032.4666514853</v>
      </c>
      <c r="F1010">
        <f t="shared" si="79"/>
        <v>-6.4799999999994782</v>
      </c>
      <c r="G1010">
        <f t="shared" si="76"/>
        <v>94.221171999999996</v>
      </c>
      <c r="H1010">
        <f t="shared" si="77"/>
        <v>118.4790627690674</v>
      </c>
    </row>
    <row r="1011" spans="1:8" x14ac:dyDescent="0.3">
      <c r="A1011" s="1">
        <v>45132.725810185184</v>
      </c>
      <c r="B1011">
        <v>-36.79</v>
      </c>
      <c r="C1011">
        <v>6383835</v>
      </c>
      <c r="D1011">
        <f t="shared" si="78"/>
        <v>-34.139661420342449</v>
      </c>
      <c r="E1011">
        <f t="shared" si="75"/>
        <v>6387879.4429607689</v>
      </c>
      <c r="F1011">
        <f t="shared" si="79"/>
        <v>-9.719999999999601</v>
      </c>
      <c r="G1011">
        <f t="shared" si="76"/>
        <v>94.194012999999998</v>
      </c>
      <c r="H1011">
        <f t="shared" si="77"/>
        <v>118.46757678618164</v>
      </c>
    </row>
    <row r="1012" spans="1:8" x14ac:dyDescent="0.3">
      <c r="A1012" s="1">
        <v>45132.725856481484</v>
      </c>
      <c r="B1012">
        <v>-36.81</v>
      </c>
      <c r="C1012">
        <v>6383888</v>
      </c>
      <c r="D1012">
        <f t="shared" si="78"/>
        <v>-34.168010765429358</v>
      </c>
      <c r="E1012">
        <f t="shared" si="75"/>
        <v>6387935.4101081304</v>
      </c>
      <c r="F1012">
        <f t="shared" si="79"/>
        <v>-7.5600000000000307</v>
      </c>
      <c r="G1012">
        <f t="shared" si="76"/>
        <v>94.175906999999995</v>
      </c>
      <c r="H1012">
        <f t="shared" si="77"/>
        <v>118.45612365076653</v>
      </c>
    </row>
    <row r="1013" spans="1:8" x14ac:dyDescent="0.3">
      <c r="A1013" s="1">
        <v>45132.725902777776</v>
      </c>
      <c r="B1013">
        <v>-36.81</v>
      </c>
      <c r="C1013">
        <v>6383718</v>
      </c>
      <c r="D1013">
        <f t="shared" si="78"/>
        <v>-34.196064535429905</v>
      </c>
      <c r="E1013">
        <f t="shared" si="75"/>
        <v>6387768.3456802526</v>
      </c>
      <c r="F1013">
        <f t="shared" si="79"/>
        <v>-6.4800000000002456</v>
      </c>
      <c r="G1013">
        <f t="shared" si="76"/>
        <v>94.175906999999995</v>
      </c>
      <c r="H1013">
        <f t="shared" si="77"/>
        <v>118.44478992768632</v>
      </c>
    </row>
    <row r="1014" spans="1:8" x14ac:dyDescent="0.3">
      <c r="A1014" s="1">
        <v>45132.725960648146</v>
      </c>
      <c r="B1014">
        <v>-36.83</v>
      </c>
      <c r="C1014">
        <v>6383694</v>
      </c>
      <c r="D1014">
        <f t="shared" si="78"/>
        <v>-34.224032787061077</v>
      </c>
      <c r="E1014">
        <f t="shared" si="75"/>
        <v>6387747.2716706516</v>
      </c>
      <c r="F1014">
        <f t="shared" si="79"/>
        <v>-6.4799999999994782</v>
      </c>
      <c r="G1014">
        <f t="shared" si="76"/>
        <v>94.157801000000006</v>
      </c>
      <c r="H1014">
        <f t="shared" si="77"/>
        <v>118.43349075402732</v>
      </c>
    </row>
    <row r="1015" spans="1:8" x14ac:dyDescent="0.3">
      <c r="A1015" s="1">
        <v>45132.726006944446</v>
      </c>
      <c r="B1015">
        <v>-36.86</v>
      </c>
      <c r="C1015">
        <v>6383883</v>
      </c>
      <c r="D1015">
        <f t="shared" si="78"/>
        <v>-34.252027994945543</v>
      </c>
      <c r="E1015">
        <f t="shared" si="75"/>
        <v>6387939.1998482179</v>
      </c>
      <c r="F1015">
        <f t="shared" si="79"/>
        <v>-10.800000000000153</v>
      </c>
      <c r="G1015">
        <f t="shared" si="76"/>
        <v>94.130641999999995</v>
      </c>
      <c r="H1015">
        <f t="shared" si="77"/>
        <v>118.42218069004198</v>
      </c>
    </row>
    <row r="1016" spans="1:8" x14ac:dyDescent="0.3">
      <c r="A1016" s="1">
        <v>45132.726053240738</v>
      </c>
      <c r="B1016">
        <v>-36.869999999999997</v>
      </c>
      <c r="C1016">
        <v>6383760</v>
      </c>
      <c r="D1016">
        <f t="shared" si="78"/>
        <v>-34.279840107446105</v>
      </c>
      <c r="E1016">
        <f t="shared" si="75"/>
        <v>6387819.108247743</v>
      </c>
      <c r="F1016">
        <f t="shared" si="79"/>
        <v>-8.6399999999998158</v>
      </c>
      <c r="G1016">
        <f t="shared" si="76"/>
        <v>94.121589</v>
      </c>
      <c r="H1016">
        <f t="shared" si="77"/>
        <v>118.41094459659176</v>
      </c>
    </row>
    <row r="1017" spans="1:8" x14ac:dyDescent="0.3">
      <c r="A1017" s="1">
        <v>45132.726111111115</v>
      </c>
      <c r="B1017">
        <v>-36.869999999999997</v>
      </c>
      <c r="C1017">
        <v>6383599</v>
      </c>
      <c r="D1017">
        <f t="shared" si="78"/>
        <v>-34.307359403710365</v>
      </c>
      <c r="E1017">
        <f t="shared" si="75"/>
        <v>6387660.9854113953</v>
      </c>
      <c r="F1017">
        <f t="shared" si="79"/>
        <v>-6.4799999999994782</v>
      </c>
      <c r="G1017">
        <f t="shared" si="76"/>
        <v>94.121589</v>
      </c>
      <c r="H1017">
        <f t="shared" si="77"/>
        <v>118.399826800901</v>
      </c>
    </row>
    <row r="1018" spans="1:8" x14ac:dyDescent="0.3">
      <c r="A1018" s="1">
        <v>45132.726157407407</v>
      </c>
      <c r="B1018">
        <v>-36.880000000000003</v>
      </c>
      <c r="C1018">
        <v>6383849</v>
      </c>
      <c r="D1018">
        <f t="shared" si="78"/>
        <v>-34.334692565247721</v>
      </c>
      <c r="E1018">
        <f t="shared" si="75"/>
        <v>6387913.842508805</v>
      </c>
      <c r="F1018">
        <f t="shared" si="79"/>
        <v>-7.5600000000000307</v>
      </c>
      <c r="G1018">
        <f t="shared" si="76"/>
        <v>94.112536000000006</v>
      </c>
      <c r="H1018">
        <f t="shared" si="77"/>
        <v>118.38878420363991</v>
      </c>
    </row>
    <row r="1019" spans="1:8" x14ac:dyDescent="0.3">
      <c r="A1019" s="1">
        <v>45132.726215277777</v>
      </c>
      <c r="B1019">
        <v>-36.909999999999997</v>
      </c>
      <c r="C1019">
        <v>6383760</v>
      </c>
      <c r="D1019">
        <f t="shared" si="78"/>
        <v>-34.362056692750905</v>
      </c>
      <c r="E1019">
        <f t="shared" si="75"/>
        <v>6387827.7022383604</v>
      </c>
      <c r="F1019">
        <f t="shared" si="79"/>
        <v>-8.6399999999998158</v>
      </c>
      <c r="G1019">
        <f t="shared" si="76"/>
        <v>94.085376999999994</v>
      </c>
      <c r="H1019">
        <f t="shared" si="77"/>
        <v>118.37772909612862</v>
      </c>
    </row>
    <row r="1020" spans="1:8" x14ac:dyDescent="0.3">
      <c r="A1020" s="1">
        <v>45132.726261574076</v>
      </c>
      <c r="B1020">
        <v>-36.93</v>
      </c>
      <c r="C1020">
        <v>6383653</v>
      </c>
      <c r="D1020">
        <f t="shared" si="78"/>
        <v>-34.389350448583428</v>
      </c>
      <c r="E1020">
        <f t="shared" si="75"/>
        <v>6387723.5540109221</v>
      </c>
      <c r="F1020">
        <f t="shared" si="79"/>
        <v>-7.5600000000000307</v>
      </c>
      <c r="G1020">
        <f t="shared" si="76"/>
        <v>94.067271000000005</v>
      </c>
      <c r="H1020">
        <f t="shared" si="77"/>
        <v>118.36670241877229</v>
      </c>
    </row>
    <row r="1021" spans="1:8" x14ac:dyDescent="0.3">
      <c r="A1021" s="1">
        <v>45132.726365740738</v>
      </c>
      <c r="B1021">
        <v>-36.94</v>
      </c>
      <c r="C1021">
        <v>6383833</v>
      </c>
      <c r="D1021">
        <f t="shared" si="78"/>
        <v>-34.416465613340534</v>
      </c>
      <c r="E1021">
        <f t="shared" si="75"/>
        <v>6387906.3865274731</v>
      </c>
      <c r="F1021">
        <f t="shared" si="79"/>
        <v>-7.5600000000000307</v>
      </c>
      <c r="G1021">
        <f t="shared" si="76"/>
        <v>94.058218000000011</v>
      </c>
      <c r="H1021">
        <f t="shared" si="77"/>
        <v>118.35574789221042</v>
      </c>
    </row>
    <row r="1022" spans="1:8" x14ac:dyDescent="0.3">
      <c r="A1022" s="1">
        <v>45132.726412037038</v>
      </c>
      <c r="B1022">
        <v>-36.94</v>
      </c>
      <c r="C1022">
        <v>6383807</v>
      </c>
      <c r="D1022">
        <f t="shared" si="78"/>
        <v>-34.44329510724674</v>
      </c>
      <c r="E1022">
        <f t="shared" si="75"/>
        <v>6387883.1886174353</v>
      </c>
      <c r="F1022">
        <f t="shared" si="79"/>
        <v>-7.5600000000000307</v>
      </c>
      <c r="G1022">
        <f t="shared" si="76"/>
        <v>94.058218000000011</v>
      </c>
      <c r="H1022">
        <f t="shared" si="77"/>
        <v>118.34490877667231</v>
      </c>
    </row>
    <row r="1023" spans="1:8" x14ac:dyDescent="0.3">
      <c r="A1023" s="1">
        <v>45132.726458333331</v>
      </c>
      <c r="B1023">
        <v>-36.96</v>
      </c>
      <c r="C1023">
        <v>6383661</v>
      </c>
      <c r="D1023">
        <f t="shared" si="78"/>
        <v>-34.47005199193228</v>
      </c>
      <c r="E1023">
        <f t="shared" si="75"/>
        <v>6387739.9825447854</v>
      </c>
      <c r="F1023">
        <f t="shared" si="79"/>
        <v>-8.6399999999998158</v>
      </c>
      <c r="G1023">
        <f t="shared" si="76"/>
        <v>94.040111999999993</v>
      </c>
      <c r="H1023">
        <f t="shared" si="77"/>
        <v>118.33409899525935</v>
      </c>
    </row>
    <row r="1024" spans="1:8" x14ac:dyDescent="0.3">
      <c r="A1024" s="1">
        <v>45132.7265162037</v>
      </c>
      <c r="B1024">
        <v>-36.99</v>
      </c>
      <c r="C1024">
        <v>6383623</v>
      </c>
      <c r="D1024">
        <f t="shared" si="78"/>
        <v>-34.496848514761474</v>
      </c>
      <c r="E1024">
        <f t="shared" si="75"/>
        <v>6387704.7800313523</v>
      </c>
      <c r="F1024">
        <f t="shared" si="79"/>
        <v>-8.6400000000005832</v>
      </c>
      <c r="G1024">
        <f t="shared" si="76"/>
        <v>94.012952999999996</v>
      </c>
      <c r="H1024">
        <f t="shared" si="77"/>
        <v>118.32327320003635</v>
      </c>
    </row>
    <row r="1025" spans="1:8" x14ac:dyDescent="0.3">
      <c r="A1025" s="1">
        <v>45132.7265625</v>
      </c>
      <c r="B1025">
        <v>-37</v>
      </c>
      <c r="C1025">
        <v>6383805</v>
      </c>
      <c r="D1025">
        <f t="shared" si="78"/>
        <v>-34.523474116929705</v>
      </c>
      <c r="E1025">
        <f t="shared" si="75"/>
        <v>6387889.5590996034</v>
      </c>
      <c r="F1025">
        <f t="shared" si="79"/>
        <v>-7.5600000000000307</v>
      </c>
      <c r="G1025">
        <f t="shared" si="76"/>
        <v>94.003900000000002</v>
      </c>
      <c r="H1025">
        <f t="shared" si="77"/>
        <v>118.31251645676039</v>
      </c>
    </row>
    <row r="1026" spans="1:8" x14ac:dyDescent="0.3">
      <c r="A1026" s="1">
        <v>45132.7266087963</v>
      </c>
      <c r="B1026">
        <v>-37</v>
      </c>
      <c r="C1026">
        <v>6383724</v>
      </c>
      <c r="D1026">
        <f t="shared" si="78"/>
        <v>-34.54981904392816</v>
      </c>
      <c r="E1026">
        <f t="shared" si="75"/>
        <v>6387811.3083083788</v>
      </c>
      <c r="F1026">
        <f t="shared" si="79"/>
        <v>-6.4800000000002456</v>
      </c>
      <c r="G1026">
        <f t="shared" si="76"/>
        <v>94.003900000000002</v>
      </c>
      <c r="H1026">
        <f t="shared" si="77"/>
        <v>118.30187310625301</v>
      </c>
    </row>
    <row r="1027" spans="1:8" x14ac:dyDescent="0.3">
      <c r="A1027" s="1">
        <v>45132.726666666669</v>
      </c>
      <c r="B1027">
        <v>-37.020000000000003</v>
      </c>
      <c r="C1027">
        <v>6383641</v>
      </c>
      <c r="D1027">
        <f t="shared" si="78"/>
        <v>-34.576096474503615</v>
      </c>
      <c r="E1027">
        <f t="shared" ref="E1027:E1090" si="80">C1027-(D1027*H1027)</f>
        <v>6387731.0499149626</v>
      </c>
      <c r="F1027">
        <f t="shared" si="79"/>
        <v>-8.6400000000005832</v>
      </c>
      <c r="G1027">
        <f t="shared" ref="G1027:G1090" si="81">0.9053*B1027+127.5</f>
        <v>93.985793999999999</v>
      </c>
      <c r="H1027">
        <f t="shared" ref="H1027:H1090" si="82">0.404*D1027+132.26</f>
        <v>118.29125702430053</v>
      </c>
    </row>
    <row r="1028" spans="1:8" x14ac:dyDescent="0.3">
      <c r="A1028" s="1">
        <v>45132.726712962962</v>
      </c>
      <c r="B1028">
        <v>-37.049999999999997</v>
      </c>
      <c r="C1028">
        <v>6383785</v>
      </c>
      <c r="D1028">
        <f t="shared" ref="D1028:D1091" si="83">D1027+(B1028-D1027)/G1027</f>
        <v>-34.602418575112736</v>
      </c>
      <c r="E1028">
        <f t="shared" si="80"/>
        <v>6387877.7956227604</v>
      </c>
      <c r="F1028">
        <f t="shared" si="79"/>
        <v>-9.719999999999601</v>
      </c>
      <c r="G1028">
        <f t="shared" si="81"/>
        <v>93.958635000000001</v>
      </c>
      <c r="H1028">
        <f t="shared" si="82"/>
        <v>118.28062289565445</v>
      </c>
    </row>
    <row r="1029" spans="1:8" x14ac:dyDescent="0.3">
      <c r="A1029" s="1">
        <v>45132.726759259262</v>
      </c>
      <c r="B1029">
        <v>-37.04</v>
      </c>
      <c r="C1029">
        <v>6383549</v>
      </c>
      <c r="D1029">
        <f t="shared" si="83"/>
        <v>-34.628361708757531</v>
      </c>
      <c r="E1029">
        <f t="shared" si="80"/>
        <v>6387644.5012520086</v>
      </c>
      <c r="F1029">
        <f t="shared" si="79"/>
        <v>-5.399999999999693</v>
      </c>
      <c r="G1029">
        <f t="shared" si="81"/>
        <v>93.96768800000001</v>
      </c>
      <c r="H1029">
        <f t="shared" si="82"/>
        <v>118.27014186966196</v>
      </c>
    </row>
    <row r="1030" spans="1:8" x14ac:dyDescent="0.3">
      <c r="A1030" s="1">
        <v>45132.726817129631</v>
      </c>
      <c r="B1030">
        <v>-37.049999999999997</v>
      </c>
      <c r="C1030">
        <v>6383781</v>
      </c>
      <c r="D1030">
        <f t="shared" si="83"/>
        <v>-34.654132676872045</v>
      </c>
      <c r="E1030">
        <f t="shared" si="80"/>
        <v>6387879.1883875625</v>
      </c>
      <c r="F1030">
        <f t="shared" si="79"/>
        <v>-5.399999999999693</v>
      </c>
      <c r="G1030">
        <f t="shared" si="81"/>
        <v>93.958635000000001</v>
      </c>
      <c r="H1030">
        <f t="shared" si="82"/>
        <v>118.25973039854368</v>
      </c>
    </row>
    <row r="1031" spans="1:8" x14ac:dyDescent="0.3">
      <c r="A1031" s="1">
        <v>45132.726863425924</v>
      </c>
      <c r="B1031">
        <v>-37.06</v>
      </c>
      <c r="C1031">
        <v>6383850</v>
      </c>
      <c r="D1031">
        <f t="shared" si="83"/>
        <v>-34.679738277923271</v>
      </c>
      <c r="E1031">
        <f t="shared" si="80"/>
        <v>6387950.85774884</v>
      </c>
      <c r="F1031">
        <f t="shared" si="79"/>
        <v>-6.4800000000002456</v>
      </c>
      <c r="G1031">
        <f t="shared" si="81"/>
        <v>93.949581999999992</v>
      </c>
      <c r="H1031">
        <f t="shared" si="82"/>
        <v>118.24938573571899</v>
      </c>
    </row>
    <row r="1032" spans="1:8" x14ac:dyDescent="0.3">
      <c r="A1032" s="1">
        <v>45132.726967592593</v>
      </c>
      <c r="B1032">
        <v>-37.07</v>
      </c>
      <c r="C1032">
        <v>6383724</v>
      </c>
      <c r="D1032">
        <f t="shared" si="83"/>
        <v>-34.705180240209771</v>
      </c>
      <c r="E1032">
        <f t="shared" si="80"/>
        <v>6387827.5095262257</v>
      </c>
      <c r="F1032">
        <f t="shared" ref="F1032:F1095" si="84">(B1032-B1027)*I$2</f>
        <v>-5.399999999999693</v>
      </c>
      <c r="G1032">
        <f t="shared" si="81"/>
        <v>93.940528999999998</v>
      </c>
      <c r="H1032">
        <f t="shared" si="82"/>
        <v>118.23910718295524</v>
      </c>
    </row>
    <row r="1033" spans="1:8" x14ac:dyDescent="0.3">
      <c r="A1033" s="1">
        <v>45132.727013888885</v>
      </c>
      <c r="B1033">
        <v>-37.08</v>
      </c>
      <c r="C1033">
        <v>6383612</v>
      </c>
      <c r="D1033">
        <f t="shared" si="83"/>
        <v>-34.730460274131978</v>
      </c>
      <c r="E1033">
        <f t="shared" si="80"/>
        <v>6387718.1439080322</v>
      </c>
      <c r="F1033">
        <f t="shared" si="84"/>
        <v>-3.2400000000001228</v>
      </c>
      <c r="G1033">
        <f t="shared" si="81"/>
        <v>93.931476000000004</v>
      </c>
      <c r="H1033">
        <f t="shared" si="82"/>
        <v>118.22889404925067</v>
      </c>
    </row>
    <row r="1034" spans="1:8" x14ac:dyDescent="0.3">
      <c r="A1034" s="1">
        <v>45132.727060185185</v>
      </c>
      <c r="B1034">
        <v>-37.090000000000003</v>
      </c>
      <c r="C1034">
        <v>6383705</v>
      </c>
      <c r="D1034">
        <f t="shared" si="83"/>
        <v>-34.755580072375842</v>
      </c>
      <c r="E1034">
        <f t="shared" si="80"/>
        <v>6387813.7610805212</v>
      </c>
      <c r="F1034">
        <f t="shared" si="84"/>
        <v>-5.4000000000004604</v>
      </c>
      <c r="G1034">
        <f t="shared" si="81"/>
        <v>93.922422999999995</v>
      </c>
      <c r="H1034">
        <f t="shared" si="82"/>
        <v>118.21874565076016</v>
      </c>
    </row>
    <row r="1035" spans="1:8" x14ac:dyDescent="0.3">
      <c r="A1035" s="1">
        <v>45132.727118055554</v>
      </c>
      <c r="B1035">
        <v>-37.119999999999997</v>
      </c>
      <c r="C1035">
        <v>6383568</v>
      </c>
      <c r="D1035">
        <f t="shared" si="83"/>
        <v>-34.780754251790107</v>
      </c>
      <c r="E1035">
        <f t="shared" si="80"/>
        <v>6387679.3834073469</v>
      </c>
      <c r="F1035">
        <f t="shared" si="84"/>
        <v>-7.5600000000000307</v>
      </c>
      <c r="G1035">
        <f t="shared" si="81"/>
        <v>93.895263999999997</v>
      </c>
      <c r="H1035">
        <f t="shared" si="82"/>
        <v>118.20857528227678</v>
      </c>
    </row>
    <row r="1036" spans="1:8" x14ac:dyDescent="0.3">
      <c r="A1036" s="1">
        <v>45132.727164351854</v>
      </c>
      <c r="B1036">
        <v>-37.130000000000003</v>
      </c>
      <c r="C1036">
        <v>6383696</v>
      </c>
      <c r="D1036">
        <f t="shared" si="83"/>
        <v>-34.805774105275049</v>
      </c>
      <c r="E1036">
        <f t="shared" si="80"/>
        <v>6387809.9891510922</v>
      </c>
      <c r="F1036">
        <f t="shared" si="84"/>
        <v>-7.5600000000000307</v>
      </c>
      <c r="G1036">
        <f t="shared" si="81"/>
        <v>93.886211000000003</v>
      </c>
      <c r="H1036">
        <f t="shared" si="82"/>
        <v>118.19846726146886</v>
      </c>
    </row>
    <row r="1037" spans="1:8" x14ac:dyDescent="0.3">
      <c r="A1037" s="1">
        <v>45132.727222222224</v>
      </c>
      <c r="B1037">
        <v>-37.130000000000003</v>
      </c>
      <c r="C1037">
        <v>6383517</v>
      </c>
      <c r="D1037">
        <f t="shared" si="83"/>
        <v>-34.830529880057831</v>
      </c>
      <c r="E1037">
        <f t="shared" si="80"/>
        <v>6387633.5668939995</v>
      </c>
      <c r="F1037">
        <f t="shared" si="84"/>
        <v>-6.4800000000002456</v>
      </c>
      <c r="G1037">
        <f t="shared" si="81"/>
        <v>93.886211000000003</v>
      </c>
      <c r="H1037">
        <f t="shared" si="82"/>
        <v>118.18846592845662</v>
      </c>
    </row>
    <row r="1038" spans="1:8" x14ac:dyDescent="0.3">
      <c r="A1038" s="1">
        <v>45132.727268518516</v>
      </c>
      <c r="B1038">
        <v>-37.15</v>
      </c>
      <c r="C1038">
        <v>6383538</v>
      </c>
      <c r="D1038">
        <f t="shared" si="83"/>
        <v>-34.855235000173309</v>
      </c>
      <c r="E1038">
        <f t="shared" si="80"/>
        <v>6387657.1388687287</v>
      </c>
      <c r="F1038">
        <f t="shared" si="84"/>
        <v>-7.5600000000000307</v>
      </c>
      <c r="G1038">
        <f t="shared" si="81"/>
        <v>93.868105</v>
      </c>
      <c r="H1038">
        <f t="shared" si="82"/>
        <v>118.17848505992997</v>
      </c>
    </row>
    <row r="1039" spans="1:8" x14ac:dyDescent="0.3">
      <c r="A1039" s="1">
        <v>45132.727314814816</v>
      </c>
      <c r="B1039">
        <v>-37.15</v>
      </c>
      <c r="C1039">
        <v>6383727</v>
      </c>
      <c r="D1039">
        <f t="shared" si="83"/>
        <v>-34.879681695883491</v>
      </c>
      <c r="E1039">
        <f t="shared" si="80"/>
        <v>6387848.6834542342</v>
      </c>
      <c r="F1039">
        <f t="shared" si="84"/>
        <v>-6.4799999999994782</v>
      </c>
      <c r="G1039">
        <f t="shared" si="81"/>
        <v>93.868105</v>
      </c>
      <c r="H1039">
        <f t="shared" si="82"/>
        <v>118.16860859486306</v>
      </c>
    </row>
    <row r="1040" spans="1:8" x14ac:dyDescent="0.3">
      <c r="A1040" s="1">
        <v>45132.727372685185</v>
      </c>
      <c r="B1040">
        <v>-37.17</v>
      </c>
      <c r="C1040">
        <v>6383759</v>
      </c>
      <c r="D1040">
        <f t="shared" si="83"/>
        <v>-34.904081019851056</v>
      </c>
      <c r="E1040">
        <f t="shared" si="80"/>
        <v>6387883.2226274619</v>
      </c>
      <c r="F1040">
        <f t="shared" si="84"/>
        <v>-5.4000000000004604</v>
      </c>
      <c r="G1040">
        <f t="shared" si="81"/>
        <v>93.849998999999997</v>
      </c>
      <c r="H1040">
        <f t="shared" si="82"/>
        <v>118.15875126798016</v>
      </c>
    </row>
    <row r="1041" spans="1:8" x14ac:dyDescent="0.3">
      <c r="A1041" s="1">
        <v>45132.727418981478</v>
      </c>
      <c r="B1041">
        <v>-37.18</v>
      </c>
      <c r="C1041">
        <v>6383690</v>
      </c>
      <c r="D1041">
        <f t="shared" si="83"/>
        <v>-34.928331621922439</v>
      </c>
      <c r="E1041">
        <f t="shared" si="80"/>
        <v>6387816.7458469598</v>
      </c>
      <c r="F1041">
        <f t="shared" si="84"/>
        <v>-5.399999999999693</v>
      </c>
      <c r="G1041">
        <f t="shared" si="81"/>
        <v>93.840946000000002</v>
      </c>
      <c r="H1041">
        <f t="shared" si="82"/>
        <v>118.14895402474332</v>
      </c>
    </row>
    <row r="1042" spans="1:8" x14ac:dyDescent="0.3">
      <c r="A1042" s="1">
        <v>45132.727465277778</v>
      </c>
      <c r="B1042">
        <v>-37.19</v>
      </c>
      <c r="C1042">
        <v>6383734</v>
      </c>
      <c r="D1042">
        <f t="shared" si="83"/>
        <v>-34.95243270438678</v>
      </c>
      <c r="E1042">
        <f t="shared" si="80"/>
        <v>6387863.2530384921</v>
      </c>
      <c r="F1042">
        <f t="shared" si="84"/>
        <v>-6.4799999999994782</v>
      </c>
      <c r="G1042">
        <f t="shared" si="81"/>
        <v>93.831893000000008</v>
      </c>
      <c r="H1042">
        <f t="shared" si="82"/>
        <v>118.13921718742773</v>
      </c>
    </row>
    <row r="1043" spans="1:8" x14ac:dyDescent="0.3">
      <c r="A1043" s="1">
        <v>45132.727523148147</v>
      </c>
      <c r="B1043">
        <v>-37.19</v>
      </c>
      <c r="C1043">
        <v>6383494</v>
      </c>
      <c r="D1043">
        <f t="shared" si="83"/>
        <v>-34.976279258304359</v>
      </c>
      <c r="E1043">
        <f t="shared" si="80"/>
        <v>6387625.733289958</v>
      </c>
      <c r="F1043">
        <f t="shared" si="84"/>
        <v>-4.3199999999999079</v>
      </c>
      <c r="G1043">
        <f t="shared" si="81"/>
        <v>93.831893000000008</v>
      </c>
      <c r="H1043">
        <f t="shared" si="82"/>
        <v>118.12958317964502</v>
      </c>
    </row>
    <row r="1044" spans="1:8" x14ac:dyDescent="0.3">
      <c r="A1044" s="1">
        <v>45132.727569444447</v>
      </c>
      <c r="B1044">
        <v>-37.19</v>
      </c>
      <c r="C1044">
        <v>6383616</v>
      </c>
      <c r="D1044">
        <f t="shared" si="83"/>
        <v>-34.999871670978969</v>
      </c>
      <c r="E1044">
        <f t="shared" si="80"/>
        <v>6387750.1866563419</v>
      </c>
      <c r="F1044">
        <f t="shared" si="84"/>
        <v>-4.3199999999999079</v>
      </c>
      <c r="G1044">
        <f t="shared" si="81"/>
        <v>93.831893000000008</v>
      </c>
      <c r="H1044">
        <f t="shared" si="82"/>
        <v>118.12005184492449</v>
      </c>
    </row>
    <row r="1045" spans="1:8" x14ac:dyDescent="0.3">
      <c r="A1045" s="1">
        <v>45132.72761574074</v>
      </c>
      <c r="B1045">
        <v>-37.19</v>
      </c>
      <c r="C1045">
        <v>6383544</v>
      </c>
      <c r="D1045">
        <f t="shared" si="83"/>
        <v>-35.023212650884609</v>
      </c>
      <c r="E1045">
        <f t="shared" si="80"/>
        <v>6387680.6134337531</v>
      </c>
      <c r="F1045">
        <f t="shared" si="84"/>
        <v>-2.1599999999995703</v>
      </c>
      <c r="G1045">
        <f t="shared" si="81"/>
        <v>93.831893000000008</v>
      </c>
      <c r="H1045">
        <f t="shared" si="82"/>
        <v>118.11062208904261</v>
      </c>
    </row>
    <row r="1046" spans="1:8" x14ac:dyDescent="0.3">
      <c r="A1046" s="1">
        <v>45132.727673611109</v>
      </c>
      <c r="B1046">
        <v>-37.200000000000003</v>
      </c>
      <c r="C1046">
        <v>6383468</v>
      </c>
      <c r="D1046">
        <f t="shared" si="83"/>
        <v>-35.046411451202061</v>
      </c>
      <c r="E1046">
        <f t="shared" si="80"/>
        <v>6387607.0249924706</v>
      </c>
      <c r="F1046">
        <f t="shared" si="84"/>
        <v>-2.1600000000003376</v>
      </c>
      <c r="G1046">
        <f t="shared" si="81"/>
        <v>93.822839999999999</v>
      </c>
      <c r="H1046">
        <f t="shared" si="82"/>
        <v>118.10124977371436</v>
      </c>
    </row>
    <row r="1047" spans="1:8" x14ac:dyDescent="0.3">
      <c r="A1047" s="1">
        <v>45132.727719907409</v>
      </c>
      <c r="B1047">
        <v>-37.21</v>
      </c>
      <c r="C1047">
        <v>6383438</v>
      </c>
      <c r="D1047">
        <f t="shared" si="83"/>
        <v>-35.069471812077921</v>
      </c>
      <c r="E1047">
        <f t="shared" si="80"/>
        <v>6387579.4217291819</v>
      </c>
      <c r="F1047">
        <f t="shared" si="84"/>
        <v>-2.1600000000003376</v>
      </c>
      <c r="G1047">
        <f t="shared" si="81"/>
        <v>93.813786999999991</v>
      </c>
      <c r="H1047">
        <f t="shared" si="82"/>
        <v>118.09193338792051</v>
      </c>
    </row>
    <row r="1048" spans="1:8" x14ac:dyDescent="0.3">
      <c r="A1048" s="1">
        <v>45132.727766203701</v>
      </c>
      <c r="B1048">
        <v>-37.24</v>
      </c>
      <c r="C1048">
        <v>6383487</v>
      </c>
      <c r="D1048">
        <f t="shared" si="83"/>
        <v>-35.092608370757958</v>
      </c>
      <c r="E1048">
        <f t="shared" si="80"/>
        <v>6387630.8259535618</v>
      </c>
      <c r="F1048">
        <f t="shared" si="84"/>
        <v>-5.4000000000004604</v>
      </c>
      <c r="G1048">
        <f t="shared" si="81"/>
        <v>93.786628000000007</v>
      </c>
      <c r="H1048">
        <f t="shared" si="82"/>
        <v>118.08258621821378</v>
      </c>
    </row>
    <row r="1049" spans="1:8" x14ac:dyDescent="0.3">
      <c r="A1049" s="1">
        <v>45132.727824074071</v>
      </c>
      <c r="B1049">
        <v>-37.25</v>
      </c>
      <c r="C1049">
        <v>6383428</v>
      </c>
      <c r="D1049">
        <f t="shared" si="83"/>
        <v>-35.115611560820852</v>
      </c>
      <c r="E1049">
        <f t="shared" si="80"/>
        <v>6387574.2158902166</v>
      </c>
      <c r="F1049">
        <f t="shared" si="84"/>
        <v>-6.4800000000002456</v>
      </c>
      <c r="G1049">
        <f t="shared" si="81"/>
        <v>93.777574999999999</v>
      </c>
      <c r="H1049">
        <f t="shared" si="82"/>
        <v>118.07329292942836</v>
      </c>
    </row>
    <row r="1050" spans="1:8" x14ac:dyDescent="0.3">
      <c r="A1050" s="1">
        <v>45132.727870370371</v>
      </c>
      <c r="B1050">
        <v>-37.25</v>
      </c>
      <c r="C1050">
        <v>6383468</v>
      </c>
      <c r="D1050">
        <f t="shared" si="83"/>
        <v>-35.138371676330124</v>
      </c>
      <c r="E1050">
        <f t="shared" si="80"/>
        <v>6387616.5801516296</v>
      </c>
      <c r="F1050">
        <f t="shared" si="84"/>
        <v>-6.4800000000002456</v>
      </c>
      <c r="G1050">
        <f t="shared" si="81"/>
        <v>93.777574999999999</v>
      </c>
      <c r="H1050">
        <f t="shared" si="82"/>
        <v>118.06409784276262</v>
      </c>
    </row>
    <row r="1051" spans="1:8" x14ac:dyDescent="0.3">
      <c r="A1051" s="1">
        <v>45132.727916666663</v>
      </c>
      <c r="B1051">
        <v>-37.25</v>
      </c>
      <c r="C1051">
        <v>6383577</v>
      </c>
      <c r="D1051">
        <f t="shared" si="83"/>
        <v>-35.160889088661058</v>
      </c>
      <c r="E1051">
        <f t="shared" si="80"/>
        <v>6387727.9187897779</v>
      </c>
      <c r="F1051">
        <f t="shared" si="84"/>
        <v>-5.399999999999693</v>
      </c>
      <c r="G1051">
        <f t="shared" si="81"/>
        <v>93.777574999999999</v>
      </c>
      <c r="H1051">
        <f t="shared" si="82"/>
        <v>118.05500080818092</v>
      </c>
    </row>
    <row r="1052" spans="1:8" x14ac:dyDescent="0.3">
      <c r="A1052" s="1">
        <v>45132.72797453704</v>
      </c>
      <c r="B1052">
        <v>-37.25</v>
      </c>
      <c r="C1052">
        <v>6383457</v>
      </c>
      <c r="D1052">
        <f t="shared" si="83"/>
        <v>-35.183166385886317</v>
      </c>
      <c r="E1052">
        <f t="shared" si="80"/>
        <v>6387610.2320866352</v>
      </c>
      <c r="F1052">
        <f t="shared" si="84"/>
        <v>-4.3199999999999079</v>
      </c>
      <c r="G1052">
        <f t="shared" si="81"/>
        <v>93.777574999999999</v>
      </c>
      <c r="H1052">
        <f t="shared" si="82"/>
        <v>118.04600078010192</v>
      </c>
    </row>
    <row r="1053" spans="1:8" x14ac:dyDescent="0.3">
      <c r="A1053" s="1">
        <v>45132.728020833332</v>
      </c>
      <c r="B1053">
        <v>-37.26</v>
      </c>
      <c r="C1053">
        <v>6383532</v>
      </c>
      <c r="D1053">
        <f t="shared" si="83"/>
        <v>-35.205312763782246</v>
      </c>
      <c r="E1053">
        <f t="shared" si="80"/>
        <v>6387687.5313912323</v>
      </c>
      <c r="F1053">
        <f t="shared" si="84"/>
        <v>-2.1599999999995703</v>
      </c>
      <c r="G1053">
        <f t="shared" si="81"/>
        <v>93.768522000000004</v>
      </c>
      <c r="H1053">
        <f t="shared" si="82"/>
        <v>118.03705364343196</v>
      </c>
    </row>
    <row r="1054" spans="1:8" x14ac:dyDescent="0.3">
      <c r="A1054" s="1">
        <v>45132.728067129632</v>
      </c>
      <c r="B1054">
        <v>-37.29</v>
      </c>
      <c r="C1054">
        <v>6383691</v>
      </c>
      <c r="D1054">
        <f t="shared" si="83"/>
        <v>-35.227545035249825</v>
      </c>
      <c r="E1054">
        <f t="shared" si="80"/>
        <v>6387848.839214961</v>
      </c>
      <c r="F1054">
        <f t="shared" si="84"/>
        <v>-4.3199999999999079</v>
      </c>
      <c r="G1054">
        <f t="shared" si="81"/>
        <v>93.741363000000007</v>
      </c>
      <c r="H1054">
        <f t="shared" si="82"/>
        <v>118.02807180575905</v>
      </c>
    </row>
    <row r="1055" spans="1:8" x14ac:dyDescent="0.3">
      <c r="A1055" s="1">
        <v>45132.728125000001</v>
      </c>
      <c r="B1055">
        <v>-37.299999999999997</v>
      </c>
      <c r="C1055">
        <v>6383594</v>
      </c>
      <c r="D1055">
        <f t="shared" si="83"/>
        <v>-35.249653258326866</v>
      </c>
      <c r="E1055">
        <f t="shared" si="80"/>
        <v>6387754.1337657943</v>
      </c>
      <c r="F1055">
        <f t="shared" si="84"/>
        <v>-5.399999999999693</v>
      </c>
      <c r="G1055">
        <f t="shared" si="81"/>
        <v>93.732310000000012</v>
      </c>
      <c r="H1055">
        <f t="shared" si="82"/>
        <v>118.01914008363593</v>
      </c>
    </row>
    <row r="1056" spans="1:8" x14ac:dyDescent="0.3">
      <c r="A1056" s="1">
        <v>45132.728171296294</v>
      </c>
      <c r="B1056">
        <v>-37.299999999999997</v>
      </c>
      <c r="C1056">
        <v>6383554</v>
      </c>
      <c r="D1056">
        <f t="shared" si="83"/>
        <v>-35.271527751142344</v>
      </c>
      <c r="E1056">
        <f t="shared" si="80"/>
        <v>6387716.403669727</v>
      </c>
      <c r="F1056">
        <f t="shared" si="84"/>
        <v>-5.399999999999693</v>
      </c>
      <c r="G1056">
        <f t="shared" si="81"/>
        <v>93.732310000000012</v>
      </c>
      <c r="H1056">
        <f t="shared" si="82"/>
        <v>118.01030278853848</v>
      </c>
    </row>
    <row r="1057" spans="1:8" x14ac:dyDescent="0.3">
      <c r="A1057" s="1">
        <v>45132.728229166663</v>
      </c>
      <c r="B1057">
        <v>-37.31</v>
      </c>
      <c r="C1057">
        <v>6383532</v>
      </c>
      <c r="D1057">
        <f t="shared" si="83"/>
        <v>-35.293275558796481</v>
      </c>
      <c r="E1057">
        <f t="shared" si="80"/>
        <v>6387696.6600443404</v>
      </c>
      <c r="F1057">
        <f t="shared" si="84"/>
        <v>-6.4800000000002456</v>
      </c>
      <c r="G1057">
        <f t="shared" si="81"/>
        <v>93.72325699999999</v>
      </c>
      <c r="H1057">
        <f t="shared" si="82"/>
        <v>118.0015166742462</v>
      </c>
    </row>
    <row r="1058" spans="1:8" x14ac:dyDescent="0.3">
      <c r="A1058" s="1">
        <v>45132.728275462963</v>
      </c>
      <c r="B1058">
        <v>-37.31</v>
      </c>
      <c r="C1058">
        <v>6383480</v>
      </c>
      <c r="D1058">
        <f t="shared" si="83"/>
        <v>-35.31479342432695</v>
      </c>
      <c r="E1058">
        <f t="shared" si="80"/>
        <v>6387646.8921859218</v>
      </c>
      <c r="F1058">
        <f t="shared" si="84"/>
        <v>-5.4000000000004604</v>
      </c>
      <c r="G1058">
        <f t="shared" si="81"/>
        <v>93.72325699999999</v>
      </c>
      <c r="H1058">
        <f t="shared" si="82"/>
        <v>117.9928234565719</v>
      </c>
    </row>
    <row r="1059" spans="1:8" x14ac:dyDescent="0.3">
      <c r="A1059" s="1">
        <v>45132.728321759256</v>
      </c>
      <c r="B1059">
        <v>-37.31</v>
      </c>
      <c r="C1059">
        <v>6383438</v>
      </c>
      <c r="D1059">
        <f t="shared" si="83"/>
        <v>-35.33608170046606</v>
      </c>
      <c r="E1059">
        <f t="shared" si="80"/>
        <v>6387607.100143047</v>
      </c>
      <c r="F1059">
        <f t="shared" si="84"/>
        <v>-2.1600000000003376</v>
      </c>
      <c r="G1059">
        <f t="shared" si="81"/>
        <v>93.72325699999999</v>
      </c>
      <c r="H1059">
        <f t="shared" si="82"/>
        <v>117.9842229930117</v>
      </c>
    </row>
    <row r="1060" spans="1:8" x14ac:dyDescent="0.3">
      <c r="A1060" s="1">
        <v>45132.728379629632</v>
      </c>
      <c r="B1060">
        <v>-37.32</v>
      </c>
      <c r="C1060">
        <v>6383646</v>
      </c>
      <c r="D1060">
        <f t="shared" si="83"/>
        <v>-35.357249533969053</v>
      </c>
      <c r="E1060">
        <f t="shared" si="80"/>
        <v>6387817.2952451417</v>
      </c>
      <c r="F1060">
        <f t="shared" si="84"/>
        <v>-2.1600000000003376</v>
      </c>
      <c r="G1060">
        <f t="shared" si="81"/>
        <v>93.714203999999995</v>
      </c>
      <c r="H1060">
        <f t="shared" si="82"/>
        <v>117.97567118827649</v>
      </c>
    </row>
    <row r="1061" spans="1:8" x14ac:dyDescent="0.3">
      <c r="A1061" s="1">
        <v>45132.728425925925</v>
      </c>
      <c r="B1061">
        <v>-37.32</v>
      </c>
      <c r="C1061">
        <v>6383557</v>
      </c>
      <c r="D1061">
        <f t="shared" si="83"/>
        <v>-35.378193535862628</v>
      </c>
      <c r="E1061">
        <f t="shared" si="80"/>
        <v>6387730.4667795971</v>
      </c>
      <c r="F1061">
        <f t="shared" si="84"/>
        <v>-2.1600000000003376</v>
      </c>
      <c r="G1061">
        <f t="shared" si="81"/>
        <v>93.714203999999995</v>
      </c>
      <c r="H1061">
        <f t="shared" si="82"/>
        <v>117.96720981151148</v>
      </c>
    </row>
    <row r="1062" spans="1:8" x14ac:dyDescent="0.3">
      <c r="A1062" s="1">
        <v>45132.728472222225</v>
      </c>
      <c r="B1062">
        <v>-37.32</v>
      </c>
      <c r="C1062">
        <v>6383386</v>
      </c>
      <c r="D1062">
        <f t="shared" si="83"/>
        <v>-35.398914049736248</v>
      </c>
      <c r="E1062">
        <f t="shared" si="80"/>
        <v>6387561.6147933947</v>
      </c>
      <c r="F1062">
        <f t="shared" si="84"/>
        <v>-1.0799999999997851</v>
      </c>
      <c r="G1062">
        <f t="shared" si="81"/>
        <v>93.714203999999995</v>
      </c>
      <c r="H1062">
        <f t="shared" si="82"/>
        <v>117.95883872390655</v>
      </c>
    </row>
    <row r="1063" spans="1:8" x14ac:dyDescent="0.3">
      <c r="A1063" s="1">
        <v>45132.728530092594</v>
      </c>
      <c r="B1063">
        <v>-37.32</v>
      </c>
      <c r="C1063">
        <v>6383585</v>
      </c>
      <c r="D1063">
        <f t="shared" si="83"/>
        <v>-35.419413460372695</v>
      </c>
      <c r="E1063">
        <f t="shared" si="80"/>
        <v>6387762.7395449188</v>
      </c>
      <c r="F1063">
        <f t="shared" si="84"/>
        <v>-1.0799999999997851</v>
      </c>
      <c r="G1063">
        <f t="shared" si="81"/>
        <v>93.714203999999995</v>
      </c>
      <c r="H1063">
        <f t="shared" si="82"/>
        <v>117.95055696200941</v>
      </c>
    </row>
    <row r="1064" spans="1:8" x14ac:dyDescent="0.3">
      <c r="A1064" s="1">
        <v>45132.728576388887</v>
      </c>
      <c r="B1064">
        <v>-37.340000000000003</v>
      </c>
      <c r="C1064">
        <v>6383467</v>
      </c>
      <c r="D1064">
        <f t="shared" si="83"/>
        <v>-35.439907541927582</v>
      </c>
      <c r="E1064">
        <f t="shared" si="80"/>
        <v>6387646.8634046772</v>
      </c>
      <c r="F1064">
        <f t="shared" si="84"/>
        <v>-3.2400000000001228</v>
      </c>
      <c r="G1064">
        <f t="shared" si="81"/>
        <v>93.696098000000006</v>
      </c>
      <c r="H1064">
        <f t="shared" si="82"/>
        <v>117.94227735306124</v>
      </c>
    </row>
    <row r="1065" spans="1:8" x14ac:dyDescent="0.3">
      <c r="A1065" s="1">
        <v>45132.728622685187</v>
      </c>
      <c r="B1065">
        <v>-37.36</v>
      </c>
      <c r="C1065">
        <v>6383448</v>
      </c>
      <c r="D1065">
        <f t="shared" si="83"/>
        <v>-35.460400310559976</v>
      </c>
      <c r="E1065">
        <f t="shared" si="80"/>
        <v>6387629.9867890403</v>
      </c>
      <c r="F1065">
        <f t="shared" si="84"/>
        <v>-4.3199999999999079</v>
      </c>
      <c r="G1065">
        <f t="shared" si="81"/>
        <v>93.677992000000003</v>
      </c>
      <c r="H1065">
        <f t="shared" si="82"/>
        <v>117.93399827453376</v>
      </c>
    </row>
    <row r="1066" spans="1:8" x14ac:dyDescent="0.3">
      <c r="A1066" s="1">
        <v>45132.728680555556</v>
      </c>
      <c r="B1066">
        <v>-37.369999999999997</v>
      </c>
      <c r="C1066">
        <v>6383378</v>
      </c>
      <c r="D1066">
        <f t="shared" si="83"/>
        <v>-35.480785031118891</v>
      </c>
      <c r="E1066">
        <f t="shared" si="80"/>
        <v>6387562.0986412205</v>
      </c>
      <c r="F1066">
        <f t="shared" si="84"/>
        <v>-5.399999999999693</v>
      </c>
      <c r="G1066">
        <f t="shared" si="81"/>
        <v>93.668938999999995</v>
      </c>
      <c r="H1066">
        <f t="shared" si="82"/>
        <v>117.92576284742796</v>
      </c>
    </row>
    <row r="1067" spans="1:8" x14ac:dyDescent="0.3">
      <c r="A1067" s="1">
        <v>45132.728726851848</v>
      </c>
      <c r="B1067">
        <v>-37.369999999999997</v>
      </c>
      <c r="C1067">
        <v>6383454</v>
      </c>
      <c r="D1067">
        <f t="shared" si="83"/>
        <v>-35.500954096649579</v>
      </c>
      <c r="E1067">
        <f t="shared" si="80"/>
        <v>6387640.187821147</v>
      </c>
      <c r="F1067">
        <f t="shared" si="84"/>
        <v>-5.399999999999693</v>
      </c>
      <c r="G1067">
        <f t="shared" si="81"/>
        <v>93.668938999999995</v>
      </c>
      <c r="H1067">
        <f t="shared" si="82"/>
        <v>117.91761454495357</v>
      </c>
    </row>
    <row r="1068" spans="1:8" x14ac:dyDescent="0.3">
      <c r="A1068" s="1">
        <v>45132.728773148148</v>
      </c>
      <c r="B1068">
        <v>-37.380000000000003</v>
      </c>
      <c r="C1068">
        <v>6383396</v>
      </c>
      <c r="D1068">
        <f t="shared" si="83"/>
        <v>-35.521014598278093</v>
      </c>
      <c r="E1068">
        <f t="shared" si="80"/>
        <v>6387584.2654296197</v>
      </c>
      <c r="F1068">
        <f t="shared" si="84"/>
        <v>-6.4800000000002456</v>
      </c>
      <c r="G1068">
        <f t="shared" si="81"/>
        <v>93.659886</v>
      </c>
      <c r="H1068">
        <f t="shared" si="82"/>
        <v>117.90951010229564</v>
      </c>
    </row>
    <row r="1069" spans="1:8" x14ac:dyDescent="0.3">
      <c r="A1069" s="1">
        <v>45132.728831018518</v>
      </c>
      <c r="B1069">
        <v>-37.4</v>
      </c>
      <c r="C1069">
        <v>6383268</v>
      </c>
      <c r="D1069">
        <f t="shared" si="83"/>
        <v>-35.541076392947815</v>
      </c>
      <c r="E1069">
        <f t="shared" si="80"/>
        <v>6387458.3428468192</v>
      </c>
      <c r="F1069">
        <f t="shared" si="84"/>
        <v>-6.4799999999994782</v>
      </c>
      <c r="G1069">
        <f t="shared" si="81"/>
        <v>93.641780000000011</v>
      </c>
      <c r="H1069">
        <f t="shared" si="82"/>
        <v>117.90140513724907</v>
      </c>
    </row>
    <row r="1070" spans="1:8" x14ac:dyDescent="0.3">
      <c r="A1070" s="1">
        <v>45132.72892361111</v>
      </c>
      <c r="B1070">
        <v>-37.42</v>
      </c>
      <c r="C1070">
        <v>6383449</v>
      </c>
      <c r="D1070">
        <f t="shared" si="83"/>
        <v>-35.561141406738159</v>
      </c>
      <c r="E1070">
        <f t="shared" si="80"/>
        <v>6387641.420272083</v>
      </c>
      <c r="F1070">
        <f t="shared" si="84"/>
        <v>-6.4800000000002456</v>
      </c>
      <c r="G1070">
        <f t="shared" si="81"/>
        <v>93.623673999999994</v>
      </c>
      <c r="H1070">
        <f t="shared" si="82"/>
        <v>117.89329887167777</v>
      </c>
    </row>
    <row r="1071" spans="1:8" x14ac:dyDescent="0.3">
      <c r="A1071" s="1">
        <v>45132.728981481479</v>
      </c>
      <c r="B1071">
        <v>-37.43</v>
      </c>
      <c r="C1071">
        <v>6383404</v>
      </c>
      <c r="D1071">
        <f t="shared" si="83"/>
        <v>-35.58110279591908</v>
      </c>
      <c r="E1071">
        <f t="shared" si="80"/>
        <v>6387598.486645814</v>
      </c>
      <c r="F1071">
        <f t="shared" si="84"/>
        <v>-6.4800000000002456</v>
      </c>
      <c r="G1071">
        <f t="shared" si="81"/>
        <v>93.614621</v>
      </c>
      <c r="H1071">
        <f t="shared" si="82"/>
        <v>117.88523447044868</v>
      </c>
    </row>
    <row r="1072" spans="1:8" x14ac:dyDescent="0.3">
      <c r="A1072" s="1">
        <v>45132.729027777779</v>
      </c>
      <c r="B1072">
        <v>-37.43</v>
      </c>
      <c r="C1072">
        <v>6383530</v>
      </c>
      <c r="D1072">
        <f t="shared" si="83"/>
        <v>-35.600852886068786</v>
      </c>
      <c r="E1072">
        <f t="shared" si="80"/>
        <v>6387726.5308293207</v>
      </c>
      <c r="F1072">
        <f t="shared" si="84"/>
        <v>-6.4800000000002456</v>
      </c>
      <c r="G1072">
        <f t="shared" si="81"/>
        <v>93.614621</v>
      </c>
      <c r="H1072">
        <f t="shared" si="82"/>
        <v>117.8772554340282</v>
      </c>
    </row>
    <row r="1073" spans="1:8" x14ac:dyDescent="0.3">
      <c r="A1073" s="1">
        <v>45132.729074074072</v>
      </c>
      <c r="B1073">
        <v>-37.44</v>
      </c>
      <c r="C1073">
        <v>6383259</v>
      </c>
      <c r="D1073">
        <f t="shared" si="83"/>
        <v>-35.62049882485789</v>
      </c>
      <c r="E1073">
        <f t="shared" si="80"/>
        <v>6387457.5639202166</v>
      </c>
      <c r="F1073">
        <f t="shared" si="84"/>
        <v>-6.4799999999994782</v>
      </c>
      <c r="G1073">
        <f t="shared" si="81"/>
        <v>93.605568000000005</v>
      </c>
      <c r="H1073">
        <f t="shared" si="82"/>
        <v>117.86931847475741</v>
      </c>
    </row>
    <row r="1074" spans="1:8" x14ac:dyDescent="0.3">
      <c r="A1074" s="1">
        <v>45132.729131944441</v>
      </c>
      <c r="B1074">
        <v>-37.450000000000003</v>
      </c>
      <c r="C1074">
        <v>6383401</v>
      </c>
      <c r="D1074">
        <f t="shared" si="83"/>
        <v>-35.640043614919335</v>
      </c>
      <c r="E1074">
        <f t="shared" si="80"/>
        <v>6387601.5862341244</v>
      </c>
      <c r="F1074">
        <f t="shared" si="84"/>
        <v>-5.4000000000004604</v>
      </c>
      <c r="G1074">
        <f t="shared" si="81"/>
        <v>93.596514999999997</v>
      </c>
      <c r="H1074">
        <f t="shared" si="82"/>
        <v>117.86142237957257</v>
      </c>
    </row>
    <row r="1075" spans="1:8" x14ac:dyDescent="0.3">
      <c r="A1075" s="1">
        <v>45132.729178240741</v>
      </c>
      <c r="B1075">
        <v>-37.47</v>
      </c>
      <c r="C1075">
        <v>6383450</v>
      </c>
      <c r="D1075">
        <f t="shared" si="83"/>
        <v>-35.659595158960059</v>
      </c>
      <c r="E1075">
        <f t="shared" si="80"/>
        <v>6387652.608938056</v>
      </c>
      <c r="F1075">
        <f t="shared" si="84"/>
        <v>-5.399999999999693</v>
      </c>
      <c r="G1075">
        <f t="shared" si="81"/>
        <v>93.578408999999994</v>
      </c>
      <c r="H1075">
        <f t="shared" si="82"/>
        <v>117.85352355578013</v>
      </c>
    </row>
    <row r="1076" spans="1:8" x14ac:dyDescent="0.3">
      <c r="A1076" s="1">
        <v>45132.72923611111</v>
      </c>
      <c r="B1076">
        <v>-37.479999999999997</v>
      </c>
      <c r="C1076">
        <v>6383520</v>
      </c>
      <c r="D1076">
        <f t="shared" si="83"/>
        <v>-35.679048415971941</v>
      </c>
      <c r="E1076">
        <f t="shared" si="80"/>
        <v>6387724.6211671652</v>
      </c>
      <c r="F1076">
        <f t="shared" si="84"/>
        <v>-5.399999999999693</v>
      </c>
      <c r="G1076">
        <f t="shared" si="81"/>
        <v>93.569355999999999</v>
      </c>
      <c r="H1076">
        <f t="shared" si="82"/>
        <v>117.84566443994733</v>
      </c>
    </row>
    <row r="1077" spans="1:8" x14ac:dyDescent="0.3">
      <c r="A1077" s="1">
        <v>45132.72928240741</v>
      </c>
      <c r="B1077">
        <v>-37.49</v>
      </c>
      <c r="C1077">
        <v>6383288</v>
      </c>
      <c r="D1077">
        <f t="shared" si="83"/>
        <v>-35.698402525708765</v>
      </c>
      <c r="E1077">
        <f t="shared" si="80"/>
        <v>6387494.6228371235</v>
      </c>
      <c r="F1077">
        <f t="shared" si="84"/>
        <v>-6.4800000000002456</v>
      </c>
      <c r="G1077">
        <f t="shared" si="81"/>
        <v>93.560303000000005</v>
      </c>
      <c r="H1077">
        <f t="shared" si="82"/>
        <v>117.83784537961365</v>
      </c>
    </row>
    <row r="1078" spans="1:8" x14ac:dyDescent="0.3">
      <c r="A1078" s="1">
        <v>45132.729328703703</v>
      </c>
      <c r="B1078">
        <v>-37.5</v>
      </c>
      <c r="C1078">
        <v>6383308</v>
      </c>
      <c r="D1078">
        <f t="shared" si="83"/>
        <v>-35.717658528698529</v>
      </c>
      <c r="E1078">
        <f t="shared" si="80"/>
        <v>6387516.6140601737</v>
      </c>
      <c r="F1078">
        <f t="shared" si="84"/>
        <v>-6.4800000000002456</v>
      </c>
      <c r="G1078">
        <f t="shared" si="81"/>
        <v>93.55125000000001</v>
      </c>
      <c r="H1078">
        <f t="shared" si="82"/>
        <v>117.83006595440578</v>
      </c>
    </row>
    <row r="1079" spans="1:8" x14ac:dyDescent="0.3">
      <c r="A1079" s="1">
        <v>45132.729386574072</v>
      </c>
      <c r="B1079">
        <v>-37.520000000000003</v>
      </c>
      <c r="C1079">
        <v>6383450</v>
      </c>
      <c r="D1079">
        <f t="shared" si="83"/>
        <v>-35.736924347929182</v>
      </c>
      <c r="E1079">
        <f t="shared" si="80"/>
        <v>6387660.6059984695</v>
      </c>
      <c r="F1079">
        <f t="shared" si="84"/>
        <v>-7.5600000000000307</v>
      </c>
      <c r="G1079">
        <f t="shared" si="81"/>
        <v>93.533143999999993</v>
      </c>
      <c r="H1079">
        <f t="shared" si="82"/>
        <v>117.8222825634366</v>
      </c>
    </row>
    <row r="1080" spans="1:8" x14ac:dyDescent="0.3">
      <c r="A1080" s="1">
        <v>45132.729432870372</v>
      </c>
      <c r="B1080">
        <v>-37.53</v>
      </c>
      <c r="C1080">
        <v>6383409</v>
      </c>
      <c r="D1080">
        <f t="shared" si="83"/>
        <v>-35.756094832052661</v>
      </c>
      <c r="E1080">
        <f t="shared" si="80"/>
        <v>6387621.5877821613</v>
      </c>
      <c r="F1080">
        <f t="shared" si="84"/>
        <v>-6.4800000000002456</v>
      </c>
      <c r="G1080">
        <f t="shared" si="81"/>
        <v>93.524090999999999</v>
      </c>
      <c r="H1080">
        <f t="shared" si="82"/>
        <v>117.81453768785072</v>
      </c>
    </row>
    <row r="1081" spans="1:8" x14ac:dyDescent="0.3">
      <c r="A1081" s="1">
        <v>45132.729479166665</v>
      </c>
      <c r="B1081">
        <v>-37.549999999999997</v>
      </c>
      <c r="C1081">
        <v>6383418</v>
      </c>
      <c r="D1081">
        <f t="shared" si="83"/>
        <v>-35.775276041394193</v>
      </c>
      <c r="E1081">
        <f t="shared" si="80"/>
        <v>6387632.5703773964</v>
      </c>
      <c r="F1081">
        <f t="shared" si="84"/>
        <v>-7.5600000000000307</v>
      </c>
      <c r="G1081">
        <f t="shared" si="81"/>
        <v>93.50598500000001</v>
      </c>
      <c r="H1081">
        <f t="shared" si="82"/>
        <v>117.80678847927673</v>
      </c>
    </row>
    <row r="1082" spans="1:8" x14ac:dyDescent="0.3">
      <c r="A1082" s="1">
        <v>45132.729537037034</v>
      </c>
      <c r="B1082">
        <v>-37.549999999999997</v>
      </c>
      <c r="C1082">
        <v>6383420</v>
      </c>
      <c r="D1082">
        <f t="shared" si="83"/>
        <v>-35.794255831389513</v>
      </c>
      <c r="E1082">
        <f t="shared" si="80"/>
        <v>6387636.5318610482</v>
      </c>
      <c r="F1082">
        <f t="shared" si="84"/>
        <v>-6.4799999999994782</v>
      </c>
      <c r="G1082">
        <f t="shared" si="81"/>
        <v>93.50598500000001</v>
      </c>
      <c r="H1082">
        <f t="shared" si="82"/>
        <v>117.79912064411863</v>
      </c>
    </row>
    <row r="1083" spans="1:8" x14ac:dyDescent="0.3">
      <c r="A1083" s="1">
        <v>45132.729583333334</v>
      </c>
      <c r="B1083">
        <v>-37.56</v>
      </c>
      <c r="C1083">
        <v>6383312</v>
      </c>
      <c r="D1083">
        <f t="shared" si="83"/>
        <v>-35.813139586997352</v>
      </c>
      <c r="E1083">
        <f t="shared" si="80"/>
        <v>6387530.4831310771</v>
      </c>
      <c r="F1083">
        <f t="shared" si="84"/>
        <v>-6.4800000000002456</v>
      </c>
      <c r="G1083">
        <f t="shared" si="81"/>
        <v>93.496932000000001</v>
      </c>
      <c r="H1083">
        <f t="shared" si="82"/>
        <v>117.79149160685306</v>
      </c>
    </row>
    <row r="1084" spans="1:8" x14ac:dyDescent="0.3">
      <c r="A1084" s="1">
        <v>45132.729629629626</v>
      </c>
      <c r="B1084">
        <v>-37.56</v>
      </c>
      <c r="C1084">
        <v>6383266</v>
      </c>
      <c r="D1084">
        <f t="shared" si="83"/>
        <v>-35.831823199129168</v>
      </c>
      <c r="E1084">
        <f t="shared" si="80"/>
        <v>6387486.4134365926</v>
      </c>
      <c r="F1084">
        <f t="shared" si="84"/>
        <v>-4.3199999999999079</v>
      </c>
      <c r="G1084">
        <f t="shared" si="81"/>
        <v>93.496932000000001</v>
      </c>
      <c r="H1084">
        <f t="shared" si="82"/>
        <v>117.7839434275518</v>
      </c>
    </row>
    <row r="1085" spans="1:8" x14ac:dyDescent="0.3">
      <c r="A1085" s="1">
        <v>45132.729687500003</v>
      </c>
      <c r="B1085">
        <v>-37.56</v>
      </c>
      <c r="C1085">
        <v>6383459</v>
      </c>
      <c r="D1085">
        <f t="shared" si="83"/>
        <v>-35.850306979975272</v>
      </c>
      <c r="E1085">
        <f t="shared" si="80"/>
        <v>6387681.322818906</v>
      </c>
      <c r="F1085">
        <f t="shared" si="84"/>
        <v>-3.2400000000001228</v>
      </c>
      <c r="G1085">
        <f t="shared" si="81"/>
        <v>93.496932000000001</v>
      </c>
      <c r="H1085">
        <f t="shared" si="82"/>
        <v>117.77647598008998</v>
      </c>
    </row>
    <row r="1086" spans="1:8" x14ac:dyDescent="0.3">
      <c r="A1086" s="1">
        <v>45132.729733796295</v>
      </c>
      <c r="B1086">
        <v>-37.57</v>
      </c>
      <c r="C1086">
        <v>6383320</v>
      </c>
      <c r="D1086">
        <f t="shared" si="83"/>
        <v>-35.868700022219961</v>
      </c>
      <c r="E1086">
        <f t="shared" si="80"/>
        <v>6387544.2225538604</v>
      </c>
      <c r="F1086">
        <f t="shared" si="84"/>
        <v>-2.1600000000003376</v>
      </c>
      <c r="G1086">
        <f t="shared" si="81"/>
        <v>93.487878999999992</v>
      </c>
      <c r="H1086">
        <f t="shared" si="82"/>
        <v>117.76904519102312</v>
      </c>
    </row>
    <row r="1087" spans="1:8" x14ac:dyDescent="0.3">
      <c r="A1087" s="1">
        <v>45132.729780092595</v>
      </c>
      <c r="B1087">
        <v>-37.58</v>
      </c>
      <c r="C1087">
        <v>6383323</v>
      </c>
      <c r="D1087">
        <f t="shared" si="83"/>
        <v>-35.887005068778777</v>
      </c>
      <c r="E1087">
        <f t="shared" si="80"/>
        <v>6387549.1129287425</v>
      </c>
      <c r="F1087">
        <f t="shared" si="84"/>
        <v>-3.2400000000001228</v>
      </c>
      <c r="G1087">
        <f t="shared" si="81"/>
        <v>93.478825999999998</v>
      </c>
      <c r="H1087">
        <f t="shared" si="82"/>
        <v>117.76164995221336</v>
      </c>
    </row>
    <row r="1088" spans="1:8" x14ac:dyDescent="0.3">
      <c r="A1088" s="1">
        <v>45132.729837962965</v>
      </c>
      <c r="B1088">
        <v>-37.58</v>
      </c>
      <c r="C1088">
        <v>6383344</v>
      </c>
      <c r="D1088">
        <f t="shared" si="83"/>
        <v>-35.905116067853811</v>
      </c>
      <c r="E1088">
        <f t="shared" si="80"/>
        <v>6387571.9829977565</v>
      </c>
      <c r="F1088">
        <f t="shared" si="84"/>
        <v>-2.1599999999995703</v>
      </c>
      <c r="G1088">
        <f t="shared" si="81"/>
        <v>93.478825999999998</v>
      </c>
      <c r="H1088">
        <f t="shared" si="82"/>
        <v>117.75433310858705</v>
      </c>
    </row>
    <row r="1089" spans="1:8" x14ac:dyDescent="0.3">
      <c r="A1089" s="1">
        <v>45132.729884259257</v>
      </c>
      <c r="B1089">
        <v>-37.590000000000003</v>
      </c>
      <c r="C1089">
        <v>6383378</v>
      </c>
      <c r="D1089">
        <f t="shared" si="83"/>
        <v>-35.923140298626095</v>
      </c>
      <c r="E1089">
        <f t="shared" si="80"/>
        <v>6387607.8438442945</v>
      </c>
      <c r="F1089">
        <f t="shared" si="84"/>
        <v>-3.2400000000001228</v>
      </c>
      <c r="G1089">
        <f t="shared" si="81"/>
        <v>93.469773000000004</v>
      </c>
      <c r="H1089">
        <f t="shared" si="82"/>
        <v>117.74705131935505</v>
      </c>
    </row>
    <row r="1090" spans="1:8" x14ac:dyDescent="0.3">
      <c r="A1090" s="1">
        <v>45132.729930555557</v>
      </c>
      <c r="B1090">
        <v>-37.6</v>
      </c>
      <c r="C1090">
        <v>6383330</v>
      </c>
      <c r="D1090">
        <f t="shared" si="83"/>
        <v>-35.941080426729044</v>
      </c>
      <c r="E1090">
        <f t="shared" si="80"/>
        <v>6387561.6957472935</v>
      </c>
      <c r="F1090">
        <f t="shared" si="84"/>
        <v>-4.3199999999999079</v>
      </c>
      <c r="G1090">
        <f t="shared" si="81"/>
        <v>93.460720000000009</v>
      </c>
      <c r="H1090">
        <f t="shared" si="82"/>
        <v>117.73980350760145</v>
      </c>
    </row>
    <row r="1091" spans="1:8" x14ac:dyDescent="0.3">
      <c r="A1091" s="1">
        <v>45132.729988425926</v>
      </c>
      <c r="B1091">
        <v>-37.619999999999997</v>
      </c>
      <c r="C1091">
        <v>6383353</v>
      </c>
      <c r="D1091">
        <f t="shared" si="83"/>
        <v>-35.959044332563188</v>
      </c>
      <c r="E1091">
        <f t="shared" ref="E1091:E1154" si="85">C1091-(D1091*H1091)</f>
        <v>6387586.5498442231</v>
      </c>
      <c r="F1091">
        <f t="shared" si="84"/>
        <v>-5.399999999999693</v>
      </c>
      <c r="G1091">
        <f t="shared" ref="G1091:G1154" si="86">0.9053*B1091+127.5</f>
        <v>93.442614000000006</v>
      </c>
      <c r="H1091">
        <f t="shared" ref="H1091:H1154" si="87">0.404*D1091+132.26</f>
        <v>117.73254608964446</v>
      </c>
    </row>
    <row r="1092" spans="1:8" x14ac:dyDescent="0.3">
      <c r="A1092" s="1">
        <v>45132.730034722219</v>
      </c>
      <c r="B1092">
        <v>-37.619999999999997</v>
      </c>
      <c r="C1092">
        <v>6383261</v>
      </c>
      <c r="D1092">
        <f t="shared" ref="D1092:D1155" si="88">D1091+(B1092-D1091)/G1091</f>
        <v>-35.976819473864744</v>
      </c>
      <c r="E1092">
        <f t="shared" si="85"/>
        <v>6387496.3842016738</v>
      </c>
      <c r="F1092">
        <f t="shared" si="84"/>
        <v>-4.3199999999999079</v>
      </c>
      <c r="G1092">
        <f t="shared" si="86"/>
        <v>93.442614000000006</v>
      </c>
      <c r="H1092">
        <f t="shared" si="87"/>
        <v>117.72536493255863</v>
      </c>
    </row>
    <row r="1093" spans="1:8" x14ac:dyDescent="0.3">
      <c r="A1093" s="1">
        <v>45132.730081018519</v>
      </c>
      <c r="B1093">
        <v>-37.619999999999997</v>
      </c>
      <c r="C1093">
        <v>6383337</v>
      </c>
      <c r="D1093">
        <f t="shared" si="88"/>
        <v>-35.994404389951697</v>
      </c>
      <c r="E1093">
        <f t="shared" si="85"/>
        <v>6387574.1986770704</v>
      </c>
      <c r="F1093">
        <f t="shared" si="84"/>
        <v>-4.3199999999999079</v>
      </c>
      <c r="G1093">
        <f t="shared" si="86"/>
        <v>93.442614000000006</v>
      </c>
      <c r="H1093">
        <f t="shared" si="87"/>
        <v>117.71826062645951</v>
      </c>
    </row>
    <row r="1094" spans="1:8" x14ac:dyDescent="0.3">
      <c r="A1094" s="1">
        <v>45132.730138888888</v>
      </c>
      <c r="B1094">
        <v>-37.619999999999997</v>
      </c>
      <c r="C1094">
        <v>6383466</v>
      </c>
      <c r="D1094">
        <f t="shared" si="88"/>
        <v>-36.01180111656776</v>
      </c>
      <c r="E1094">
        <f t="shared" si="85"/>
        <v>6387704.9934885353</v>
      </c>
      <c r="F1094">
        <f t="shared" si="84"/>
        <v>-3.2399999999993554</v>
      </c>
      <c r="G1094">
        <f t="shared" si="86"/>
        <v>93.442614000000006</v>
      </c>
      <c r="H1094">
        <f t="shared" si="87"/>
        <v>117.71123234890662</v>
      </c>
    </row>
    <row r="1095" spans="1:8" x14ac:dyDescent="0.3">
      <c r="A1095" s="1">
        <v>45132.730185185188</v>
      </c>
      <c r="B1095">
        <v>-37.619999999999997</v>
      </c>
      <c r="C1095">
        <v>6383296</v>
      </c>
      <c r="D1095">
        <f t="shared" si="88"/>
        <v>-36.029011667670623</v>
      </c>
      <c r="E1095">
        <f t="shared" si="85"/>
        <v>6387536.7688517394</v>
      </c>
      <c r="F1095">
        <f t="shared" si="84"/>
        <v>-2.1599999999995703</v>
      </c>
      <c r="G1095">
        <f t="shared" si="86"/>
        <v>93.442614000000006</v>
      </c>
      <c r="H1095">
        <f t="shared" si="87"/>
        <v>117.70427928626106</v>
      </c>
    </row>
    <row r="1096" spans="1:8" x14ac:dyDescent="0.3">
      <c r="A1096" s="1">
        <v>45132.730243055557</v>
      </c>
      <c r="B1096">
        <v>-37.630000000000003</v>
      </c>
      <c r="C1096">
        <v>6383221</v>
      </c>
      <c r="D1096">
        <f t="shared" si="88"/>
        <v>-36.046145053219206</v>
      </c>
      <c r="E1096">
        <f t="shared" si="85"/>
        <v>6387463.5360171665</v>
      </c>
      <c r="F1096">
        <f t="shared" ref="F1096:F1159" si="89">(B1096-B1091)*I$2</f>
        <v>-1.0800000000005525</v>
      </c>
      <c r="G1096">
        <f t="shared" si="86"/>
        <v>93.433560999999997</v>
      </c>
      <c r="H1096">
        <f t="shared" si="87"/>
        <v>117.69735739849943</v>
      </c>
    </row>
    <row r="1097" spans="1:8" x14ac:dyDescent="0.3">
      <c r="A1097" s="1">
        <v>45132.73028935185</v>
      </c>
      <c r="B1097">
        <v>-37.64</v>
      </c>
      <c r="C1097">
        <v>6383301</v>
      </c>
      <c r="D1097">
        <f t="shared" si="88"/>
        <v>-36.063203751718142</v>
      </c>
      <c r="E1097">
        <f t="shared" si="85"/>
        <v>6387545.2952436078</v>
      </c>
      <c r="F1097">
        <f t="shared" si="89"/>
        <v>-2.1600000000003376</v>
      </c>
      <c r="G1097">
        <f t="shared" si="86"/>
        <v>93.424508000000003</v>
      </c>
      <c r="H1097">
        <f t="shared" si="87"/>
        <v>117.69046568430586</v>
      </c>
    </row>
    <row r="1098" spans="1:8" x14ac:dyDescent="0.3">
      <c r="A1098" s="1">
        <v>45132.73033564815</v>
      </c>
      <c r="B1098">
        <v>-37.65</v>
      </c>
      <c r="C1098">
        <v>6383230</v>
      </c>
      <c r="D1098">
        <f t="shared" si="88"/>
        <v>-36.080188548130252</v>
      </c>
      <c r="E1098">
        <f t="shared" si="85"/>
        <v>6387476.0466150856</v>
      </c>
      <c r="F1098">
        <f t="shared" si="89"/>
        <v>-3.2400000000001228</v>
      </c>
      <c r="G1098">
        <f t="shared" si="86"/>
        <v>93.415455000000009</v>
      </c>
      <c r="H1098">
        <f t="shared" si="87"/>
        <v>117.68360382655537</v>
      </c>
    </row>
    <row r="1099" spans="1:8" x14ac:dyDescent="0.3">
      <c r="A1099" s="1">
        <v>45132.730393518519</v>
      </c>
      <c r="B1099">
        <v>-37.659999999999997</v>
      </c>
      <c r="C1099">
        <v>6383540</v>
      </c>
      <c r="D1099">
        <f t="shared" si="88"/>
        <v>-36.097100219243664</v>
      </c>
      <c r="E1099">
        <f t="shared" si="85"/>
        <v>6387787.7902147248</v>
      </c>
      <c r="F1099">
        <f t="shared" si="89"/>
        <v>-4.3199999999999079</v>
      </c>
      <c r="G1099">
        <f t="shared" si="86"/>
        <v>93.406402</v>
      </c>
      <c r="H1099">
        <f t="shared" si="87"/>
        <v>117.67677151142556</v>
      </c>
    </row>
    <row r="1100" spans="1:8" x14ac:dyDescent="0.3">
      <c r="A1100" s="1">
        <v>45132.730439814812</v>
      </c>
      <c r="B1100">
        <v>-37.659999999999997</v>
      </c>
      <c r="C1100">
        <v>6383385</v>
      </c>
      <c r="D1100">
        <f t="shared" si="88"/>
        <v>-36.11383247471322</v>
      </c>
      <c r="E1100">
        <f t="shared" si="85"/>
        <v>6387634.515089117</v>
      </c>
      <c r="F1100">
        <f t="shared" si="89"/>
        <v>-4.3199999999999079</v>
      </c>
      <c r="G1100">
        <f t="shared" si="86"/>
        <v>93.406402</v>
      </c>
      <c r="H1100">
        <f t="shared" si="87"/>
        <v>117.67001168021585</v>
      </c>
    </row>
    <row r="1101" spans="1:8" x14ac:dyDescent="0.3">
      <c r="A1101" s="1">
        <v>45132.730486111112</v>
      </c>
      <c r="B1101">
        <v>-37.65</v>
      </c>
      <c r="C1101">
        <v>6383327</v>
      </c>
      <c r="D1101">
        <f t="shared" si="88"/>
        <v>-36.130278537214231</v>
      </c>
      <c r="E1101">
        <f t="shared" si="85"/>
        <v>6387578.2102403529</v>
      </c>
      <c r="F1101">
        <f t="shared" si="89"/>
        <v>-2.1599999999995703</v>
      </c>
      <c r="G1101">
        <f t="shared" si="86"/>
        <v>93.415455000000009</v>
      </c>
      <c r="H1101">
        <f t="shared" si="87"/>
        <v>117.66336747096544</v>
      </c>
    </row>
    <row r="1102" spans="1:8" x14ac:dyDescent="0.3">
      <c r="A1102" s="1">
        <v>45132.730543981481</v>
      </c>
      <c r="B1102">
        <v>-37.64</v>
      </c>
      <c r="C1102">
        <v>6383424</v>
      </c>
      <c r="D1102">
        <f t="shared" si="88"/>
        <v>-36.146439904332617</v>
      </c>
      <c r="E1102">
        <f t="shared" si="85"/>
        <v>6387676.8758341726</v>
      </c>
      <c r="F1102">
        <f t="shared" si="89"/>
        <v>0</v>
      </c>
      <c r="G1102">
        <f t="shared" si="86"/>
        <v>93.424508000000003</v>
      </c>
      <c r="H1102">
        <f t="shared" si="87"/>
        <v>117.65683827864962</v>
      </c>
    </row>
    <row r="1103" spans="1:8" x14ac:dyDescent="0.3">
      <c r="A1103" s="1">
        <v>45132.730590277781</v>
      </c>
      <c r="B1103">
        <v>-37.659999999999997</v>
      </c>
      <c r="C1103">
        <v>6383280</v>
      </c>
      <c r="D1103">
        <f t="shared" si="88"/>
        <v>-36.162640793457633</v>
      </c>
      <c r="E1103">
        <f t="shared" si="85"/>
        <v>6387534.5452893237</v>
      </c>
      <c r="F1103">
        <f t="shared" si="89"/>
        <v>-1.0799999999997851</v>
      </c>
      <c r="G1103">
        <f t="shared" si="86"/>
        <v>93.406402</v>
      </c>
      <c r="H1103">
        <f t="shared" si="87"/>
        <v>117.65029311944311</v>
      </c>
    </row>
    <row r="1104" spans="1:8" x14ac:dyDescent="0.3">
      <c r="A1104" s="1">
        <v>45132.730636574073</v>
      </c>
      <c r="B1104">
        <v>-37.67</v>
      </c>
      <c r="C1104">
        <v>6383327</v>
      </c>
      <c r="D1104">
        <f t="shared" si="88"/>
        <v>-36.178778436855382</v>
      </c>
      <c r="E1104">
        <f t="shared" si="85"/>
        <v>6387583.2080163481</v>
      </c>
      <c r="F1104">
        <f t="shared" si="89"/>
        <v>-1.0800000000005525</v>
      </c>
      <c r="G1104">
        <f t="shared" si="86"/>
        <v>93.397348999999991</v>
      </c>
      <c r="H1104">
        <f t="shared" si="87"/>
        <v>117.64377351151042</v>
      </c>
    </row>
    <row r="1105" spans="1:8" x14ac:dyDescent="0.3">
      <c r="A1105" s="1">
        <v>45132.730694444443</v>
      </c>
      <c r="B1105">
        <v>-37.68</v>
      </c>
      <c r="C1105">
        <v>6383446</v>
      </c>
      <c r="D1105">
        <f t="shared" si="88"/>
        <v>-36.19485192908207</v>
      </c>
      <c r="E1105">
        <f t="shared" si="85"/>
        <v>6387703.8639244484</v>
      </c>
      <c r="F1105">
        <f t="shared" si="89"/>
        <v>-2.1600000000003376</v>
      </c>
      <c r="G1105">
        <f t="shared" si="86"/>
        <v>93.388295999999997</v>
      </c>
      <c r="H1105">
        <f t="shared" si="87"/>
        <v>117.63727982065083</v>
      </c>
    </row>
    <row r="1106" spans="1:8" x14ac:dyDescent="0.3">
      <c r="A1106" s="1">
        <v>45132.730740740742</v>
      </c>
      <c r="B1106">
        <v>-37.68</v>
      </c>
      <c r="C1106">
        <v>6383237</v>
      </c>
      <c r="D1106">
        <f t="shared" si="88"/>
        <v>-36.210754864830228</v>
      </c>
      <c r="E1106">
        <f t="shared" si="85"/>
        <v>6387496.5020561982</v>
      </c>
      <c r="F1106">
        <f t="shared" si="89"/>
        <v>-3.2400000000001228</v>
      </c>
      <c r="G1106">
        <f t="shared" si="86"/>
        <v>93.388295999999997</v>
      </c>
      <c r="H1106">
        <f t="shared" si="87"/>
        <v>117.63085503460857</v>
      </c>
    </row>
    <row r="1107" spans="1:8" x14ac:dyDescent="0.3">
      <c r="A1107" s="1">
        <v>45132.730787037035</v>
      </c>
      <c r="B1107">
        <v>-37.69</v>
      </c>
      <c r="C1107">
        <v>6383301</v>
      </c>
      <c r="D1107">
        <f t="shared" si="88"/>
        <v>-36.22659459206082</v>
      </c>
      <c r="E1107">
        <f t="shared" si="85"/>
        <v>6387562.1334738284</v>
      </c>
      <c r="F1107">
        <f t="shared" si="89"/>
        <v>-5.399999999999693</v>
      </c>
      <c r="G1107">
        <f t="shared" si="86"/>
        <v>93.379243000000002</v>
      </c>
      <c r="H1107">
        <f t="shared" si="87"/>
        <v>117.62445578480742</v>
      </c>
    </row>
    <row r="1108" spans="1:8" x14ac:dyDescent="0.3">
      <c r="A1108" s="1">
        <v>45132.730844907404</v>
      </c>
      <c r="B1108">
        <v>-37.69</v>
      </c>
      <c r="C1108">
        <v>6383135</v>
      </c>
      <c r="D1108">
        <f t="shared" si="88"/>
        <v>-36.242266227007988</v>
      </c>
      <c r="E1108">
        <f t="shared" si="85"/>
        <v>6387397.7473792313</v>
      </c>
      <c r="F1108">
        <f t="shared" si="89"/>
        <v>-3.2400000000001228</v>
      </c>
      <c r="G1108">
        <f t="shared" si="86"/>
        <v>93.379243000000002</v>
      </c>
      <c r="H1108">
        <f t="shared" si="87"/>
        <v>117.61812444428877</v>
      </c>
    </row>
    <row r="1109" spans="1:8" x14ac:dyDescent="0.3">
      <c r="A1109" s="1">
        <v>45132.730891203704</v>
      </c>
      <c r="B1109">
        <v>-37.69</v>
      </c>
      <c r="C1109">
        <v>6383399</v>
      </c>
      <c r="D1109">
        <f t="shared" si="88"/>
        <v>-36.257770034133429</v>
      </c>
      <c r="E1109">
        <f t="shared" si="85"/>
        <v>6387663.3438060237</v>
      </c>
      <c r="F1109">
        <f t="shared" si="89"/>
        <v>-2.1599999999995703</v>
      </c>
      <c r="G1109">
        <f t="shared" si="86"/>
        <v>93.379243000000002</v>
      </c>
      <c r="H1109">
        <f t="shared" si="87"/>
        <v>117.61186090621008</v>
      </c>
    </row>
    <row r="1110" spans="1:8" x14ac:dyDescent="0.3">
      <c r="A1110" s="1">
        <v>45132.730937499997</v>
      </c>
      <c r="B1110">
        <v>-37.69</v>
      </c>
      <c r="C1110">
        <v>6383229</v>
      </c>
      <c r="D1110">
        <f t="shared" si="88"/>
        <v>-36.273107810708325</v>
      </c>
      <c r="E1110">
        <f t="shared" si="85"/>
        <v>6387494.9229455441</v>
      </c>
      <c r="F1110">
        <f t="shared" si="89"/>
        <v>-1.0799999999997851</v>
      </c>
      <c r="G1110">
        <f t="shared" si="86"/>
        <v>93.379243000000002</v>
      </c>
      <c r="H1110">
        <f t="shared" si="87"/>
        <v>117.60566444447383</v>
      </c>
    </row>
    <row r="1111" spans="1:8" x14ac:dyDescent="0.3">
      <c r="A1111" s="1">
        <v>45132.730995370373</v>
      </c>
      <c r="B1111">
        <v>-37.700000000000003</v>
      </c>
      <c r="C1111">
        <v>6383339</v>
      </c>
      <c r="D1111">
        <f t="shared" si="88"/>
        <v>-36.288388424937459</v>
      </c>
      <c r="E1111">
        <f t="shared" si="85"/>
        <v>6387606.4960107524</v>
      </c>
      <c r="F1111">
        <f t="shared" si="89"/>
        <v>-2.1600000000003376</v>
      </c>
      <c r="G1111">
        <f t="shared" si="86"/>
        <v>93.370190000000008</v>
      </c>
      <c r="H1111">
        <f t="shared" si="87"/>
        <v>117.59949107632525</v>
      </c>
    </row>
    <row r="1112" spans="1:8" x14ac:dyDescent="0.3">
      <c r="A1112" s="1">
        <v>45132.731041666666</v>
      </c>
      <c r="B1112">
        <v>-37.700000000000003</v>
      </c>
      <c r="C1112">
        <v>6383391</v>
      </c>
      <c r="D1112">
        <f t="shared" si="88"/>
        <v>-36.303506864506474</v>
      </c>
      <c r="E1112">
        <f t="shared" si="85"/>
        <v>6387660.0521951923</v>
      </c>
      <c r="F1112">
        <f t="shared" si="89"/>
        <v>-1.0800000000005525</v>
      </c>
      <c r="G1112">
        <f t="shared" si="86"/>
        <v>93.370190000000008</v>
      </c>
      <c r="H1112">
        <f t="shared" si="87"/>
        <v>117.59338322673938</v>
      </c>
    </row>
    <row r="1113" spans="1:8" x14ac:dyDescent="0.3">
      <c r="A1113" s="1">
        <v>45132.731087962966</v>
      </c>
      <c r="B1113">
        <v>-37.700000000000003</v>
      </c>
      <c r="C1113">
        <v>6383411</v>
      </c>
      <c r="D1113">
        <f t="shared" si="88"/>
        <v>-36.318463384735182</v>
      </c>
      <c r="E1113">
        <f t="shared" si="85"/>
        <v>6387681.591531083</v>
      </c>
      <c r="F1113">
        <f t="shared" si="89"/>
        <v>-1.0800000000005525</v>
      </c>
      <c r="G1113">
        <f t="shared" si="86"/>
        <v>93.370190000000008</v>
      </c>
      <c r="H1113">
        <f t="shared" si="87"/>
        <v>117.58734079256698</v>
      </c>
    </row>
    <row r="1114" spans="1:8" x14ac:dyDescent="0.3">
      <c r="A1114" s="1">
        <v>45132.731145833335</v>
      </c>
      <c r="B1114">
        <v>-37.74</v>
      </c>
      <c r="C1114">
        <v>6383188</v>
      </c>
      <c r="D1114">
        <f t="shared" si="88"/>
        <v>-36.333688122044435</v>
      </c>
      <c r="E1114">
        <f t="shared" si="85"/>
        <v>6387460.1582864318</v>
      </c>
      <c r="F1114">
        <f t="shared" si="89"/>
        <v>-5.4000000000004604</v>
      </c>
      <c r="G1114">
        <f t="shared" si="86"/>
        <v>93.333978000000002</v>
      </c>
      <c r="H1114">
        <f t="shared" si="87"/>
        <v>117.58118999869404</v>
      </c>
    </row>
    <row r="1115" spans="1:8" x14ac:dyDescent="0.3">
      <c r="A1115" s="1">
        <v>45132.731249999997</v>
      </c>
      <c r="B1115">
        <v>-37.74</v>
      </c>
      <c r="C1115">
        <v>6383424</v>
      </c>
      <c r="D1115">
        <f t="shared" si="88"/>
        <v>-36.348755645234711</v>
      </c>
      <c r="E1115">
        <f t="shared" si="85"/>
        <v>6387697.7086787084</v>
      </c>
      <c r="F1115">
        <f t="shared" si="89"/>
        <v>-5.4000000000004604</v>
      </c>
      <c r="G1115">
        <f t="shared" si="86"/>
        <v>93.333978000000002</v>
      </c>
      <c r="H1115">
        <f t="shared" si="87"/>
        <v>117.57510271932517</v>
      </c>
    </row>
    <row r="1116" spans="1:8" x14ac:dyDescent="0.3">
      <c r="A1116" s="1">
        <v>45132.731296296297</v>
      </c>
      <c r="B1116">
        <v>-37.74</v>
      </c>
      <c r="C1116">
        <v>6383325</v>
      </c>
      <c r="D1116">
        <f t="shared" si="88"/>
        <v>-36.363661731791581</v>
      </c>
      <c r="E1116">
        <f t="shared" si="85"/>
        <v>6387600.2422792511</v>
      </c>
      <c r="F1116">
        <f t="shared" si="89"/>
        <v>-4.3199999999999079</v>
      </c>
      <c r="G1116">
        <f t="shared" si="86"/>
        <v>93.333978000000002</v>
      </c>
      <c r="H1116">
        <f t="shared" si="87"/>
        <v>117.56908066035619</v>
      </c>
    </row>
    <row r="1117" spans="1:8" x14ac:dyDescent="0.3">
      <c r="A1117" s="1">
        <v>45132.731342592589</v>
      </c>
      <c r="B1117">
        <v>-37.75</v>
      </c>
      <c r="C1117">
        <v>6383281</v>
      </c>
      <c r="D1117">
        <f t="shared" si="88"/>
        <v>-36.378515253498421</v>
      </c>
      <c r="E1117">
        <f t="shared" si="85"/>
        <v>6387557.7702931203</v>
      </c>
      <c r="F1117">
        <f t="shared" si="89"/>
        <v>-5.399999999999693</v>
      </c>
      <c r="G1117">
        <f t="shared" si="86"/>
        <v>93.324925000000007</v>
      </c>
      <c r="H1117">
        <f t="shared" si="87"/>
        <v>117.56307983758663</v>
      </c>
    </row>
    <row r="1118" spans="1:8" x14ac:dyDescent="0.3">
      <c r="A1118" s="1">
        <v>45132.731446759259</v>
      </c>
      <c r="B1118">
        <v>-37.74</v>
      </c>
      <c r="C1118">
        <v>6383408</v>
      </c>
      <c r="D1118">
        <f t="shared" si="88"/>
        <v>-36.393103904349218</v>
      </c>
      <c r="E1118">
        <f t="shared" si="85"/>
        <v>6387686.2708856249</v>
      </c>
      <c r="F1118">
        <f t="shared" si="89"/>
        <v>-4.3199999999999079</v>
      </c>
      <c r="G1118">
        <f t="shared" si="86"/>
        <v>93.333978000000002</v>
      </c>
      <c r="H1118">
        <f t="shared" si="87"/>
        <v>117.55718602264291</v>
      </c>
    </row>
    <row r="1119" spans="1:8" x14ac:dyDescent="0.3">
      <c r="A1119" s="1">
        <v>45132.731493055559</v>
      </c>
      <c r="B1119">
        <v>-37.74</v>
      </c>
      <c r="C1119">
        <v>6383249</v>
      </c>
      <c r="D1119">
        <f t="shared" si="88"/>
        <v>-36.407534834268979</v>
      </c>
      <c r="E1119">
        <f t="shared" si="85"/>
        <v>6387528.7550857263</v>
      </c>
      <c r="F1119">
        <f t="shared" si="89"/>
        <v>0</v>
      </c>
      <c r="G1119">
        <f t="shared" si="86"/>
        <v>93.333978000000002</v>
      </c>
      <c r="H1119">
        <f t="shared" si="87"/>
        <v>117.55135592695532</v>
      </c>
    </row>
    <row r="1120" spans="1:8" x14ac:dyDescent="0.3">
      <c r="A1120" s="1">
        <v>45132.731550925928</v>
      </c>
      <c r="B1120">
        <v>-37.75</v>
      </c>
      <c r="C1120">
        <v>6383181</v>
      </c>
      <c r="D1120">
        <f t="shared" si="88"/>
        <v>-36.421918290267513</v>
      </c>
      <c r="E1120">
        <f t="shared" si="85"/>
        <v>6387462.2342357654</v>
      </c>
      <c r="F1120">
        <f t="shared" si="89"/>
        <v>-1.0799999999997851</v>
      </c>
      <c r="G1120">
        <f t="shared" si="86"/>
        <v>93.324925000000007</v>
      </c>
      <c r="H1120">
        <f t="shared" si="87"/>
        <v>117.54554501073191</v>
      </c>
    </row>
    <row r="1121" spans="1:8" x14ac:dyDescent="0.3">
      <c r="A1121" s="1">
        <v>45132.73159722222</v>
      </c>
      <c r="B1121">
        <v>-37.75</v>
      </c>
      <c r="C1121">
        <v>6383332</v>
      </c>
      <c r="D1121">
        <f t="shared" si="88"/>
        <v>-36.436149019193707</v>
      </c>
      <c r="E1121">
        <f t="shared" si="85"/>
        <v>6387614.6975153172</v>
      </c>
      <c r="F1121">
        <f t="shared" si="89"/>
        <v>-1.0799999999997851</v>
      </c>
      <c r="G1121">
        <f t="shared" si="86"/>
        <v>93.324925000000007</v>
      </c>
      <c r="H1121">
        <f t="shared" si="87"/>
        <v>117.53979579624573</v>
      </c>
    </row>
    <row r="1122" spans="1:8" x14ac:dyDescent="0.3">
      <c r="A1122" s="1">
        <v>45132.73164351852</v>
      </c>
      <c r="B1122">
        <v>-37.75</v>
      </c>
      <c r="C1122">
        <v>6383263</v>
      </c>
      <c r="D1122">
        <f t="shared" si="88"/>
        <v>-36.450227262286923</v>
      </c>
      <c r="E1122">
        <f t="shared" si="85"/>
        <v>6387547.1449544514</v>
      </c>
      <c r="F1122">
        <f t="shared" si="89"/>
        <v>0</v>
      </c>
      <c r="G1122">
        <f t="shared" si="86"/>
        <v>93.324925000000007</v>
      </c>
      <c r="H1122">
        <f t="shared" si="87"/>
        <v>117.53410818603608</v>
      </c>
    </row>
    <row r="1123" spans="1:8" x14ac:dyDescent="0.3">
      <c r="A1123" s="1">
        <v>45132.73170138889</v>
      </c>
      <c r="B1123">
        <v>-37.770000000000003</v>
      </c>
      <c r="C1123">
        <v>6383293</v>
      </c>
      <c r="D1123">
        <f t="shared" si="88"/>
        <v>-36.464368958492017</v>
      </c>
      <c r="E1123">
        <f t="shared" si="85"/>
        <v>6387578.5987562193</v>
      </c>
      <c r="F1123">
        <f t="shared" si="89"/>
        <v>-3.2400000000001228</v>
      </c>
      <c r="G1123">
        <f t="shared" si="86"/>
        <v>93.30681899999999</v>
      </c>
      <c r="H1123">
        <f t="shared" si="87"/>
        <v>117.52839494076922</v>
      </c>
    </row>
    <row r="1124" spans="1:8" x14ac:dyDescent="0.3">
      <c r="A1124" s="1">
        <v>45132.731747685182</v>
      </c>
      <c r="B1124">
        <v>-37.79</v>
      </c>
      <c r="C1124">
        <v>6383216</v>
      </c>
      <c r="D1124">
        <f t="shared" si="88"/>
        <v>-36.478576184241597</v>
      </c>
      <c r="E1124">
        <f t="shared" si="85"/>
        <v>6387503.0591318747</v>
      </c>
      <c r="F1124">
        <f t="shared" si="89"/>
        <v>-5.399999999999693</v>
      </c>
      <c r="G1124">
        <f t="shared" si="86"/>
        <v>93.288713000000001</v>
      </c>
      <c r="H1124">
        <f t="shared" si="87"/>
        <v>117.52265522156638</v>
      </c>
    </row>
    <row r="1125" spans="1:8" x14ac:dyDescent="0.3">
      <c r="A1125" s="1">
        <v>45132.731793981482</v>
      </c>
      <c r="B1125">
        <v>-37.79</v>
      </c>
      <c r="C1125">
        <v>6383393</v>
      </c>
      <c r="D1125">
        <f t="shared" si="88"/>
        <v>-36.492633874326337</v>
      </c>
      <c r="E1125">
        <f t="shared" si="85"/>
        <v>6387681.5039760759</v>
      </c>
      <c r="F1125">
        <f t="shared" si="89"/>
        <v>-4.3199999999999079</v>
      </c>
      <c r="G1125">
        <f t="shared" si="86"/>
        <v>93.288713000000001</v>
      </c>
      <c r="H1125">
        <f t="shared" si="87"/>
        <v>117.51697591477215</v>
      </c>
    </row>
    <row r="1126" spans="1:8" x14ac:dyDescent="0.3">
      <c r="A1126" s="1">
        <v>45132.731851851851</v>
      </c>
      <c r="B1126">
        <v>-37.79</v>
      </c>
      <c r="C1126">
        <v>6383011</v>
      </c>
      <c r="D1126">
        <f t="shared" si="88"/>
        <v>-36.506540874261837</v>
      </c>
      <c r="E1126">
        <f t="shared" si="85"/>
        <v>6387300.9331752816</v>
      </c>
      <c r="F1126">
        <f t="shared" si="89"/>
        <v>-4.3199999999999079</v>
      </c>
      <c r="G1126">
        <f t="shared" si="86"/>
        <v>93.288713000000001</v>
      </c>
      <c r="H1126">
        <f t="shared" si="87"/>
        <v>117.5113574867982</v>
      </c>
    </row>
    <row r="1127" spans="1:8" x14ac:dyDescent="0.3">
      <c r="A1127" s="1">
        <v>45132.731898148151</v>
      </c>
      <c r="B1127">
        <v>-37.799999999999997</v>
      </c>
      <c r="C1127">
        <v>6383379</v>
      </c>
      <c r="D1127">
        <f t="shared" si="88"/>
        <v>-36.520405993461608</v>
      </c>
      <c r="E1127">
        <f t="shared" si="85"/>
        <v>6387670.3579149088</v>
      </c>
      <c r="F1127">
        <f t="shared" si="89"/>
        <v>-5.399999999999693</v>
      </c>
      <c r="G1127">
        <f t="shared" si="86"/>
        <v>93.279660000000007</v>
      </c>
      <c r="H1127">
        <f t="shared" si="87"/>
        <v>117.5057559786415</v>
      </c>
    </row>
    <row r="1128" spans="1:8" x14ac:dyDescent="0.3">
      <c r="A1128" s="1">
        <v>45132.731944444444</v>
      </c>
      <c r="B1128">
        <v>-37.79</v>
      </c>
      <c r="C1128">
        <v>6383188</v>
      </c>
      <c r="D1128">
        <f t="shared" si="88"/>
        <v>-36.534016613467493</v>
      </c>
      <c r="E1128">
        <f t="shared" si="85"/>
        <v>6387480.7563518519</v>
      </c>
      <c r="F1128">
        <f t="shared" si="89"/>
        <v>-2.1599999999995703</v>
      </c>
      <c r="G1128">
        <f t="shared" si="86"/>
        <v>93.288713000000001</v>
      </c>
      <c r="H1128">
        <f t="shared" si="87"/>
        <v>117.50025728815912</v>
      </c>
    </row>
    <row r="1129" spans="1:8" x14ac:dyDescent="0.3">
      <c r="A1129" s="1">
        <v>45132.732002314813</v>
      </c>
      <c r="B1129">
        <v>-37.799999999999997</v>
      </c>
      <c r="C1129">
        <v>6383240</v>
      </c>
      <c r="D1129">
        <f t="shared" si="88"/>
        <v>-36.547587208942772</v>
      </c>
      <c r="E1129">
        <f t="shared" si="85"/>
        <v>6387534.1505274139</v>
      </c>
      <c r="F1129">
        <f t="shared" si="89"/>
        <v>-1.0799999999997851</v>
      </c>
      <c r="G1129">
        <f t="shared" si="86"/>
        <v>93.279660000000007</v>
      </c>
      <c r="H1129">
        <f t="shared" si="87"/>
        <v>117.4947747675871</v>
      </c>
    </row>
    <row r="1130" spans="1:8" x14ac:dyDescent="0.3">
      <c r="A1130" s="1">
        <v>45132.732048611113</v>
      </c>
      <c r="B1130">
        <v>-37.799999999999997</v>
      </c>
      <c r="C1130">
        <v>6383206</v>
      </c>
      <c r="D1130">
        <f t="shared" si="88"/>
        <v>-36.561013638574451</v>
      </c>
      <c r="E1130">
        <f t="shared" si="85"/>
        <v>6387501.5297456523</v>
      </c>
      <c r="F1130">
        <f t="shared" si="89"/>
        <v>-1.0799999999997851</v>
      </c>
      <c r="G1130">
        <f t="shared" si="86"/>
        <v>93.279660000000007</v>
      </c>
      <c r="H1130">
        <f t="shared" si="87"/>
        <v>117.48935049001591</v>
      </c>
    </row>
    <row r="1131" spans="1:8" x14ac:dyDescent="0.3">
      <c r="A1131" s="1">
        <v>45132.732094907406</v>
      </c>
      <c r="B1131">
        <v>-37.81</v>
      </c>
      <c r="C1131">
        <v>6383260</v>
      </c>
      <c r="D1131">
        <f t="shared" si="88"/>
        <v>-36.574403335336058</v>
      </c>
      <c r="E1131">
        <f t="shared" si="85"/>
        <v>6387556.9050454795</v>
      </c>
      <c r="F1131">
        <f t="shared" si="89"/>
        <v>-2.1600000000003376</v>
      </c>
      <c r="G1131">
        <f t="shared" si="86"/>
        <v>93.270606999999998</v>
      </c>
      <c r="H1131">
        <f t="shared" si="87"/>
        <v>117.48394105252422</v>
      </c>
    </row>
    <row r="1132" spans="1:8" x14ac:dyDescent="0.3">
      <c r="A1132" s="1">
        <v>45132.732152777775</v>
      </c>
      <c r="B1132">
        <v>-37.81</v>
      </c>
      <c r="C1132">
        <v>6383165</v>
      </c>
      <c r="D1132">
        <f t="shared" si="88"/>
        <v>-36.587650774206743</v>
      </c>
      <c r="E1132">
        <f t="shared" si="85"/>
        <v>6387463.2655909695</v>
      </c>
      <c r="F1132">
        <f t="shared" si="89"/>
        <v>-1.0800000000005525</v>
      </c>
      <c r="G1132">
        <f t="shared" si="86"/>
        <v>93.270606999999998</v>
      </c>
      <c r="H1132">
        <f t="shared" si="87"/>
        <v>117.47858908722047</v>
      </c>
    </row>
    <row r="1133" spans="1:8" x14ac:dyDescent="0.3">
      <c r="A1133" s="1">
        <v>45132.732199074075</v>
      </c>
      <c r="B1133">
        <v>-37.81</v>
      </c>
      <c r="C1133">
        <v>6383351</v>
      </c>
      <c r="D1133">
        <f t="shared" si="88"/>
        <v>-36.60075618077704</v>
      </c>
      <c r="E1133">
        <f t="shared" si="85"/>
        <v>6387650.611409856</v>
      </c>
      <c r="F1133">
        <f t="shared" si="89"/>
        <v>-2.1600000000003376</v>
      </c>
      <c r="G1133">
        <f t="shared" si="86"/>
        <v>93.270606999999998</v>
      </c>
      <c r="H1133">
        <f t="shared" si="87"/>
        <v>117.47329450296607</v>
      </c>
    </row>
    <row r="1134" spans="1:8" x14ac:dyDescent="0.3">
      <c r="A1134" s="1">
        <v>45132.732256944444</v>
      </c>
      <c r="B1134">
        <v>-37.81</v>
      </c>
      <c r="C1134">
        <v>6383169</v>
      </c>
      <c r="D1134">
        <f t="shared" si="88"/>
        <v>-36.613721077845021</v>
      </c>
      <c r="E1134">
        <f t="shared" si="85"/>
        <v>6387469.9426630046</v>
      </c>
      <c r="F1134">
        <f t="shared" si="89"/>
        <v>-1.0800000000005525</v>
      </c>
      <c r="G1134">
        <f t="shared" si="86"/>
        <v>93.270606999999998</v>
      </c>
      <c r="H1134">
        <f t="shared" si="87"/>
        <v>117.4680566845506</v>
      </c>
    </row>
    <row r="1135" spans="1:8" x14ac:dyDescent="0.3">
      <c r="A1135" s="1">
        <v>45132.732303240744</v>
      </c>
      <c r="B1135">
        <v>-37.81</v>
      </c>
      <c r="C1135">
        <v>6383214</v>
      </c>
      <c r="D1135">
        <f t="shared" si="88"/>
        <v>-36.626546971882085</v>
      </c>
      <c r="E1135">
        <f t="shared" si="85"/>
        <v>6387516.2595094955</v>
      </c>
      <c r="F1135">
        <f t="shared" si="89"/>
        <v>-1.0800000000005525</v>
      </c>
      <c r="G1135">
        <f t="shared" si="86"/>
        <v>93.270606999999998</v>
      </c>
      <c r="H1135">
        <f t="shared" si="87"/>
        <v>117.46287502335963</v>
      </c>
    </row>
    <row r="1136" spans="1:8" x14ac:dyDescent="0.3">
      <c r="A1136" s="1">
        <v>45132.732349537036</v>
      </c>
      <c r="B1136">
        <v>-37.83</v>
      </c>
      <c r="C1136">
        <v>6383267</v>
      </c>
      <c r="D1136">
        <f t="shared" si="88"/>
        <v>-36.639449783033704</v>
      </c>
      <c r="E1136">
        <f t="shared" si="85"/>
        <v>6387570.584119021</v>
      </c>
      <c r="F1136">
        <f t="shared" si="89"/>
        <v>-2.1599999999995703</v>
      </c>
      <c r="G1136">
        <f t="shared" si="86"/>
        <v>93.252500999999995</v>
      </c>
      <c r="H1136">
        <f t="shared" si="87"/>
        <v>117.45766228765437</v>
      </c>
    </row>
    <row r="1137" spans="1:8" x14ac:dyDescent="0.3">
      <c r="A1137" s="1">
        <v>45132.732407407406</v>
      </c>
      <c r="B1137">
        <v>-37.85</v>
      </c>
      <c r="C1137">
        <v>6383167</v>
      </c>
      <c r="D1137">
        <f t="shared" si="88"/>
        <v>-36.652431206630766</v>
      </c>
      <c r="E1137">
        <f t="shared" si="85"/>
        <v>6387471.9166631931</v>
      </c>
      <c r="F1137">
        <f t="shared" si="89"/>
        <v>-4.3199999999999079</v>
      </c>
      <c r="G1137">
        <f t="shared" si="86"/>
        <v>93.234395000000006</v>
      </c>
      <c r="H1137">
        <f t="shared" si="87"/>
        <v>117.45241779252116</v>
      </c>
    </row>
    <row r="1138" spans="1:8" x14ac:dyDescent="0.3">
      <c r="A1138" s="1">
        <v>45132.732453703706</v>
      </c>
      <c r="B1138">
        <v>-37.85</v>
      </c>
      <c r="C1138">
        <v>6383253</v>
      </c>
      <c r="D1138">
        <f t="shared" si="88"/>
        <v>-36.665275916926461</v>
      </c>
      <c r="E1138">
        <f t="shared" si="85"/>
        <v>6387559.2350397147</v>
      </c>
      <c r="F1138">
        <f t="shared" si="89"/>
        <v>-4.3199999999999079</v>
      </c>
      <c r="G1138">
        <f t="shared" si="86"/>
        <v>93.234395000000006</v>
      </c>
      <c r="H1138">
        <f t="shared" si="87"/>
        <v>117.4472285295617</v>
      </c>
    </row>
    <row r="1139" spans="1:8" x14ac:dyDescent="0.3">
      <c r="A1139" s="1">
        <v>45132.732499999998</v>
      </c>
      <c r="B1139">
        <v>-37.86</v>
      </c>
      <c r="C1139">
        <v>6383186</v>
      </c>
      <c r="D1139">
        <f t="shared" si="88"/>
        <v>-36.678090115839574</v>
      </c>
      <c r="E1139">
        <f t="shared" si="85"/>
        <v>6387493.5501517244</v>
      </c>
      <c r="F1139">
        <f t="shared" si="89"/>
        <v>-5.399999999999693</v>
      </c>
      <c r="G1139">
        <f t="shared" si="86"/>
        <v>93.225341999999998</v>
      </c>
      <c r="H1139">
        <f t="shared" si="87"/>
        <v>117.4420515932008</v>
      </c>
    </row>
    <row r="1140" spans="1:8" x14ac:dyDescent="0.3">
      <c r="A1140" s="1">
        <v>45132.732557870368</v>
      </c>
      <c r="B1140">
        <v>-37.869999999999997</v>
      </c>
      <c r="C1140">
        <v>6383331</v>
      </c>
      <c r="D1140">
        <f t="shared" si="88"/>
        <v>-36.690875372064866</v>
      </c>
      <c r="E1140">
        <f t="shared" si="85"/>
        <v>6387639.86216114</v>
      </c>
      <c r="F1140">
        <f t="shared" si="89"/>
        <v>-6.4799999999994782</v>
      </c>
      <c r="G1140">
        <f t="shared" si="86"/>
        <v>93.216289000000003</v>
      </c>
      <c r="H1140">
        <f t="shared" si="87"/>
        <v>117.43688634968578</v>
      </c>
    </row>
    <row r="1141" spans="1:8" x14ac:dyDescent="0.3">
      <c r="A1141" s="1">
        <v>45132.732604166667</v>
      </c>
      <c r="B1141">
        <v>-37.869999999999997</v>
      </c>
      <c r="C1141">
        <v>6383189</v>
      </c>
      <c r="D1141">
        <f t="shared" si="88"/>
        <v>-36.703524713082238</v>
      </c>
      <c r="E1141">
        <f t="shared" si="85"/>
        <v>6387499.1600931017</v>
      </c>
      <c r="F1141">
        <f t="shared" si="89"/>
        <v>-4.3199999999999079</v>
      </c>
      <c r="G1141">
        <f t="shared" si="86"/>
        <v>93.216289000000003</v>
      </c>
      <c r="H1141">
        <f t="shared" si="87"/>
        <v>117.43177601591476</v>
      </c>
    </row>
    <row r="1142" spans="1:8" x14ac:dyDescent="0.3">
      <c r="A1142" s="1">
        <v>45132.73265046296</v>
      </c>
      <c r="B1142">
        <v>-37.869999999999997</v>
      </c>
      <c r="C1142">
        <v>6383262</v>
      </c>
      <c r="D1142">
        <f t="shared" si="88"/>
        <v>-36.716038355273227</v>
      </c>
      <c r="E1142">
        <f t="shared" si="85"/>
        <v>6387573.4439739762</v>
      </c>
      <c r="F1142">
        <f t="shared" si="89"/>
        <v>-2.1599999999995703</v>
      </c>
      <c r="G1142">
        <f t="shared" si="86"/>
        <v>93.216289000000003</v>
      </c>
      <c r="H1142">
        <f t="shared" si="87"/>
        <v>117.42672050446961</v>
      </c>
    </row>
    <row r="1143" spans="1:8" x14ac:dyDescent="0.3">
      <c r="A1143" s="1">
        <v>45132.732708333337</v>
      </c>
      <c r="B1143">
        <v>-37.869999999999997</v>
      </c>
      <c r="C1143">
        <v>6383232</v>
      </c>
      <c r="D1143">
        <f t="shared" si="88"/>
        <v>-36.728417754379393</v>
      </c>
      <c r="E1143">
        <f t="shared" si="85"/>
        <v>6387544.7139572147</v>
      </c>
      <c r="F1143">
        <f t="shared" si="89"/>
        <v>-2.1599999999995703</v>
      </c>
      <c r="G1143">
        <f t="shared" si="86"/>
        <v>93.216289000000003</v>
      </c>
      <c r="H1143">
        <f t="shared" si="87"/>
        <v>117.42171922723071</v>
      </c>
    </row>
    <row r="1144" spans="1:8" x14ac:dyDescent="0.3">
      <c r="A1144" s="1">
        <v>45132.732754629629</v>
      </c>
      <c r="B1144">
        <v>-37.869999999999997</v>
      </c>
      <c r="C1144">
        <v>6383212</v>
      </c>
      <c r="D1144">
        <f t="shared" si="88"/>
        <v>-36.740664350525485</v>
      </c>
      <c r="E1144">
        <f t="shared" si="85"/>
        <v>6387525.9701945661</v>
      </c>
      <c r="F1144">
        <f t="shared" si="89"/>
        <v>-1.0799999999997851</v>
      </c>
      <c r="G1144">
        <f t="shared" si="86"/>
        <v>93.216289000000003</v>
      </c>
      <c r="H1144">
        <f t="shared" si="87"/>
        <v>117.4167716023877</v>
      </c>
    </row>
    <row r="1145" spans="1:8" x14ac:dyDescent="0.3">
      <c r="A1145" s="1">
        <v>45132.732800925929</v>
      </c>
      <c r="B1145">
        <v>-37.869999999999997</v>
      </c>
      <c r="C1145">
        <v>6383397</v>
      </c>
      <c r="D1145">
        <f t="shared" si="88"/>
        <v>-36.752779568386977</v>
      </c>
      <c r="E1145">
        <f t="shared" si="85"/>
        <v>6387712.2128360895</v>
      </c>
      <c r="F1145">
        <f t="shared" si="89"/>
        <v>0</v>
      </c>
      <c r="G1145">
        <f t="shared" si="86"/>
        <v>93.216289000000003</v>
      </c>
      <c r="H1145">
        <f t="shared" si="87"/>
        <v>117.41187705437164</v>
      </c>
    </row>
    <row r="1146" spans="1:8" x14ac:dyDescent="0.3">
      <c r="A1146" s="1">
        <v>45132.732905092591</v>
      </c>
      <c r="B1146">
        <v>-37.880000000000003</v>
      </c>
      <c r="C1146">
        <v>6383080</v>
      </c>
      <c r="D1146">
        <f t="shared" si="88"/>
        <v>-36.764872094743751</v>
      </c>
      <c r="E1146">
        <f t="shared" si="85"/>
        <v>6387396.4530319134</v>
      </c>
      <c r="F1146">
        <f t="shared" si="89"/>
        <v>-1.0800000000005525</v>
      </c>
      <c r="G1146">
        <f t="shared" si="86"/>
        <v>93.207235999999995</v>
      </c>
      <c r="H1146">
        <f t="shared" si="87"/>
        <v>117.40699167372351</v>
      </c>
    </row>
    <row r="1147" spans="1:8" x14ac:dyDescent="0.3">
      <c r="A1147" s="1">
        <v>45132.732951388891</v>
      </c>
      <c r="B1147">
        <v>-37.880000000000003</v>
      </c>
      <c r="C1147">
        <v>6383260</v>
      </c>
      <c r="D1147">
        <f t="shared" si="88"/>
        <v>-36.776836057555137</v>
      </c>
      <c r="E1147">
        <f t="shared" si="85"/>
        <v>6387577.6799261291</v>
      </c>
      <c r="F1147">
        <f t="shared" si="89"/>
        <v>-1.0800000000005525</v>
      </c>
      <c r="G1147">
        <f t="shared" si="86"/>
        <v>93.207235999999995</v>
      </c>
      <c r="H1147">
        <f t="shared" si="87"/>
        <v>117.40215823274771</v>
      </c>
    </row>
    <row r="1148" spans="1:8" x14ac:dyDescent="0.3">
      <c r="A1148" s="1">
        <v>45132.73300925926</v>
      </c>
      <c r="B1148">
        <v>-37.880000000000003</v>
      </c>
      <c r="C1148">
        <v>6383476</v>
      </c>
      <c r="D1148">
        <f t="shared" si="88"/>
        <v>-36.788671661632534</v>
      </c>
      <c r="E1148">
        <f t="shared" si="85"/>
        <v>6387794.893543466</v>
      </c>
      <c r="F1148">
        <f t="shared" si="89"/>
        <v>-1.0800000000005525</v>
      </c>
      <c r="G1148">
        <f t="shared" si="86"/>
        <v>93.207235999999995</v>
      </c>
      <c r="H1148">
        <f t="shared" si="87"/>
        <v>117.39737664870044</v>
      </c>
    </row>
    <row r="1149" spans="1:8" x14ac:dyDescent="0.3">
      <c r="A1149" s="1">
        <v>45132.733055555553</v>
      </c>
      <c r="B1149">
        <v>-37.880000000000003</v>
      </c>
      <c r="C1149">
        <v>6383190</v>
      </c>
      <c r="D1149">
        <f t="shared" si="88"/>
        <v>-36.800380284108662</v>
      </c>
      <c r="E1149">
        <f t="shared" si="85"/>
        <v>6387510.0940287979</v>
      </c>
      <c r="F1149">
        <f t="shared" si="89"/>
        <v>-1.0800000000005525</v>
      </c>
      <c r="G1149">
        <f t="shared" si="86"/>
        <v>93.207235999999995</v>
      </c>
      <c r="H1149">
        <f t="shared" si="87"/>
        <v>117.39264636522009</v>
      </c>
    </row>
    <row r="1150" spans="1:8" x14ac:dyDescent="0.3">
      <c r="A1150" s="1">
        <v>45132.733101851853</v>
      </c>
      <c r="B1150">
        <v>-37.880000000000003</v>
      </c>
      <c r="C1150">
        <v>6383253</v>
      </c>
      <c r="D1150">
        <f t="shared" si="88"/>
        <v>-36.811963287341278</v>
      </c>
      <c r="E1150">
        <f t="shared" si="85"/>
        <v>6387574.2815253921</v>
      </c>
      <c r="F1150">
        <f t="shared" si="89"/>
        <v>-1.0800000000005525</v>
      </c>
      <c r="G1150">
        <f t="shared" si="86"/>
        <v>93.207235999999995</v>
      </c>
      <c r="H1150">
        <f t="shared" si="87"/>
        <v>117.38796683191411</v>
      </c>
    </row>
    <row r="1151" spans="1:8" x14ac:dyDescent="0.3">
      <c r="A1151" s="1">
        <v>45132.733159722222</v>
      </c>
      <c r="B1151">
        <v>-37.880000000000003</v>
      </c>
      <c r="C1151">
        <v>6383332</v>
      </c>
      <c r="D1151">
        <f t="shared" si="88"/>
        <v>-36.823422019071707</v>
      </c>
      <c r="E1151">
        <f t="shared" si="85"/>
        <v>6387654.4561749278</v>
      </c>
      <c r="F1151">
        <f t="shared" si="89"/>
        <v>0</v>
      </c>
      <c r="G1151">
        <f t="shared" si="86"/>
        <v>93.207235999999995</v>
      </c>
      <c r="H1151">
        <f t="shared" si="87"/>
        <v>117.38333750429501</v>
      </c>
    </row>
    <row r="1152" spans="1:8" x14ac:dyDescent="0.3">
      <c r="A1152" s="1">
        <v>45132.733206018522</v>
      </c>
      <c r="B1152">
        <v>-37.880000000000003</v>
      </c>
      <c r="C1152">
        <v>6383147</v>
      </c>
      <c r="D1152">
        <f t="shared" si="88"/>
        <v>-36.83475781258165</v>
      </c>
      <c r="E1152">
        <f t="shared" si="85"/>
        <v>6387470.618117515</v>
      </c>
      <c r="F1152">
        <f t="shared" si="89"/>
        <v>0</v>
      </c>
      <c r="G1152">
        <f t="shared" si="86"/>
        <v>93.207235999999995</v>
      </c>
      <c r="H1152">
        <f t="shared" si="87"/>
        <v>117.37875784371701</v>
      </c>
    </row>
    <row r="1153" spans="1:8" x14ac:dyDescent="0.3">
      <c r="A1153" s="1">
        <v>45132.733263888891</v>
      </c>
      <c r="B1153">
        <v>-37.9</v>
      </c>
      <c r="C1153">
        <v>6383304</v>
      </c>
      <c r="D1153">
        <f t="shared" si="88"/>
        <v>-36.846186562463451</v>
      </c>
      <c r="E1153">
        <f t="shared" si="85"/>
        <v>6387628.7894832166</v>
      </c>
      <c r="F1153">
        <f t="shared" si="89"/>
        <v>-2.1599999999995703</v>
      </c>
      <c r="G1153">
        <f t="shared" si="86"/>
        <v>93.189130000000006</v>
      </c>
      <c r="H1153">
        <f t="shared" si="87"/>
        <v>117.37414062876476</v>
      </c>
    </row>
    <row r="1154" spans="1:8" x14ac:dyDescent="0.3">
      <c r="A1154" s="1">
        <v>45132.733310185184</v>
      </c>
      <c r="B1154">
        <v>-37.909999999999997</v>
      </c>
      <c r="C1154">
        <v>6383173</v>
      </c>
      <c r="D1154">
        <f t="shared" si="88"/>
        <v>-36.857602201149383</v>
      </c>
      <c r="E1154">
        <f t="shared" si="85"/>
        <v>6387498.959399757</v>
      </c>
      <c r="F1154">
        <f t="shared" si="89"/>
        <v>-3.2399999999993554</v>
      </c>
      <c r="G1154">
        <f t="shared" si="86"/>
        <v>93.180077000000011</v>
      </c>
      <c r="H1154">
        <f t="shared" si="87"/>
        <v>117.36952871073564</v>
      </c>
    </row>
    <row r="1155" spans="1:8" x14ac:dyDescent="0.3">
      <c r="A1155" s="1">
        <v>45132.733356481483</v>
      </c>
      <c r="B1155">
        <v>-37.92</v>
      </c>
      <c r="C1155">
        <v>6383062</v>
      </c>
      <c r="D1155">
        <f t="shared" si="88"/>
        <v>-36.869003756428746</v>
      </c>
      <c r="E1155">
        <f t="shared" ref="E1155:E1218" si="90">C1155-(D1155*H1155)</f>
        <v>6387389.1277678767</v>
      </c>
      <c r="F1155">
        <f t="shared" si="89"/>
        <v>-4.3199999999999079</v>
      </c>
      <c r="G1155">
        <f t="shared" ref="G1155:G1218" si="91">0.9053*B1155+127.5</f>
        <v>93.171023999999989</v>
      </c>
      <c r="H1155">
        <f t="shared" ref="H1155:H1218" si="92">0.404*D1155+132.26</f>
        <v>117.36492248240278</v>
      </c>
    </row>
    <row r="1156" spans="1:8" x14ac:dyDescent="0.3">
      <c r="A1156" s="1">
        <v>45132.733414351853</v>
      </c>
      <c r="B1156">
        <v>-37.92</v>
      </c>
      <c r="C1156">
        <v>6383097</v>
      </c>
      <c r="D1156">
        <f t="shared" ref="D1156:D1219" si="93">D1155+(B1156-D1155)/G1155</f>
        <v>-36.880284047214978</v>
      </c>
      <c r="E1156">
        <f t="shared" si="90"/>
        <v>6387425.2836061176</v>
      </c>
      <c r="F1156">
        <f t="shared" si="89"/>
        <v>-4.3199999999999079</v>
      </c>
      <c r="G1156">
        <f t="shared" si="91"/>
        <v>93.171023999999989</v>
      </c>
      <c r="H1156">
        <f t="shared" si="92"/>
        <v>117.36036524492513</v>
      </c>
    </row>
    <row r="1157" spans="1:8" x14ac:dyDescent="0.3">
      <c r="A1157" s="1">
        <v>45132.733506944445</v>
      </c>
      <c r="B1157">
        <v>-37.92</v>
      </c>
      <c r="C1157">
        <v>6383305</v>
      </c>
      <c r="D1157">
        <f t="shared" si="93"/>
        <v>-36.891443267197204</v>
      </c>
      <c r="E1157">
        <f t="shared" si="90"/>
        <v>6387634.4269376397</v>
      </c>
      <c r="F1157">
        <f t="shared" si="89"/>
        <v>-4.3199999999999079</v>
      </c>
      <c r="G1157">
        <f t="shared" si="91"/>
        <v>93.171023999999989</v>
      </c>
      <c r="H1157">
        <f t="shared" si="92"/>
        <v>117.35585692005232</v>
      </c>
    </row>
    <row r="1158" spans="1:8" x14ac:dyDescent="0.3">
      <c r="A1158" s="1">
        <v>45132.733564814815</v>
      </c>
      <c r="B1158">
        <v>-37.92</v>
      </c>
      <c r="C1158">
        <v>6383158</v>
      </c>
      <c r="D1158">
        <f t="shared" si="93"/>
        <v>-36.90248271582238</v>
      </c>
      <c r="E1158">
        <f t="shared" si="90"/>
        <v>6387488.5578988353</v>
      </c>
      <c r="F1158">
        <f t="shared" si="89"/>
        <v>-2.1600000000003376</v>
      </c>
      <c r="G1158">
        <f t="shared" si="91"/>
        <v>93.171023999999989</v>
      </c>
      <c r="H1158">
        <f t="shared" si="92"/>
        <v>117.35139698280776</v>
      </c>
    </row>
    <row r="1159" spans="1:8" x14ac:dyDescent="0.3">
      <c r="A1159" s="1">
        <v>45132.733611111114</v>
      </c>
      <c r="B1159">
        <v>-37.92</v>
      </c>
      <c r="C1159">
        <v>6383255</v>
      </c>
      <c r="D1159">
        <f t="shared" si="93"/>
        <v>-36.913403678590562</v>
      </c>
      <c r="E1159">
        <f t="shared" si="90"/>
        <v>6387586.6766245905</v>
      </c>
      <c r="F1159">
        <f t="shared" si="89"/>
        <v>-1.0800000000005525</v>
      </c>
      <c r="G1159">
        <f t="shared" si="91"/>
        <v>93.171023999999989</v>
      </c>
      <c r="H1159">
        <f t="shared" si="92"/>
        <v>117.3469849138494</v>
      </c>
    </row>
    <row r="1160" spans="1:8" x14ac:dyDescent="0.3">
      <c r="A1160" s="1">
        <v>45132.733657407407</v>
      </c>
      <c r="B1160">
        <v>-37.93</v>
      </c>
      <c r="C1160">
        <v>6383255</v>
      </c>
      <c r="D1160">
        <f t="shared" si="93"/>
        <v>-36.924314756710828</v>
      </c>
      <c r="E1160">
        <f t="shared" si="90"/>
        <v>6387587.7942415401</v>
      </c>
      <c r="F1160">
        <f t="shared" ref="F1160:F1223" si="94">(B1160-B1155)*I$2</f>
        <v>-1.0799999999997851</v>
      </c>
      <c r="G1160">
        <f t="shared" si="91"/>
        <v>93.161970999999994</v>
      </c>
      <c r="H1160">
        <f t="shared" si="92"/>
        <v>117.34257683828882</v>
      </c>
    </row>
    <row r="1161" spans="1:8" x14ac:dyDescent="0.3">
      <c r="A1161" s="1">
        <v>45132.733715277776</v>
      </c>
      <c r="B1161">
        <v>-37.93</v>
      </c>
      <c r="C1161">
        <v>6382989</v>
      </c>
      <c r="D1161">
        <f t="shared" si="93"/>
        <v>-36.935109775670753</v>
      </c>
      <c r="E1161">
        <f t="shared" si="90"/>
        <v>6387322.899875937</v>
      </c>
      <c r="F1161">
        <f t="shared" si="94"/>
        <v>-1.0799999999997851</v>
      </c>
      <c r="G1161">
        <f t="shared" si="91"/>
        <v>93.161970999999994</v>
      </c>
      <c r="H1161">
        <f t="shared" si="92"/>
        <v>117.33821565062901</v>
      </c>
    </row>
    <row r="1162" spans="1:8" x14ac:dyDescent="0.3">
      <c r="A1162" s="1">
        <v>45132.733761574076</v>
      </c>
      <c r="B1162">
        <v>-37.94</v>
      </c>
      <c r="C1162">
        <v>6383144</v>
      </c>
      <c r="D1162">
        <f t="shared" si="93"/>
        <v>-36.945896260902259</v>
      </c>
      <c r="E1162">
        <f t="shared" si="90"/>
        <v>6387479.0045422567</v>
      </c>
      <c r="F1162">
        <f t="shared" si="94"/>
        <v>-2.1599999999995703</v>
      </c>
      <c r="G1162">
        <f t="shared" si="91"/>
        <v>93.152918</v>
      </c>
      <c r="H1162">
        <f t="shared" si="92"/>
        <v>117.33385791059547</v>
      </c>
    </row>
    <row r="1163" spans="1:8" x14ac:dyDescent="0.3">
      <c r="A1163" s="1">
        <v>45132.733807870369</v>
      </c>
      <c r="B1163">
        <v>-37.94</v>
      </c>
      <c r="C1163">
        <v>6383131</v>
      </c>
      <c r="D1163">
        <f t="shared" si="93"/>
        <v>-36.956568001095064</v>
      </c>
      <c r="E1163">
        <f t="shared" si="90"/>
        <v>6387467.0973647833</v>
      </c>
      <c r="F1163">
        <f t="shared" si="94"/>
        <v>-2.1599999999995703</v>
      </c>
      <c r="G1163">
        <f t="shared" si="91"/>
        <v>93.152918</v>
      </c>
      <c r="H1163">
        <f t="shared" si="92"/>
        <v>117.32954652755758</v>
      </c>
    </row>
    <row r="1164" spans="1:8" x14ac:dyDescent="0.3">
      <c r="A1164" s="1">
        <v>45132.733865740738</v>
      </c>
      <c r="B1164">
        <v>-37.94</v>
      </c>
      <c r="C1164">
        <v>6383310</v>
      </c>
      <c r="D1164">
        <f t="shared" si="93"/>
        <v>-36.967125179764494</v>
      </c>
      <c r="E1164">
        <f t="shared" si="90"/>
        <v>6387647.1783652771</v>
      </c>
      <c r="F1164">
        <f t="shared" si="94"/>
        <v>-2.1599999999995703</v>
      </c>
      <c r="G1164">
        <f t="shared" si="91"/>
        <v>93.152918</v>
      </c>
      <c r="H1164">
        <f t="shared" si="92"/>
        <v>117.32528142737513</v>
      </c>
    </row>
    <row r="1165" spans="1:8" x14ac:dyDescent="0.3">
      <c r="A1165" s="1">
        <v>45132.733912037038</v>
      </c>
      <c r="B1165">
        <v>-37.94</v>
      </c>
      <c r="C1165">
        <v>6383253</v>
      </c>
      <c r="D1165">
        <f t="shared" si="93"/>
        <v>-36.977569026732716</v>
      </c>
      <c r="E1165">
        <f t="shared" si="90"/>
        <v>6387591.2476725802</v>
      </c>
      <c r="F1165">
        <f t="shared" si="94"/>
        <v>-1.0799999999997851</v>
      </c>
      <c r="G1165">
        <f t="shared" si="91"/>
        <v>93.152918</v>
      </c>
      <c r="H1165">
        <f t="shared" si="92"/>
        <v>117.32106211319997</v>
      </c>
    </row>
    <row r="1166" spans="1:8" x14ac:dyDescent="0.3">
      <c r="A1166" s="1">
        <v>45132.733958333331</v>
      </c>
      <c r="B1166">
        <v>-37.94</v>
      </c>
      <c r="C1166">
        <v>6383112</v>
      </c>
      <c r="D1166">
        <f t="shared" si="93"/>
        <v>-36.987900758619709</v>
      </c>
      <c r="E1166">
        <f t="shared" si="90"/>
        <v>6387451.3054141132</v>
      </c>
      <c r="F1166">
        <f t="shared" si="94"/>
        <v>-1.0799999999997851</v>
      </c>
      <c r="G1166">
        <f t="shared" si="91"/>
        <v>93.152918</v>
      </c>
      <c r="H1166">
        <f t="shared" si="92"/>
        <v>117.31688809351763</v>
      </c>
    </row>
    <row r="1167" spans="1:8" x14ac:dyDescent="0.3">
      <c r="A1167" s="1">
        <v>45132.7340625</v>
      </c>
      <c r="B1167">
        <v>-37.94</v>
      </c>
      <c r="C1167">
        <v>6383278</v>
      </c>
      <c r="D1167">
        <f t="shared" si="93"/>
        <v>-36.998121578984993</v>
      </c>
      <c r="E1167">
        <f t="shared" si="90"/>
        <v>6387618.351715886</v>
      </c>
      <c r="F1167">
        <f t="shared" si="94"/>
        <v>0</v>
      </c>
      <c r="G1167">
        <f t="shared" si="91"/>
        <v>93.152918</v>
      </c>
      <c r="H1167">
        <f t="shared" si="92"/>
        <v>117.31275888209005</v>
      </c>
    </row>
    <row r="1168" spans="1:8" x14ac:dyDescent="0.3">
      <c r="A1168" s="1">
        <v>45132.7341087963</v>
      </c>
      <c r="B1168">
        <v>-37.94</v>
      </c>
      <c r="C1168">
        <v>6383239</v>
      </c>
      <c r="D1168">
        <f t="shared" si="93"/>
        <v>-37.008232678467834</v>
      </c>
      <c r="E1168">
        <f t="shared" si="90"/>
        <v>6387580.386702517</v>
      </c>
      <c r="F1168">
        <f t="shared" si="94"/>
        <v>0</v>
      </c>
      <c r="G1168">
        <f t="shared" si="91"/>
        <v>93.152918</v>
      </c>
      <c r="H1168">
        <f t="shared" si="92"/>
        <v>117.30867399789898</v>
      </c>
    </row>
    <row r="1169" spans="1:8" x14ac:dyDescent="0.3">
      <c r="A1169" s="1">
        <v>45132.734166666669</v>
      </c>
      <c r="B1169">
        <v>-37.94</v>
      </c>
      <c r="C1169">
        <v>6383206</v>
      </c>
      <c r="D1169">
        <f t="shared" si="93"/>
        <v>-37.018235234925939</v>
      </c>
      <c r="E1169">
        <f t="shared" si="90"/>
        <v>6387548.4104972482</v>
      </c>
      <c r="F1169">
        <f t="shared" si="94"/>
        <v>0</v>
      </c>
      <c r="G1169">
        <f t="shared" si="91"/>
        <v>93.152918</v>
      </c>
      <c r="H1169">
        <f t="shared" si="92"/>
        <v>117.30463296508991</v>
      </c>
    </row>
    <row r="1170" spans="1:8" x14ac:dyDescent="0.3">
      <c r="A1170" s="1">
        <v>45132.734212962961</v>
      </c>
      <c r="B1170">
        <v>-37.94</v>
      </c>
      <c r="C1170">
        <v>6383210</v>
      </c>
      <c r="D1170">
        <f t="shared" si="93"/>
        <v>-37.028130413572669</v>
      </c>
      <c r="E1170">
        <f t="shared" si="90"/>
        <v>6387553.4232219616</v>
      </c>
      <c r="F1170">
        <f t="shared" si="94"/>
        <v>0</v>
      </c>
      <c r="G1170">
        <f t="shared" si="91"/>
        <v>93.152918</v>
      </c>
      <c r="H1170">
        <f t="shared" si="92"/>
        <v>117.30063531291663</v>
      </c>
    </row>
    <row r="1171" spans="1:8" x14ac:dyDescent="0.3">
      <c r="A1171" s="1">
        <v>45132.734270833331</v>
      </c>
      <c r="B1171">
        <v>-37.94</v>
      </c>
      <c r="C1171">
        <v>6383066</v>
      </c>
      <c r="D1171">
        <f t="shared" si="93"/>
        <v>-37.037919367112778</v>
      </c>
      <c r="E1171">
        <f t="shared" si="90"/>
        <v>6387410.4249971919</v>
      </c>
      <c r="F1171">
        <f t="shared" si="94"/>
        <v>0</v>
      </c>
      <c r="G1171">
        <f t="shared" si="91"/>
        <v>93.152918</v>
      </c>
      <c r="H1171">
        <f t="shared" si="92"/>
        <v>117.29668057568642</v>
      </c>
    </row>
    <row r="1172" spans="1:8" x14ac:dyDescent="0.3">
      <c r="A1172" s="1">
        <v>45132.734317129631</v>
      </c>
      <c r="B1172">
        <v>-37.950000000000003</v>
      </c>
      <c r="C1172">
        <v>6383309</v>
      </c>
      <c r="D1172">
        <f t="shared" si="93"/>
        <v>-37.047710586244392</v>
      </c>
      <c r="E1172">
        <f t="shared" si="90"/>
        <v>6387654.4269268252</v>
      </c>
      <c r="F1172">
        <f t="shared" si="94"/>
        <v>-1.0800000000005525</v>
      </c>
      <c r="G1172">
        <f t="shared" si="91"/>
        <v>93.143865000000005</v>
      </c>
      <c r="H1172">
        <f t="shared" si="92"/>
        <v>117.29272492315725</v>
      </c>
    </row>
    <row r="1173" spans="1:8" x14ac:dyDescent="0.3">
      <c r="A1173" s="1">
        <v>45132.734363425923</v>
      </c>
      <c r="B1173">
        <v>-37.94</v>
      </c>
      <c r="C1173">
        <v>6383210</v>
      </c>
      <c r="D1173">
        <f t="shared" si="93"/>
        <v>-37.057290276906315</v>
      </c>
      <c r="E1173">
        <f t="shared" si="90"/>
        <v>6387556.4071359066</v>
      </c>
      <c r="F1173">
        <f t="shared" si="94"/>
        <v>0</v>
      </c>
      <c r="G1173">
        <f t="shared" si="91"/>
        <v>93.152918</v>
      </c>
      <c r="H1173">
        <f t="shared" si="92"/>
        <v>117.28885472812983</v>
      </c>
    </row>
    <row r="1174" spans="1:8" x14ac:dyDescent="0.3">
      <c r="A1174" s="1">
        <v>45132.7344212963</v>
      </c>
      <c r="B1174">
        <v>-37.950000000000003</v>
      </c>
      <c r="C1174">
        <v>6383212</v>
      </c>
      <c r="D1174">
        <f t="shared" si="93"/>
        <v>-37.066873548609017</v>
      </c>
      <c r="E1174">
        <f t="shared" si="90"/>
        <v>6387559.3876372129</v>
      </c>
      <c r="F1174">
        <f t="shared" si="94"/>
        <v>-1.0800000000005525</v>
      </c>
      <c r="G1174">
        <f t="shared" si="91"/>
        <v>93.143865000000005</v>
      </c>
      <c r="H1174">
        <f t="shared" si="92"/>
        <v>117.28498308636195</v>
      </c>
    </row>
    <row r="1175" spans="1:8" x14ac:dyDescent="0.3">
      <c r="A1175" s="1">
        <v>45132.734467592592</v>
      </c>
      <c r="B1175">
        <v>-37.950000000000003</v>
      </c>
      <c r="C1175">
        <v>6382995</v>
      </c>
      <c r="D1175">
        <f t="shared" si="93"/>
        <v>-37.076354864972593</v>
      </c>
      <c r="E1175">
        <f t="shared" si="90"/>
        <v>6387343.3576340517</v>
      </c>
      <c r="F1175">
        <f t="shared" si="94"/>
        <v>-1.0800000000005525</v>
      </c>
      <c r="G1175">
        <f t="shared" si="91"/>
        <v>93.143865000000005</v>
      </c>
      <c r="H1175">
        <f t="shared" si="92"/>
        <v>117.28115263455106</v>
      </c>
    </row>
    <row r="1176" spans="1:8" x14ac:dyDescent="0.3">
      <c r="A1176" s="1">
        <v>45132.734513888892</v>
      </c>
      <c r="B1176">
        <v>-37.97</v>
      </c>
      <c r="C1176">
        <v>6383213</v>
      </c>
      <c r="D1176">
        <f t="shared" si="93"/>
        <v>-37.085949110766748</v>
      </c>
      <c r="E1176">
        <f t="shared" si="90"/>
        <v>6387562.339110326</v>
      </c>
      <c r="F1176">
        <f t="shared" si="94"/>
        <v>-3.2400000000001228</v>
      </c>
      <c r="G1176">
        <f t="shared" si="91"/>
        <v>93.125759000000002</v>
      </c>
      <c r="H1176">
        <f t="shared" si="92"/>
        <v>117.27727655925023</v>
      </c>
    </row>
    <row r="1177" spans="1:8" x14ac:dyDescent="0.3">
      <c r="A1177" s="1">
        <v>45132.734571759262</v>
      </c>
      <c r="B1177">
        <v>-37.99</v>
      </c>
      <c r="C1177">
        <v>6383236</v>
      </c>
      <c r="D1177">
        <f t="shared" si="93"/>
        <v>-37.095656960656413</v>
      </c>
      <c r="E1177">
        <f t="shared" si="90"/>
        <v>6387586.3321324177</v>
      </c>
      <c r="F1177">
        <f t="shared" si="94"/>
        <v>-4.3199999999999079</v>
      </c>
      <c r="G1177">
        <f t="shared" si="91"/>
        <v>93.107652999999999</v>
      </c>
      <c r="H1177">
        <f t="shared" si="92"/>
        <v>117.2733545878948</v>
      </c>
    </row>
    <row r="1178" spans="1:8" x14ac:dyDescent="0.3">
      <c r="A1178" s="1">
        <v>45132.734618055554</v>
      </c>
      <c r="B1178">
        <v>-37.99</v>
      </c>
      <c r="C1178">
        <v>6383105</v>
      </c>
      <c r="D1178">
        <f t="shared" si="93"/>
        <v>-37.105262433574346</v>
      </c>
      <c r="E1178">
        <f t="shared" si="90"/>
        <v>6387456.3146073576</v>
      </c>
      <c r="F1178">
        <f t="shared" si="94"/>
        <v>-5.4000000000004604</v>
      </c>
      <c r="G1178">
        <f t="shared" si="91"/>
        <v>93.107652999999999</v>
      </c>
      <c r="H1178">
        <f t="shared" si="92"/>
        <v>117.26947397683595</v>
      </c>
    </row>
    <row r="1179" spans="1:8" x14ac:dyDescent="0.3">
      <c r="A1179" s="1">
        <v>45132.734664351854</v>
      </c>
      <c r="B1179">
        <v>-38</v>
      </c>
      <c r="C1179">
        <v>6383145</v>
      </c>
      <c r="D1179">
        <f t="shared" si="93"/>
        <v>-37.114872143814019</v>
      </c>
      <c r="E1179">
        <f t="shared" si="90"/>
        <v>6387497.2974411035</v>
      </c>
      <c r="F1179">
        <f t="shared" si="94"/>
        <v>-5.399999999999693</v>
      </c>
      <c r="G1179">
        <f t="shared" si="91"/>
        <v>93.098600000000005</v>
      </c>
      <c r="H1179">
        <f t="shared" si="92"/>
        <v>117.26559165389912</v>
      </c>
    </row>
    <row r="1180" spans="1:8" x14ac:dyDescent="0.3">
      <c r="A1180" s="1">
        <v>45132.734722222223</v>
      </c>
      <c r="B1180">
        <v>-38</v>
      </c>
      <c r="C1180">
        <v>6383086</v>
      </c>
      <c r="D1180">
        <f t="shared" si="93"/>
        <v>-37.124379567730017</v>
      </c>
      <c r="E1180">
        <f t="shared" si="90"/>
        <v>6387439.2697400795</v>
      </c>
      <c r="F1180">
        <f t="shared" si="94"/>
        <v>-5.399999999999693</v>
      </c>
      <c r="G1180">
        <f t="shared" si="91"/>
        <v>93.098600000000005</v>
      </c>
      <c r="H1180">
        <f t="shared" si="92"/>
        <v>117.26175065463707</v>
      </c>
    </row>
    <row r="1181" spans="1:8" x14ac:dyDescent="0.3">
      <c r="A1181" s="1">
        <v>45132.734768518516</v>
      </c>
      <c r="B1181">
        <v>-38</v>
      </c>
      <c r="C1181">
        <v>6383065</v>
      </c>
      <c r="D1181">
        <f t="shared" si="93"/>
        <v>-37.133784869552706</v>
      </c>
      <c r="E1181">
        <f t="shared" si="90"/>
        <v>6387419.2315234365</v>
      </c>
      <c r="F1181">
        <f t="shared" si="94"/>
        <v>-3.2400000000001228</v>
      </c>
      <c r="G1181">
        <f t="shared" si="91"/>
        <v>93.098600000000005</v>
      </c>
      <c r="H1181">
        <f t="shared" si="92"/>
        <v>117.25795091270069</v>
      </c>
    </row>
    <row r="1182" spans="1:8" x14ac:dyDescent="0.3">
      <c r="A1182" s="1">
        <v>45132.734814814816</v>
      </c>
      <c r="B1182">
        <v>-38</v>
      </c>
      <c r="C1182">
        <v>6383087</v>
      </c>
      <c r="D1182">
        <f t="shared" si="93"/>
        <v>-37.143089146206137</v>
      </c>
      <c r="E1182">
        <f t="shared" si="90"/>
        <v>6387442.1829056628</v>
      </c>
      <c r="F1182">
        <f t="shared" si="94"/>
        <v>-1.0799999999997851</v>
      </c>
      <c r="G1182">
        <f t="shared" si="91"/>
        <v>93.098600000000005</v>
      </c>
      <c r="H1182">
        <f t="shared" si="92"/>
        <v>117.2541919849327</v>
      </c>
    </row>
    <row r="1183" spans="1:8" x14ac:dyDescent="0.3">
      <c r="A1183" s="1">
        <v>45132.734872685185</v>
      </c>
      <c r="B1183">
        <v>-38</v>
      </c>
      <c r="C1183">
        <v>6383224</v>
      </c>
      <c r="D1183">
        <f t="shared" si="93"/>
        <v>-37.152293482831972</v>
      </c>
      <c r="E1183">
        <f t="shared" si="90"/>
        <v>6387580.1239999812</v>
      </c>
      <c r="F1183">
        <f t="shared" si="94"/>
        <v>-1.0799999999997851</v>
      </c>
      <c r="G1183">
        <f t="shared" si="91"/>
        <v>93.098600000000005</v>
      </c>
      <c r="H1183">
        <f t="shared" si="92"/>
        <v>117.25047343293588</v>
      </c>
    </row>
    <row r="1184" spans="1:8" x14ac:dyDescent="0.3">
      <c r="A1184" s="1">
        <v>45132.734918981485</v>
      </c>
      <c r="B1184">
        <v>-38.01</v>
      </c>
      <c r="C1184">
        <v>6383171</v>
      </c>
      <c r="D1184">
        <f t="shared" si="93"/>
        <v>-37.161506365916871</v>
      </c>
      <c r="E1184">
        <f t="shared" si="90"/>
        <v>6387528.0658995807</v>
      </c>
      <c r="F1184">
        <f t="shared" si="94"/>
        <v>-1.0799999999997851</v>
      </c>
      <c r="G1184">
        <f t="shared" si="91"/>
        <v>93.08954700000001</v>
      </c>
      <c r="H1184">
        <f t="shared" si="92"/>
        <v>117.24675142816957</v>
      </c>
    </row>
    <row r="1185" spans="1:8" x14ac:dyDescent="0.3">
      <c r="A1185" s="1">
        <v>45132.734965277778</v>
      </c>
      <c r="B1185">
        <v>-38.03</v>
      </c>
      <c r="C1185">
        <v>6383154</v>
      </c>
      <c r="D1185">
        <f t="shared" si="93"/>
        <v>-37.170836023886771</v>
      </c>
      <c r="E1185">
        <f t="shared" si="90"/>
        <v>6387512.0196680306</v>
      </c>
      <c r="F1185">
        <f t="shared" si="94"/>
        <v>-3.2400000000001228</v>
      </c>
      <c r="G1185">
        <f t="shared" si="91"/>
        <v>93.071440999999993</v>
      </c>
      <c r="H1185">
        <f t="shared" si="92"/>
        <v>117.24298224634974</v>
      </c>
    </row>
    <row r="1186" spans="1:8" x14ac:dyDescent="0.3">
      <c r="A1186" s="1">
        <v>45132.735023148147</v>
      </c>
      <c r="B1186">
        <v>-38.03</v>
      </c>
      <c r="C1186">
        <v>6383159</v>
      </c>
      <c r="D1186">
        <f t="shared" si="93"/>
        <v>-37.18006725493769</v>
      </c>
      <c r="E1186">
        <f t="shared" si="90"/>
        <v>6387517.9633051008</v>
      </c>
      <c r="F1186">
        <f t="shared" si="94"/>
        <v>-3.2400000000001228</v>
      </c>
      <c r="G1186">
        <f t="shared" si="91"/>
        <v>93.071440999999993</v>
      </c>
      <c r="H1186">
        <f t="shared" si="92"/>
        <v>117.23925282900517</v>
      </c>
    </row>
    <row r="1187" spans="1:8" x14ac:dyDescent="0.3">
      <c r="A1187" s="1">
        <v>45132.735069444447</v>
      </c>
      <c r="B1187">
        <v>-38.04</v>
      </c>
      <c r="C1187">
        <v>6382946</v>
      </c>
      <c r="D1187">
        <f t="shared" si="93"/>
        <v>-37.189306745976218</v>
      </c>
      <c r="E1187">
        <f t="shared" si="90"/>
        <v>6387305.907717579</v>
      </c>
      <c r="F1187">
        <f t="shared" si="94"/>
        <v>-4.3199999999999079</v>
      </c>
      <c r="G1187">
        <f t="shared" si="91"/>
        <v>93.062387999999999</v>
      </c>
      <c r="H1187">
        <f t="shared" si="92"/>
        <v>117.2355200746256</v>
      </c>
    </row>
    <row r="1188" spans="1:8" x14ac:dyDescent="0.3">
      <c r="A1188" s="1">
        <v>45132.735127314816</v>
      </c>
      <c r="B1188">
        <v>-38.06</v>
      </c>
      <c r="C1188">
        <v>6383196</v>
      </c>
      <c r="D1188">
        <f t="shared" si="93"/>
        <v>-37.198662762652084</v>
      </c>
      <c r="E1188">
        <f t="shared" si="90"/>
        <v>6387556.863970411</v>
      </c>
      <c r="F1188">
        <f t="shared" si="94"/>
        <v>-6.4800000000002456</v>
      </c>
      <c r="G1188">
        <f t="shared" si="91"/>
        <v>93.044281999999995</v>
      </c>
      <c r="H1188">
        <f t="shared" si="92"/>
        <v>117.23174024388855</v>
      </c>
    </row>
    <row r="1189" spans="1:8" x14ac:dyDescent="0.3">
      <c r="A1189" s="1">
        <v>45132.735173611109</v>
      </c>
      <c r="B1189">
        <v>-38.06</v>
      </c>
      <c r="C1189">
        <v>6383057</v>
      </c>
      <c r="D1189">
        <f t="shared" si="93"/>
        <v>-37.20792004551604</v>
      </c>
      <c r="E1189">
        <f t="shared" si="90"/>
        <v>6387418.8100623181</v>
      </c>
      <c r="F1189">
        <f t="shared" si="94"/>
        <v>-5.4000000000004604</v>
      </c>
      <c r="G1189">
        <f t="shared" si="91"/>
        <v>93.044281999999995</v>
      </c>
      <c r="H1189">
        <f t="shared" si="92"/>
        <v>117.2280003016115</v>
      </c>
    </row>
    <row r="1190" spans="1:8" x14ac:dyDescent="0.3">
      <c r="A1190" s="1">
        <v>45132.735277777778</v>
      </c>
      <c r="B1190">
        <v>-38.06</v>
      </c>
      <c r="C1190">
        <v>6383227</v>
      </c>
      <c r="D1190">
        <f t="shared" si="93"/>
        <v>-37.217077835077831</v>
      </c>
      <c r="E1190">
        <f t="shared" si="90"/>
        <v>6387589.7459179042</v>
      </c>
      <c r="F1190">
        <f t="shared" si="94"/>
        <v>-3.2400000000001228</v>
      </c>
      <c r="G1190">
        <f t="shared" si="91"/>
        <v>93.044281999999995</v>
      </c>
      <c r="H1190">
        <f t="shared" si="92"/>
        <v>117.22430055462854</v>
      </c>
    </row>
    <row r="1191" spans="1:8" x14ac:dyDescent="0.3">
      <c r="A1191" s="1">
        <v>45132.735324074078</v>
      </c>
      <c r="B1191">
        <v>-38.07</v>
      </c>
      <c r="C1191">
        <v>6383348</v>
      </c>
      <c r="D1191">
        <f t="shared" si="93"/>
        <v>-37.226244676355861</v>
      </c>
      <c r="E1191">
        <f t="shared" si="90"/>
        <v>6387711.6826306423</v>
      </c>
      <c r="F1191">
        <f t="shared" si="94"/>
        <v>-4.3199999999999079</v>
      </c>
      <c r="G1191">
        <f t="shared" si="91"/>
        <v>93.035229000000001</v>
      </c>
      <c r="H1191">
        <f t="shared" si="92"/>
        <v>117.22059715075223</v>
      </c>
    </row>
    <row r="1192" spans="1:8" x14ac:dyDescent="0.3">
      <c r="A1192" s="1">
        <v>45132.73537037037</v>
      </c>
      <c r="B1192">
        <v>-38.07</v>
      </c>
      <c r="C1192">
        <v>6383127</v>
      </c>
      <c r="D1192">
        <f t="shared" si="93"/>
        <v>-37.235313878772125</v>
      </c>
      <c r="E1192">
        <f t="shared" si="90"/>
        <v>6387491.6092993477</v>
      </c>
      <c r="F1192">
        <f t="shared" si="94"/>
        <v>-3.2400000000001228</v>
      </c>
      <c r="G1192">
        <f t="shared" si="91"/>
        <v>93.035229000000001</v>
      </c>
      <c r="H1192">
        <f t="shared" si="92"/>
        <v>117.21693319297606</v>
      </c>
    </row>
    <row r="1193" spans="1:8" x14ac:dyDescent="0.3">
      <c r="A1193" s="1">
        <v>45132.73542824074</v>
      </c>
      <c r="B1193">
        <v>-38.07</v>
      </c>
      <c r="C1193">
        <v>6383087</v>
      </c>
      <c r="D1193">
        <f t="shared" si="93"/>
        <v>-37.244285599809409</v>
      </c>
      <c r="E1193">
        <f t="shared" si="90"/>
        <v>6387452.5259422557</v>
      </c>
      <c r="F1193">
        <f t="shared" si="94"/>
        <v>-1.0799999999997851</v>
      </c>
      <c r="G1193">
        <f t="shared" si="91"/>
        <v>93.035229000000001</v>
      </c>
      <c r="H1193">
        <f t="shared" si="92"/>
        <v>117.21330861767699</v>
      </c>
    </row>
    <row r="1194" spans="1:8" x14ac:dyDescent="0.3">
      <c r="A1194" s="1">
        <v>45132.735474537039</v>
      </c>
      <c r="B1194">
        <v>-38.07</v>
      </c>
      <c r="C1194">
        <v>6383144</v>
      </c>
      <c r="D1194">
        <f t="shared" si="93"/>
        <v>-37.253160887257678</v>
      </c>
      <c r="E1194">
        <f t="shared" si="90"/>
        <v>6387510.4326685276</v>
      </c>
      <c r="F1194">
        <f t="shared" si="94"/>
        <v>-1.0799999999997851</v>
      </c>
      <c r="G1194">
        <f t="shared" si="91"/>
        <v>93.035229000000001</v>
      </c>
      <c r="H1194">
        <f t="shared" si="92"/>
        <v>117.20972300154789</v>
      </c>
    </row>
    <row r="1195" spans="1:8" x14ac:dyDescent="0.3">
      <c r="A1195" s="1">
        <v>45132.735520833332</v>
      </c>
      <c r="B1195">
        <v>-38.090000000000003</v>
      </c>
      <c r="C1195">
        <v>6383121</v>
      </c>
      <c r="D1195">
        <f t="shared" si="93"/>
        <v>-37.262155749975136</v>
      </c>
      <c r="E1195">
        <f t="shared" si="90"/>
        <v>6387488.3515460333</v>
      </c>
      <c r="F1195">
        <f t="shared" si="94"/>
        <v>-3.2400000000001228</v>
      </c>
      <c r="G1195">
        <f t="shared" si="91"/>
        <v>93.017122999999998</v>
      </c>
      <c r="H1195">
        <f t="shared" si="92"/>
        <v>117.20608907701003</v>
      </c>
    </row>
    <row r="1196" spans="1:8" x14ac:dyDescent="0.3">
      <c r="A1196" s="1">
        <v>45132.735578703701</v>
      </c>
      <c r="B1196">
        <v>-38.090000000000003</v>
      </c>
      <c r="C1196">
        <v>6383037</v>
      </c>
      <c r="D1196">
        <f t="shared" si="93"/>
        <v>-37.271055662414106</v>
      </c>
      <c r="E1196">
        <f t="shared" si="90"/>
        <v>6387405.2606594739</v>
      </c>
      <c r="F1196">
        <f t="shared" si="94"/>
        <v>-2.1600000000003376</v>
      </c>
      <c r="G1196">
        <f t="shared" si="91"/>
        <v>93.017122999999998</v>
      </c>
      <c r="H1196">
        <f t="shared" si="92"/>
        <v>117.20249351238469</v>
      </c>
    </row>
    <row r="1197" spans="1:8" x14ac:dyDescent="0.3">
      <c r="A1197" s="1">
        <v>45132.735625000001</v>
      </c>
      <c r="B1197">
        <v>-38.1</v>
      </c>
      <c r="C1197">
        <v>6382997</v>
      </c>
      <c r="D1197">
        <f t="shared" si="93"/>
        <v>-37.279967401574069</v>
      </c>
      <c r="E1197">
        <f t="shared" si="90"/>
        <v>6387366.1709168693</v>
      </c>
      <c r="F1197">
        <f t="shared" si="94"/>
        <v>-3.2400000000001228</v>
      </c>
      <c r="G1197">
        <f t="shared" si="91"/>
        <v>93.008070000000004</v>
      </c>
      <c r="H1197">
        <f t="shared" si="92"/>
        <v>117.19889316976406</v>
      </c>
    </row>
    <row r="1198" spans="1:8" x14ac:dyDescent="0.3">
      <c r="A1198" s="1">
        <v>45132.735671296294</v>
      </c>
      <c r="B1198">
        <v>-38.11</v>
      </c>
      <c r="C1198">
        <v>6382973</v>
      </c>
      <c r="D1198">
        <f t="shared" si="93"/>
        <v>-37.288891708878005</v>
      </c>
      <c r="E1198">
        <f t="shared" si="90"/>
        <v>6387343.0823936863</v>
      </c>
      <c r="F1198">
        <f t="shared" si="94"/>
        <v>-4.3199999999999079</v>
      </c>
      <c r="G1198">
        <f t="shared" si="91"/>
        <v>92.999017000000009</v>
      </c>
      <c r="H1198">
        <f t="shared" si="92"/>
        <v>117.19528774961327</v>
      </c>
    </row>
    <row r="1199" spans="1:8" x14ac:dyDescent="0.3">
      <c r="A1199" s="1">
        <v>45132.735729166663</v>
      </c>
      <c r="B1199">
        <v>-38.11</v>
      </c>
      <c r="C1199">
        <v>6383093</v>
      </c>
      <c r="D1199">
        <f t="shared" si="93"/>
        <v>-37.29772092361177</v>
      </c>
      <c r="E1199">
        <f t="shared" si="90"/>
        <v>6387463.9840949746</v>
      </c>
      <c r="F1199">
        <f t="shared" si="94"/>
        <v>-4.3199999999999079</v>
      </c>
      <c r="G1199">
        <f t="shared" si="91"/>
        <v>92.999017000000009</v>
      </c>
      <c r="H1199">
        <f t="shared" si="92"/>
        <v>117.19172074686084</v>
      </c>
    </row>
    <row r="1200" spans="1:8" x14ac:dyDescent="0.3">
      <c r="A1200" s="1">
        <v>45132.735775462963</v>
      </c>
      <c r="B1200">
        <v>-38.11</v>
      </c>
      <c r="C1200">
        <v>6383105</v>
      </c>
      <c r="D1200">
        <f t="shared" si="93"/>
        <v>-37.306455199549205</v>
      </c>
      <c r="E1200">
        <f t="shared" si="90"/>
        <v>6387476.8760384722</v>
      </c>
      <c r="F1200">
        <f t="shared" si="94"/>
        <v>-2.1599999999995703</v>
      </c>
      <c r="G1200">
        <f t="shared" si="91"/>
        <v>92.999017000000009</v>
      </c>
      <c r="H1200">
        <f t="shared" si="92"/>
        <v>117.18819209938211</v>
      </c>
    </row>
    <row r="1201" spans="1:8" x14ac:dyDescent="0.3">
      <c r="A1201" s="1">
        <v>45132.735821759263</v>
      </c>
      <c r="B1201">
        <v>-38.119999999999997</v>
      </c>
      <c r="C1201">
        <v>6382930</v>
      </c>
      <c r="D1201">
        <f t="shared" si="93"/>
        <v>-37.315203085566651</v>
      </c>
      <c r="E1201">
        <f t="shared" si="90"/>
        <v>6387302.7693100451</v>
      </c>
      <c r="F1201">
        <f t="shared" si="94"/>
        <v>-3.2399999999993554</v>
      </c>
      <c r="G1201">
        <f t="shared" si="91"/>
        <v>92.989964000000001</v>
      </c>
      <c r="H1201">
        <f t="shared" si="92"/>
        <v>117.18465795343107</v>
      </c>
    </row>
    <row r="1202" spans="1:8" x14ac:dyDescent="0.3">
      <c r="A1202" s="1">
        <v>45132.735879629632</v>
      </c>
      <c r="B1202">
        <v>-38.119999999999997</v>
      </c>
      <c r="C1202">
        <v>6383035</v>
      </c>
      <c r="D1202">
        <f t="shared" si="93"/>
        <v>-37.323857749788623</v>
      </c>
      <c r="E1202">
        <f t="shared" si="90"/>
        <v>6387408.653001627</v>
      </c>
      <c r="F1202">
        <f t="shared" si="94"/>
        <v>-2.1599999999995703</v>
      </c>
      <c r="G1202">
        <f t="shared" si="91"/>
        <v>92.989964000000001</v>
      </c>
      <c r="H1202">
        <f t="shared" si="92"/>
        <v>117.18116146908538</v>
      </c>
    </row>
    <row r="1203" spans="1:8" x14ac:dyDescent="0.3">
      <c r="A1203" s="1">
        <v>45132.735925925925</v>
      </c>
      <c r="B1203">
        <v>-38.119999999999997</v>
      </c>
      <c r="C1203">
        <v>6383014</v>
      </c>
      <c r="D1203">
        <f t="shared" si="93"/>
        <v>-37.332419343061325</v>
      </c>
      <c r="E1203">
        <f t="shared" si="90"/>
        <v>6387388.5271305749</v>
      </c>
      <c r="F1203">
        <f t="shared" si="94"/>
        <v>-1.0799999999997851</v>
      </c>
      <c r="G1203">
        <f t="shared" si="91"/>
        <v>92.989964000000001</v>
      </c>
      <c r="H1203">
        <f t="shared" si="92"/>
        <v>117.17770258540321</v>
      </c>
    </row>
    <row r="1204" spans="1:8" x14ac:dyDescent="0.3">
      <c r="A1204" s="1">
        <v>45132.735972222225</v>
      </c>
      <c r="B1204">
        <v>-38.119999999999997</v>
      </c>
      <c r="C1204">
        <v>6383019</v>
      </c>
      <c r="D1204">
        <f t="shared" si="93"/>
        <v>-37.340888866255661</v>
      </c>
      <c r="E1204">
        <f t="shared" si="90"/>
        <v>6387394.3918009968</v>
      </c>
      <c r="F1204">
        <f t="shared" si="94"/>
        <v>-1.0799999999997851</v>
      </c>
      <c r="G1204">
        <f t="shared" si="91"/>
        <v>92.989964000000001</v>
      </c>
      <c r="H1204">
        <f t="shared" si="92"/>
        <v>117.17428089803271</v>
      </c>
    </row>
    <row r="1205" spans="1:8" x14ac:dyDescent="0.3">
      <c r="A1205" s="1">
        <v>45132.736030092594</v>
      </c>
      <c r="B1205">
        <v>-38.119999999999997</v>
      </c>
      <c r="C1205">
        <v>6383080</v>
      </c>
      <c r="D1205">
        <f t="shared" si="93"/>
        <v>-37.349267309479323</v>
      </c>
      <c r="E1205">
        <f t="shared" si="90"/>
        <v>6387456.2471158551</v>
      </c>
      <c r="F1205">
        <f t="shared" si="94"/>
        <v>-1.0799999999997851</v>
      </c>
      <c r="G1205">
        <f t="shared" si="91"/>
        <v>92.989964000000001</v>
      </c>
      <c r="H1205">
        <f t="shared" si="92"/>
        <v>117.17089600697034</v>
      </c>
    </row>
    <row r="1206" spans="1:8" x14ac:dyDescent="0.3">
      <c r="A1206" s="1">
        <v>45132.736076388886</v>
      </c>
      <c r="B1206">
        <v>-38.119999999999997</v>
      </c>
      <c r="C1206">
        <v>6383081</v>
      </c>
      <c r="D1206">
        <f t="shared" si="93"/>
        <v>-37.357555652192531</v>
      </c>
      <c r="E1206">
        <f t="shared" si="90"/>
        <v>6387458.0931769786</v>
      </c>
      <c r="F1206">
        <f t="shared" si="94"/>
        <v>0</v>
      </c>
      <c r="G1206">
        <f t="shared" si="91"/>
        <v>92.989964000000001</v>
      </c>
      <c r="H1206">
        <f t="shared" si="92"/>
        <v>117.1675475165142</v>
      </c>
    </row>
    <row r="1207" spans="1:8" x14ac:dyDescent="0.3">
      <c r="A1207" s="1">
        <v>45132.736134259256</v>
      </c>
      <c r="B1207">
        <v>-38.119999999999997</v>
      </c>
      <c r="C1207">
        <v>6382993</v>
      </c>
      <c r="D1207">
        <f t="shared" si="93"/>
        <v>-37.365754863322536</v>
      </c>
      <c r="E1207">
        <f t="shared" si="90"/>
        <v>6387370.9300850751</v>
      </c>
      <c r="F1207">
        <f t="shared" si="94"/>
        <v>0</v>
      </c>
      <c r="G1207">
        <f t="shared" si="91"/>
        <v>92.989964000000001</v>
      </c>
      <c r="H1207">
        <f t="shared" si="92"/>
        <v>117.16423503521769</v>
      </c>
    </row>
    <row r="1208" spans="1:8" x14ac:dyDescent="0.3">
      <c r="A1208" s="1">
        <v>45132.736180555556</v>
      </c>
      <c r="B1208">
        <v>-38.119999999999997</v>
      </c>
      <c r="C1208">
        <v>6383199</v>
      </c>
      <c r="D1208">
        <f t="shared" si="93"/>
        <v>-37.373865901376895</v>
      </c>
      <c r="E1208">
        <f t="shared" si="90"/>
        <v>6387577.757939741</v>
      </c>
      <c r="F1208">
        <f t="shared" si="94"/>
        <v>0</v>
      </c>
      <c r="G1208">
        <f t="shared" si="91"/>
        <v>92.989964000000001</v>
      </c>
      <c r="H1208">
        <f t="shared" si="92"/>
        <v>117.16095817584372</v>
      </c>
    </row>
    <row r="1209" spans="1:8" x14ac:dyDescent="0.3">
      <c r="A1209" s="1">
        <v>45132.736226851855</v>
      </c>
      <c r="B1209">
        <v>-38.119999999999997</v>
      </c>
      <c r="C1209">
        <v>6383109</v>
      </c>
      <c r="D1209">
        <f t="shared" si="93"/>
        <v>-37.38188971455552</v>
      </c>
      <c r="E1209">
        <f t="shared" si="90"/>
        <v>6387488.5768394805</v>
      </c>
      <c r="F1209">
        <f t="shared" si="94"/>
        <v>0</v>
      </c>
      <c r="G1209">
        <f t="shared" si="91"/>
        <v>92.989964000000001</v>
      </c>
      <c r="H1209">
        <f t="shared" si="92"/>
        <v>117.15771655531955</v>
      </c>
    </row>
    <row r="1210" spans="1:8" x14ac:dyDescent="0.3">
      <c r="A1210" s="1">
        <v>45132.736284722225</v>
      </c>
      <c r="B1210">
        <v>-38.119999999999997</v>
      </c>
      <c r="C1210">
        <v>6383001</v>
      </c>
      <c r="D1210">
        <f t="shared" si="93"/>
        <v>-37.389827240861528</v>
      </c>
      <c r="E1210">
        <f t="shared" si="90"/>
        <v>6387381.386881711</v>
      </c>
      <c r="F1210">
        <f t="shared" si="94"/>
        <v>0</v>
      </c>
      <c r="G1210">
        <f t="shared" si="91"/>
        <v>92.989964000000001</v>
      </c>
      <c r="H1210">
        <f t="shared" si="92"/>
        <v>117.15450979469193</v>
      </c>
    </row>
    <row r="1211" spans="1:8" x14ac:dyDescent="0.3">
      <c r="A1211" s="1">
        <v>45132.736331018517</v>
      </c>
      <c r="B1211">
        <v>-38.119999999999997</v>
      </c>
      <c r="C1211">
        <v>6383031</v>
      </c>
      <c r="D1211">
        <f t="shared" si="93"/>
        <v>-37.397679408210884</v>
      </c>
      <c r="E1211">
        <f t="shared" si="90"/>
        <v>6387412.1881627822</v>
      </c>
      <c r="F1211">
        <f t="shared" si="94"/>
        <v>0</v>
      </c>
      <c r="G1211">
        <f t="shared" si="91"/>
        <v>92.989964000000001</v>
      </c>
      <c r="H1211">
        <f t="shared" si="92"/>
        <v>117.15133751908279</v>
      </c>
    </row>
    <row r="1212" spans="1:8" x14ac:dyDescent="0.3">
      <c r="A1212" s="1">
        <v>45132.736527777779</v>
      </c>
      <c r="B1212">
        <v>-38.130000000000003</v>
      </c>
      <c r="C1212">
        <v>6383091</v>
      </c>
      <c r="D1212">
        <f t="shared" si="93"/>
        <v>-37.405554673027517</v>
      </c>
      <c r="E1212">
        <f t="shared" si="90"/>
        <v>6387472.991750814</v>
      </c>
      <c r="F1212">
        <f t="shared" si="94"/>
        <v>-1.0800000000005525</v>
      </c>
      <c r="G1212">
        <f t="shared" si="91"/>
        <v>92.980910999999992</v>
      </c>
      <c r="H1212">
        <f t="shared" si="92"/>
        <v>117.14815591209687</v>
      </c>
    </row>
    <row r="1213" spans="1:8" x14ac:dyDescent="0.3">
      <c r="A1213" s="1">
        <v>45132.736585648148</v>
      </c>
      <c r="B1213">
        <v>-38.130000000000003</v>
      </c>
      <c r="C1213">
        <v>6383157</v>
      </c>
      <c r="D1213">
        <f t="shared" si="93"/>
        <v>-37.413346006960268</v>
      </c>
      <c r="E1213">
        <f t="shared" si="90"/>
        <v>6387539.7867252678</v>
      </c>
      <c r="F1213">
        <f t="shared" si="94"/>
        <v>-1.0800000000005525</v>
      </c>
      <c r="G1213">
        <f t="shared" si="91"/>
        <v>92.980910999999992</v>
      </c>
      <c r="H1213">
        <f t="shared" si="92"/>
        <v>117.14500821318805</v>
      </c>
    </row>
    <row r="1214" spans="1:8" x14ac:dyDescent="0.3">
      <c r="A1214" s="1">
        <v>45132.736631944441</v>
      </c>
      <c r="B1214">
        <v>-38.130000000000003</v>
      </c>
      <c r="C1214">
        <v>6383130</v>
      </c>
      <c r="D1214">
        <f t="shared" si="93"/>
        <v>-37.421053545909203</v>
      </c>
      <c r="E1214">
        <f t="shared" si="90"/>
        <v>6387513.5731015941</v>
      </c>
      <c r="F1214">
        <f t="shared" si="94"/>
        <v>-1.0800000000005525</v>
      </c>
      <c r="G1214">
        <f t="shared" si="91"/>
        <v>92.980910999999992</v>
      </c>
      <c r="H1214">
        <f t="shared" si="92"/>
        <v>117.14189436745266</v>
      </c>
    </row>
    <row r="1215" spans="1:8" x14ac:dyDescent="0.3">
      <c r="A1215" s="1">
        <v>45132.736678240741</v>
      </c>
      <c r="B1215">
        <v>-38.130000000000003</v>
      </c>
      <c r="C1215">
        <v>6383259</v>
      </c>
      <c r="D1215">
        <f t="shared" si="93"/>
        <v>-37.428678191080628</v>
      </c>
      <c r="E1215">
        <f t="shared" si="90"/>
        <v>6387643.350973295</v>
      </c>
      <c r="F1215">
        <f t="shared" si="94"/>
        <v>-1.0800000000005525</v>
      </c>
      <c r="G1215">
        <f t="shared" si="91"/>
        <v>92.980910999999992</v>
      </c>
      <c r="H1215">
        <f t="shared" si="92"/>
        <v>117.13881401080342</v>
      </c>
    </row>
    <row r="1216" spans="1:8" x14ac:dyDescent="0.3">
      <c r="A1216" s="1">
        <v>45132.73673611111</v>
      </c>
      <c r="B1216">
        <v>-38.130000000000003</v>
      </c>
      <c r="C1216">
        <v>6383026</v>
      </c>
      <c r="D1216">
        <f t="shared" si="93"/>
        <v>-37.436220833988479</v>
      </c>
      <c r="E1216">
        <f t="shared" si="90"/>
        <v>6387411.12043285</v>
      </c>
      <c r="F1216">
        <f t="shared" si="94"/>
        <v>-1.0800000000005525</v>
      </c>
      <c r="G1216">
        <f t="shared" si="91"/>
        <v>92.980910999999992</v>
      </c>
      <c r="H1216">
        <f t="shared" si="92"/>
        <v>117.13576678306865</v>
      </c>
    </row>
    <row r="1217" spans="1:8" x14ac:dyDescent="0.3">
      <c r="A1217" s="1">
        <v>45132.73678240741</v>
      </c>
      <c r="B1217">
        <v>-38.130000000000003</v>
      </c>
      <c r="C1217">
        <v>6383081</v>
      </c>
      <c r="D1217">
        <f t="shared" si="93"/>
        <v>-37.44368235655854</v>
      </c>
      <c r="E1217">
        <f t="shared" si="90"/>
        <v>6387466.8815717176</v>
      </c>
      <c r="F1217">
        <f t="shared" si="94"/>
        <v>0</v>
      </c>
      <c r="G1217">
        <f t="shared" si="91"/>
        <v>92.980910999999992</v>
      </c>
      <c r="H1217">
        <f t="shared" si="92"/>
        <v>117.13275232795034</v>
      </c>
    </row>
    <row r="1218" spans="1:8" x14ac:dyDescent="0.3">
      <c r="A1218" s="1">
        <v>45132.736828703702</v>
      </c>
      <c r="B1218">
        <v>-38.14</v>
      </c>
      <c r="C1218">
        <v>6383225</v>
      </c>
      <c r="D1218">
        <f t="shared" si="93"/>
        <v>-37.451171180188602</v>
      </c>
      <c r="E1218">
        <f t="shared" si="90"/>
        <v>6387611.645450294</v>
      </c>
      <c r="F1218">
        <f t="shared" si="94"/>
        <v>-1.0799999999997851</v>
      </c>
      <c r="G1218">
        <f t="shared" si="91"/>
        <v>92.971857999999997</v>
      </c>
      <c r="H1218">
        <f t="shared" si="92"/>
        <v>117.1297268432038</v>
      </c>
    </row>
    <row r="1219" spans="1:8" x14ac:dyDescent="0.3">
      <c r="A1219" s="1">
        <v>45132.736886574072</v>
      </c>
      <c r="B1219">
        <v>-38.14</v>
      </c>
      <c r="C1219">
        <v>6383016</v>
      </c>
      <c r="D1219">
        <f t="shared" si="93"/>
        <v>-37.458580183672339</v>
      </c>
      <c r="E1219">
        <f t="shared" ref="E1219:E1282" si="95">C1219-(D1219*H1219)</f>
        <v>6387403.401142424</v>
      </c>
      <c r="F1219">
        <f t="shared" si="94"/>
        <v>-1.0799999999997851</v>
      </c>
      <c r="G1219">
        <f t="shared" ref="G1219:G1282" si="96">0.9053*B1219+127.5</f>
        <v>92.971857999999997</v>
      </c>
      <c r="H1219">
        <f t="shared" ref="H1219:H1282" si="97">0.404*D1219+132.26</f>
        <v>117.12673360579636</v>
      </c>
    </row>
    <row r="1220" spans="1:8" x14ac:dyDescent="0.3">
      <c r="A1220" s="1">
        <v>45132.736932870372</v>
      </c>
      <c r="B1220">
        <v>-38.14</v>
      </c>
      <c r="C1220">
        <v>6383069</v>
      </c>
      <c r="D1220">
        <f t="shared" ref="D1220:D1283" si="98">D1219+(B1220-D1219)/G1219</f>
        <v>-37.465909496337339</v>
      </c>
      <c r="E1220">
        <f t="shared" si="95"/>
        <v>6387457.1486627329</v>
      </c>
      <c r="F1220">
        <f t="shared" si="94"/>
        <v>-1.0799999999997851</v>
      </c>
      <c r="G1220">
        <f t="shared" si="96"/>
        <v>92.971857999999997</v>
      </c>
      <c r="H1220">
        <f t="shared" si="97"/>
        <v>117.1237725634797</v>
      </c>
    </row>
    <row r="1221" spans="1:8" x14ac:dyDescent="0.3">
      <c r="A1221" s="1">
        <v>45132.736979166664</v>
      </c>
      <c r="B1221">
        <v>-38.15</v>
      </c>
      <c r="C1221">
        <v>6383018</v>
      </c>
      <c r="D1221">
        <f t="shared" si="98"/>
        <v>-37.473267534762932</v>
      </c>
      <c r="E1221">
        <f t="shared" si="95"/>
        <v>6387406.899069136</v>
      </c>
      <c r="F1221">
        <f t="shared" si="94"/>
        <v>-2.1599999999995703</v>
      </c>
      <c r="G1221">
        <f t="shared" si="96"/>
        <v>92.962805000000003</v>
      </c>
      <c r="H1221">
        <f t="shared" si="97"/>
        <v>117.12079991595576</v>
      </c>
    </row>
    <row r="1222" spans="1:8" x14ac:dyDescent="0.3">
      <c r="A1222" s="1">
        <v>45132.737037037034</v>
      </c>
      <c r="B1222">
        <v>-38.15</v>
      </c>
      <c r="C1222">
        <v>6383132</v>
      </c>
      <c r="D1222">
        <f t="shared" si="98"/>
        <v>-37.480547139388001</v>
      </c>
      <c r="E1222">
        <f t="shared" si="95"/>
        <v>6387521.6414334532</v>
      </c>
      <c r="F1222">
        <f t="shared" si="94"/>
        <v>-2.1599999999995703</v>
      </c>
      <c r="G1222">
        <f t="shared" si="96"/>
        <v>92.962805000000003</v>
      </c>
      <c r="H1222">
        <f t="shared" si="97"/>
        <v>117.11785895568724</v>
      </c>
    </row>
    <row r="1223" spans="1:8" x14ac:dyDescent="0.3">
      <c r="A1223" s="1">
        <v>45132.737083333333</v>
      </c>
      <c r="B1223">
        <v>-38.159999999999997</v>
      </c>
      <c r="C1223">
        <v>6383134</v>
      </c>
      <c r="D1223">
        <f t="shared" si="98"/>
        <v>-37.487856007279973</v>
      </c>
      <c r="E1223">
        <f t="shared" si="95"/>
        <v>6387524.3867389215</v>
      </c>
      <c r="F1223">
        <f t="shared" si="94"/>
        <v>-2.1599999999995703</v>
      </c>
      <c r="G1223">
        <f t="shared" si="96"/>
        <v>92.953752000000009</v>
      </c>
      <c r="H1223">
        <f t="shared" si="97"/>
        <v>117.11490617305888</v>
      </c>
    </row>
    <row r="1224" spans="1:8" x14ac:dyDescent="0.3">
      <c r="A1224" s="1">
        <v>45132.737141203703</v>
      </c>
      <c r="B1224">
        <v>-38.17</v>
      </c>
      <c r="C1224">
        <v>6383001</v>
      </c>
      <c r="D1224">
        <f t="shared" si="98"/>
        <v>-37.495194538302584</v>
      </c>
      <c r="E1224">
        <f t="shared" si="95"/>
        <v>6387392.1350257955</v>
      </c>
      <c r="F1224">
        <f t="shared" ref="F1224:F1287" si="99">(B1224-B1219)*I$2</f>
        <v>-3.2400000000001228</v>
      </c>
      <c r="G1224">
        <f t="shared" si="96"/>
        <v>92.944699</v>
      </c>
      <c r="H1224">
        <f t="shared" si="97"/>
        <v>117.11194140652574</v>
      </c>
    </row>
    <row r="1225" spans="1:8" x14ac:dyDescent="0.3">
      <c r="A1225" s="1">
        <v>45132.737187500003</v>
      </c>
      <c r="B1225">
        <v>-38.18</v>
      </c>
      <c r="C1225">
        <v>6382986</v>
      </c>
      <c r="D1225">
        <f t="shared" si="98"/>
        <v>-37.502562419086161</v>
      </c>
      <c r="E1225">
        <f t="shared" si="95"/>
        <v>6387377.8862615973</v>
      </c>
      <c r="F1225">
        <f t="shared" si="99"/>
        <v>-4.3199999999999079</v>
      </c>
      <c r="G1225">
        <f t="shared" si="96"/>
        <v>92.935645999999991</v>
      </c>
      <c r="H1225">
        <f t="shared" si="97"/>
        <v>117.10896478268918</v>
      </c>
    </row>
    <row r="1226" spans="1:8" x14ac:dyDescent="0.3">
      <c r="A1226" s="1">
        <v>45132.737233796295</v>
      </c>
      <c r="B1226">
        <v>-38.17</v>
      </c>
      <c r="C1226">
        <v>6383123</v>
      </c>
      <c r="D1226">
        <f t="shared" si="98"/>
        <v>-37.509744136862288</v>
      </c>
      <c r="E1226">
        <f t="shared" si="95"/>
        <v>6387515.6184738353</v>
      </c>
      <c r="F1226">
        <f t="shared" si="99"/>
        <v>-2.1600000000003376</v>
      </c>
      <c r="G1226">
        <f t="shared" si="96"/>
        <v>92.944699</v>
      </c>
      <c r="H1226">
        <f t="shared" si="97"/>
        <v>117.10606336870762</v>
      </c>
    </row>
    <row r="1227" spans="1:8" x14ac:dyDescent="0.3">
      <c r="A1227" s="1">
        <v>45132.737291666665</v>
      </c>
      <c r="B1227">
        <v>-38.159999999999997</v>
      </c>
      <c r="C1227">
        <v>6383070</v>
      </c>
      <c r="D1227">
        <f t="shared" si="98"/>
        <v>-37.516740295547329</v>
      </c>
      <c r="E1227">
        <f t="shared" si="95"/>
        <v>6387463.3317273185</v>
      </c>
      <c r="F1227">
        <f t="shared" si="99"/>
        <v>-1.0799999999997851</v>
      </c>
      <c r="G1227">
        <f t="shared" si="96"/>
        <v>92.953752000000009</v>
      </c>
      <c r="H1227">
        <f t="shared" si="97"/>
        <v>117.10323692059887</v>
      </c>
    </row>
    <row r="1228" spans="1:8" x14ac:dyDescent="0.3">
      <c r="A1228" s="1">
        <v>45132.737384259257</v>
      </c>
      <c r="B1228">
        <v>-38.159999999999997</v>
      </c>
      <c r="C1228">
        <v>6383114</v>
      </c>
      <c r="D1228">
        <f t="shared" si="98"/>
        <v>-37.52366050791759</v>
      </c>
      <c r="E1228">
        <f t="shared" si="95"/>
        <v>6387508.0371992197</v>
      </c>
      <c r="F1228">
        <f t="shared" si="99"/>
        <v>0</v>
      </c>
      <c r="G1228">
        <f t="shared" si="96"/>
        <v>92.953752000000009</v>
      </c>
      <c r="H1228">
        <f t="shared" si="97"/>
        <v>117.10044115480129</v>
      </c>
    </row>
    <row r="1229" spans="1:8" x14ac:dyDescent="0.3">
      <c r="A1229" s="1">
        <v>45132.737442129626</v>
      </c>
      <c r="B1229">
        <v>-38.159999999999997</v>
      </c>
      <c r="C1229">
        <v>6382875</v>
      </c>
      <c r="D1229">
        <f t="shared" si="98"/>
        <v>-37.530506272379924</v>
      </c>
      <c r="E1229">
        <f t="shared" si="95"/>
        <v>6387269.7350435564</v>
      </c>
      <c r="F1229">
        <f t="shared" si="99"/>
        <v>1.0800000000005525</v>
      </c>
      <c r="G1229">
        <f t="shared" si="96"/>
        <v>92.953752000000009</v>
      </c>
      <c r="H1229">
        <f t="shared" si="97"/>
        <v>117.0976754659585</v>
      </c>
    </row>
    <row r="1230" spans="1:8" x14ac:dyDescent="0.3">
      <c r="A1230" s="1">
        <v>45132.737488425926</v>
      </c>
      <c r="B1230">
        <v>-38.17</v>
      </c>
      <c r="C1230">
        <v>6383070</v>
      </c>
      <c r="D1230">
        <f t="shared" si="98"/>
        <v>-37.537385970228165</v>
      </c>
      <c r="E1230">
        <f t="shared" si="95"/>
        <v>6387465.4363088496</v>
      </c>
      <c r="F1230">
        <f t="shared" si="99"/>
        <v>1.0799999999997851</v>
      </c>
      <c r="G1230">
        <f t="shared" si="96"/>
        <v>92.944699</v>
      </c>
      <c r="H1230">
        <f t="shared" si="97"/>
        <v>117.09489606802781</v>
      </c>
    </row>
    <row r="1231" spans="1:8" x14ac:dyDescent="0.3">
      <c r="A1231" s="1">
        <v>45132.737534722219</v>
      </c>
      <c r="B1231">
        <v>-38.18</v>
      </c>
      <c r="C1231">
        <v>6383211</v>
      </c>
      <c r="D1231">
        <f t="shared" si="98"/>
        <v>-37.544299909771631</v>
      </c>
      <c r="E1231">
        <f t="shared" si="95"/>
        <v>6387607.1410259577</v>
      </c>
      <c r="F1231">
        <f t="shared" si="99"/>
        <v>-1.0799999999997851</v>
      </c>
      <c r="G1231">
        <f t="shared" si="96"/>
        <v>92.935645999999991</v>
      </c>
      <c r="H1231">
        <f t="shared" si="97"/>
        <v>117.09210283645226</v>
      </c>
    </row>
    <row r="1232" spans="1:8" x14ac:dyDescent="0.3">
      <c r="A1232" s="1">
        <v>45132.737592592595</v>
      </c>
      <c r="B1232">
        <v>-38.18</v>
      </c>
      <c r="C1232">
        <v>6383079</v>
      </c>
      <c r="D1232">
        <f t="shared" si="98"/>
        <v>-37.551140127896637</v>
      </c>
      <c r="E1232">
        <f t="shared" si="95"/>
        <v>6387475.8381908536</v>
      </c>
      <c r="F1232">
        <f t="shared" si="99"/>
        <v>-2.1600000000003376</v>
      </c>
      <c r="G1232">
        <f t="shared" si="96"/>
        <v>92.935645999999991</v>
      </c>
      <c r="H1232">
        <f t="shared" si="97"/>
        <v>117.08933938832975</v>
      </c>
    </row>
    <row r="1233" spans="1:8" x14ac:dyDescent="0.3">
      <c r="A1233" s="1">
        <v>45132.737638888888</v>
      </c>
      <c r="B1233">
        <v>-38.19</v>
      </c>
      <c r="C1233">
        <v>6383093</v>
      </c>
      <c r="D1233">
        <f t="shared" si="98"/>
        <v>-37.558014345697885</v>
      </c>
      <c r="E1233">
        <f t="shared" si="95"/>
        <v>6387490.5387829589</v>
      </c>
      <c r="F1233">
        <f t="shared" si="99"/>
        <v>-3.2400000000001228</v>
      </c>
      <c r="G1233">
        <f t="shared" si="96"/>
        <v>92.926592999999997</v>
      </c>
      <c r="H1233">
        <f t="shared" si="97"/>
        <v>117.08656220433804</v>
      </c>
    </row>
    <row r="1234" spans="1:8" x14ac:dyDescent="0.3">
      <c r="A1234" s="1">
        <v>45132.737685185188</v>
      </c>
      <c r="B1234">
        <v>-38.19</v>
      </c>
      <c r="C1234">
        <v>6383056</v>
      </c>
      <c r="D1234">
        <f t="shared" si="98"/>
        <v>-37.564815258481829</v>
      </c>
      <c r="E1234">
        <f t="shared" si="95"/>
        <v>6387454.2318665432</v>
      </c>
      <c r="F1234">
        <f t="shared" si="99"/>
        <v>-3.2400000000001228</v>
      </c>
      <c r="G1234">
        <f t="shared" si="96"/>
        <v>92.926592999999997</v>
      </c>
      <c r="H1234">
        <f t="shared" si="97"/>
        <v>117.08381463557333</v>
      </c>
    </row>
    <row r="1235" spans="1:8" x14ac:dyDescent="0.3">
      <c r="A1235" s="1">
        <v>45132.737743055557</v>
      </c>
      <c r="B1235">
        <v>-38.19</v>
      </c>
      <c r="C1235">
        <v>6383016</v>
      </c>
      <c r="D1235">
        <f t="shared" si="98"/>
        <v>-37.571542985404072</v>
      </c>
      <c r="E1235">
        <f t="shared" si="95"/>
        <v>6387414.9174549589</v>
      </c>
      <c r="F1235">
        <f t="shared" si="99"/>
        <v>-2.1599999999995703</v>
      </c>
      <c r="G1235">
        <f t="shared" si="96"/>
        <v>92.926592999999997</v>
      </c>
      <c r="H1235">
        <f t="shared" si="97"/>
        <v>117.08109663389675</v>
      </c>
    </row>
    <row r="1236" spans="1:8" x14ac:dyDescent="0.3">
      <c r="A1236" s="1">
        <v>45132.73778935185</v>
      </c>
      <c r="B1236">
        <v>-38.19</v>
      </c>
      <c r="C1236">
        <v>6383063</v>
      </c>
      <c r="D1236">
        <f t="shared" si="98"/>
        <v>-37.578198314030999</v>
      </c>
      <c r="E1236">
        <f t="shared" si="95"/>
        <v>6387462.5956296483</v>
      </c>
      <c r="F1236">
        <f t="shared" si="99"/>
        <v>-1.0799999999997851</v>
      </c>
      <c r="G1236">
        <f t="shared" si="96"/>
        <v>92.926592999999997</v>
      </c>
      <c r="H1236">
        <f t="shared" si="97"/>
        <v>117.07840788113147</v>
      </c>
    </row>
    <row r="1237" spans="1:8" x14ac:dyDescent="0.3">
      <c r="A1237" s="1">
        <v>45132.737835648149</v>
      </c>
      <c r="B1237">
        <v>-38.19</v>
      </c>
      <c r="C1237">
        <v>6383042</v>
      </c>
      <c r="D1237">
        <f t="shared" si="98"/>
        <v>-37.584782023453869</v>
      </c>
      <c r="E1237">
        <f t="shared" si="95"/>
        <v>6387442.2664711624</v>
      </c>
      <c r="F1237">
        <f t="shared" si="99"/>
        <v>-1.0799999999997851</v>
      </c>
      <c r="G1237">
        <f t="shared" si="96"/>
        <v>92.926592999999997</v>
      </c>
      <c r="H1237">
        <f t="shared" si="97"/>
        <v>117.07574806252462</v>
      </c>
    </row>
    <row r="1238" spans="1:8" x14ac:dyDescent="0.3">
      <c r="A1238" s="1">
        <v>45132.737893518519</v>
      </c>
      <c r="B1238">
        <v>-38.19</v>
      </c>
      <c r="C1238">
        <v>6383108</v>
      </c>
      <c r="D1238">
        <f t="shared" si="98"/>
        <v>-37.591294884379977</v>
      </c>
      <c r="E1238">
        <f t="shared" si="95"/>
        <v>6387508.9300591704</v>
      </c>
      <c r="F1238">
        <f t="shared" si="99"/>
        <v>0</v>
      </c>
      <c r="G1238">
        <f t="shared" si="96"/>
        <v>92.926592999999997</v>
      </c>
      <c r="H1238">
        <f t="shared" si="97"/>
        <v>117.07311686671048</v>
      </c>
    </row>
    <row r="1239" spans="1:8" x14ac:dyDescent="0.3">
      <c r="A1239" s="1">
        <v>45132.737986111111</v>
      </c>
      <c r="B1239">
        <v>-38.19</v>
      </c>
      <c r="C1239">
        <v>6382975</v>
      </c>
      <c r="D1239">
        <f t="shared" si="98"/>
        <v>-37.597737659222915</v>
      </c>
      <c r="E1239">
        <f t="shared" si="95"/>
        <v>6387376.5864724638</v>
      </c>
      <c r="F1239">
        <f t="shared" si="99"/>
        <v>0</v>
      </c>
      <c r="G1239">
        <f t="shared" si="96"/>
        <v>92.926592999999997</v>
      </c>
      <c r="H1239">
        <f t="shared" si="97"/>
        <v>117.07051398567393</v>
      </c>
    </row>
    <row r="1240" spans="1:8" x14ac:dyDescent="0.3">
      <c r="A1240" s="1">
        <v>45132.738043981481</v>
      </c>
      <c r="B1240">
        <v>-38.19</v>
      </c>
      <c r="C1240">
        <v>6383090</v>
      </c>
      <c r="D1240">
        <f t="shared" si="98"/>
        <v>-37.604111102191787</v>
      </c>
      <c r="E1240">
        <f t="shared" si="95"/>
        <v>6387492.235788974</v>
      </c>
      <c r="F1240">
        <f t="shared" si="99"/>
        <v>0</v>
      </c>
      <c r="G1240">
        <f t="shared" si="96"/>
        <v>92.926592999999997</v>
      </c>
      <c r="H1240">
        <f t="shared" si="97"/>
        <v>117.06793911471451</v>
      </c>
    </row>
    <row r="1241" spans="1:8" x14ac:dyDescent="0.3">
      <c r="A1241" s="1">
        <v>45132.73809027778</v>
      </c>
      <c r="B1241">
        <v>-38.19</v>
      </c>
      <c r="C1241">
        <v>6383038</v>
      </c>
      <c r="D1241">
        <f t="shared" si="98"/>
        <v>-37.61041595937953</v>
      </c>
      <c r="E1241">
        <f t="shared" si="95"/>
        <v>6387440.8780857781</v>
      </c>
      <c r="F1241">
        <f t="shared" si="99"/>
        <v>0</v>
      </c>
      <c r="G1241">
        <f t="shared" si="96"/>
        <v>92.926592999999997</v>
      </c>
      <c r="H1241">
        <f t="shared" si="97"/>
        <v>117.06539195241066</v>
      </c>
    </row>
    <row r="1242" spans="1:8" x14ac:dyDescent="0.3">
      <c r="A1242" s="1">
        <v>45132.73814814815</v>
      </c>
      <c r="B1242">
        <v>-38.21</v>
      </c>
      <c r="C1242">
        <v>6383067</v>
      </c>
      <c r="D1242">
        <f t="shared" si="98"/>
        <v>-37.61686819249455</v>
      </c>
      <c r="E1242">
        <f t="shared" si="95"/>
        <v>6387470.5353630045</v>
      </c>
      <c r="F1242">
        <f t="shared" si="99"/>
        <v>-2.1600000000003376</v>
      </c>
      <c r="G1242">
        <f t="shared" si="96"/>
        <v>92.908487000000008</v>
      </c>
      <c r="H1242">
        <f t="shared" si="97"/>
        <v>117.0627852502322</v>
      </c>
    </row>
    <row r="1243" spans="1:8" x14ac:dyDescent="0.3">
      <c r="A1243" s="1">
        <v>45132.738240740742</v>
      </c>
      <c r="B1243">
        <v>-38.229999999999997</v>
      </c>
      <c r="C1243">
        <v>6382983</v>
      </c>
      <c r="D1243">
        <f t="shared" si="98"/>
        <v>-37.62346750141996</v>
      </c>
      <c r="E1243">
        <f t="shared" si="95"/>
        <v>6387387.2075877786</v>
      </c>
      <c r="F1243">
        <f t="shared" si="99"/>
        <v>-4.3199999999999079</v>
      </c>
      <c r="G1243">
        <f t="shared" si="96"/>
        <v>92.890381000000005</v>
      </c>
      <c r="H1243">
        <f t="shared" si="97"/>
        <v>117.06011912942633</v>
      </c>
    </row>
    <row r="1244" spans="1:8" x14ac:dyDescent="0.3">
      <c r="A1244" s="1">
        <v>45132.738298611112</v>
      </c>
      <c r="B1244">
        <v>-38.24</v>
      </c>
      <c r="C1244">
        <v>6382984</v>
      </c>
      <c r="D1244">
        <f t="shared" si="98"/>
        <v>-37.630104706391485</v>
      </c>
      <c r="E1244">
        <f t="shared" si="95"/>
        <v>6387388.8836372606</v>
      </c>
      <c r="F1244">
        <f t="shared" si="99"/>
        <v>-5.4000000000004604</v>
      </c>
      <c r="G1244">
        <f t="shared" si="96"/>
        <v>92.881327999999996</v>
      </c>
      <c r="H1244">
        <f t="shared" si="97"/>
        <v>117.05743769861783</v>
      </c>
    </row>
    <row r="1245" spans="1:8" x14ac:dyDescent="0.3">
      <c r="A1245" s="1">
        <v>45132.738344907404</v>
      </c>
      <c r="B1245">
        <v>-38.25</v>
      </c>
      <c r="C1245">
        <v>6383021</v>
      </c>
      <c r="D1245">
        <f t="shared" si="98"/>
        <v>-37.636778763566987</v>
      </c>
      <c r="E1245">
        <f t="shared" si="95"/>
        <v>6387426.5634045275</v>
      </c>
      <c r="F1245">
        <f t="shared" si="99"/>
        <v>-6.4800000000002456</v>
      </c>
      <c r="G1245">
        <f t="shared" si="96"/>
        <v>92.872275000000002</v>
      </c>
      <c r="H1245">
        <f t="shared" si="97"/>
        <v>117.05474137951893</v>
      </c>
    </row>
    <row r="1246" spans="1:8" x14ac:dyDescent="0.3">
      <c r="A1246" s="1">
        <v>45132.738391203704</v>
      </c>
      <c r="B1246">
        <v>-38.25</v>
      </c>
      <c r="C1246">
        <v>6383170</v>
      </c>
      <c r="D1246">
        <f t="shared" si="98"/>
        <v>-37.643381608564951</v>
      </c>
      <c r="E1246">
        <f t="shared" si="95"/>
        <v>6387576.235883262</v>
      </c>
      <c r="F1246">
        <f t="shared" si="99"/>
        <v>-6.4800000000002456</v>
      </c>
      <c r="G1246">
        <f t="shared" si="96"/>
        <v>92.872275000000002</v>
      </c>
      <c r="H1246">
        <f t="shared" si="97"/>
        <v>117.05207383013975</v>
      </c>
    </row>
    <row r="1247" spans="1:8" x14ac:dyDescent="0.3">
      <c r="A1247" s="1">
        <v>45132.738449074073</v>
      </c>
      <c r="B1247">
        <v>-38.25</v>
      </c>
      <c r="C1247">
        <v>6383133</v>
      </c>
      <c r="D1247">
        <f t="shared" si="98"/>
        <v>-37.649913357587302</v>
      </c>
      <c r="E1247">
        <f t="shared" si="95"/>
        <v>6387539.9010864375</v>
      </c>
      <c r="F1247">
        <f t="shared" si="99"/>
        <v>-4.3199999999999079</v>
      </c>
      <c r="G1247">
        <f t="shared" si="96"/>
        <v>92.872275000000002</v>
      </c>
      <c r="H1247">
        <f t="shared" si="97"/>
        <v>117.04943500353473</v>
      </c>
    </row>
    <row r="1248" spans="1:8" x14ac:dyDescent="0.3">
      <c r="A1248" s="1">
        <v>45132.738495370373</v>
      </c>
      <c r="B1248">
        <v>-38.25</v>
      </c>
      <c r="C1248">
        <v>6383137</v>
      </c>
      <c r="D1248">
        <f t="shared" si="98"/>
        <v>-37.656374776158266</v>
      </c>
      <c r="E1248">
        <f t="shared" si="95"/>
        <v>6387544.5590931363</v>
      </c>
      <c r="F1248">
        <f t="shared" si="99"/>
        <v>-2.1600000000003376</v>
      </c>
      <c r="G1248">
        <f t="shared" si="96"/>
        <v>92.872275000000002</v>
      </c>
      <c r="H1248">
        <f t="shared" si="97"/>
        <v>117.04682459043205</v>
      </c>
    </row>
    <row r="1249" spans="1:8" x14ac:dyDescent="0.3">
      <c r="A1249" s="1">
        <v>45132.738541666666</v>
      </c>
      <c r="B1249">
        <v>-38.25</v>
      </c>
      <c r="C1249">
        <v>6382898</v>
      </c>
      <c r="D1249">
        <f t="shared" si="98"/>
        <v>-37.662766621559292</v>
      </c>
      <c r="E1249">
        <f t="shared" si="95"/>
        <v>6387306.2099815728</v>
      </c>
      <c r="F1249">
        <f t="shared" si="99"/>
        <v>-1.0799999999997851</v>
      </c>
      <c r="G1249">
        <f t="shared" si="96"/>
        <v>92.872275000000002</v>
      </c>
      <c r="H1249">
        <f t="shared" si="97"/>
        <v>117.04424228489003</v>
      </c>
    </row>
    <row r="1250" spans="1:8" x14ac:dyDescent="0.3">
      <c r="A1250" s="1">
        <v>45132.738599537035</v>
      </c>
      <c r="B1250">
        <v>-38.25</v>
      </c>
      <c r="C1250">
        <v>6383009</v>
      </c>
      <c r="D1250">
        <f t="shared" si="98"/>
        <v>-37.669089642917825</v>
      </c>
      <c r="E1250">
        <f t="shared" si="95"/>
        <v>6387417.8538291035</v>
      </c>
      <c r="F1250">
        <f t="shared" si="99"/>
        <v>0</v>
      </c>
      <c r="G1250">
        <f t="shared" si="96"/>
        <v>92.872275000000002</v>
      </c>
      <c r="H1250">
        <f t="shared" si="97"/>
        <v>117.04168778426119</v>
      </c>
    </row>
    <row r="1251" spans="1:8" x14ac:dyDescent="0.3">
      <c r="A1251" s="1">
        <v>45132.738645833335</v>
      </c>
      <c r="B1251">
        <v>-38.25</v>
      </c>
      <c r="C1251">
        <v>6382859</v>
      </c>
      <c r="D1251">
        <f t="shared" si="98"/>
        <v>-37.6753445812951</v>
      </c>
      <c r="E1251">
        <f t="shared" si="95"/>
        <v>6387268.4907122375</v>
      </c>
      <c r="F1251">
        <f t="shared" si="99"/>
        <v>0</v>
      </c>
      <c r="G1251">
        <f t="shared" si="96"/>
        <v>92.872275000000002</v>
      </c>
      <c r="H1251">
        <f t="shared" si="97"/>
        <v>117.03916078915677</v>
      </c>
    </row>
    <row r="1252" spans="1:8" x14ac:dyDescent="0.3">
      <c r="A1252" s="1">
        <v>45132.738692129627</v>
      </c>
      <c r="B1252">
        <v>-38.25</v>
      </c>
      <c r="C1252">
        <v>6382952</v>
      </c>
      <c r="D1252">
        <f t="shared" si="98"/>
        <v>-37.681532169772986</v>
      </c>
      <c r="E1252">
        <f t="shared" si="95"/>
        <v>6387362.120706643</v>
      </c>
      <c r="F1252">
        <f t="shared" si="99"/>
        <v>0</v>
      </c>
      <c r="G1252">
        <f t="shared" si="96"/>
        <v>92.872275000000002</v>
      </c>
      <c r="H1252">
        <f t="shared" si="97"/>
        <v>117.03666100341171</v>
      </c>
    </row>
    <row r="1253" spans="1:8" x14ac:dyDescent="0.3">
      <c r="A1253" s="1">
        <v>45132.738749999997</v>
      </c>
      <c r="B1253">
        <v>-38.25</v>
      </c>
      <c r="C1253">
        <v>6383079</v>
      </c>
      <c r="D1253">
        <f t="shared" si="98"/>
        <v>-37.687653133539911</v>
      </c>
      <c r="E1253">
        <f t="shared" si="95"/>
        <v>6387489.7438871618</v>
      </c>
      <c r="F1253">
        <f t="shared" si="99"/>
        <v>0</v>
      </c>
      <c r="G1253">
        <f t="shared" si="96"/>
        <v>92.872275000000002</v>
      </c>
      <c r="H1253">
        <f t="shared" si="97"/>
        <v>117.03418813404987</v>
      </c>
    </row>
    <row r="1254" spans="1:8" x14ac:dyDescent="0.3">
      <c r="A1254" s="1">
        <v>45132.738796296297</v>
      </c>
      <c r="B1254">
        <v>-38.26</v>
      </c>
      <c r="C1254">
        <v>6382892</v>
      </c>
      <c r="D1254">
        <f t="shared" si="98"/>
        <v>-37.693815864736706</v>
      </c>
      <c r="E1254">
        <f t="shared" si="95"/>
        <v>6387303.3712894749</v>
      </c>
      <c r="F1254">
        <f t="shared" si="99"/>
        <v>-1.0799999999997851</v>
      </c>
      <c r="G1254">
        <f t="shared" si="96"/>
        <v>92.863222000000007</v>
      </c>
      <c r="H1254">
        <f t="shared" si="97"/>
        <v>117.03169839064635</v>
      </c>
    </row>
    <row r="1255" spans="1:8" x14ac:dyDescent="0.3">
      <c r="A1255" s="1">
        <v>45132.738842592589</v>
      </c>
      <c r="B1255">
        <v>-38.26</v>
      </c>
      <c r="C1255">
        <v>6383116</v>
      </c>
      <c r="D1255">
        <f t="shared" si="98"/>
        <v>-37.699912833192776</v>
      </c>
      <c r="E1255">
        <f t="shared" si="95"/>
        <v>6387527.9919665558</v>
      </c>
      <c r="F1255">
        <f t="shared" si="99"/>
        <v>-1.0799999999997851</v>
      </c>
      <c r="G1255">
        <f t="shared" si="96"/>
        <v>92.863222000000007</v>
      </c>
      <c r="H1255">
        <f t="shared" si="97"/>
        <v>117.0292352153901</v>
      </c>
    </row>
    <row r="1256" spans="1:8" x14ac:dyDescent="0.3">
      <c r="A1256" s="1">
        <v>45132.738900462966</v>
      </c>
      <c r="B1256">
        <v>-38.26</v>
      </c>
      <c r="C1256">
        <v>6383013</v>
      </c>
      <c r="D1256">
        <f t="shared" si="98"/>
        <v>-37.705944146286861</v>
      </c>
      <c r="E1256">
        <f t="shared" si="95"/>
        <v>6387425.6059303069</v>
      </c>
      <c r="F1256">
        <f t="shared" si="99"/>
        <v>-1.0799999999997851</v>
      </c>
      <c r="G1256">
        <f t="shared" si="96"/>
        <v>92.863222000000007</v>
      </c>
      <c r="H1256">
        <f t="shared" si="97"/>
        <v>117.0267985649001</v>
      </c>
    </row>
    <row r="1257" spans="1:8" x14ac:dyDescent="0.3">
      <c r="A1257" s="1">
        <v>45132.738946759258</v>
      </c>
      <c r="B1257">
        <v>-38.270000000000003</v>
      </c>
      <c r="C1257">
        <v>6382991</v>
      </c>
      <c r="D1257">
        <f t="shared" si="98"/>
        <v>-37.712018196288199</v>
      </c>
      <c r="E1257">
        <f t="shared" si="95"/>
        <v>6387404.2242148006</v>
      </c>
      <c r="F1257">
        <f t="shared" si="99"/>
        <v>-2.1600000000003376</v>
      </c>
      <c r="G1257">
        <f t="shared" si="96"/>
        <v>92.854168999999999</v>
      </c>
      <c r="H1257">
        <f t="shared" si="97"/>
        <v>117.02434464869955</v>
      </c>
    </row>
    <row r="1258" spans="1:8" x14ac:dyDescent="0.3">
      <c r="A1258" s="1">
        <v>45132.738993055558</v>
      </c>
      <c r="B1258">
        <v>-38.270000000000003</v>
      </c>
      <c r="C1258">
        <v>6382943</v>
      </c>
      <c r="D1258">
        <f t="shared" si="98"/>
        <v>-37.718027423549842</v>
      </c>
      <c r="E1258">
        <f t="shared" si="95"/>
        <v>6387356.8358715782</v>
      </c>
      <c r="F1258">
        <f t="shared" si="99"/>
        <v>-2.1600000000003376</v>
      </c>
      <c r="G1258">
        <f t="shared" si="96"/>
        <v>92.854168999999999</v>
      </c>
      <c r="H1258">
        <f t="shared" si="97"/>
        <v>117.02191692088586</v>
      </c>
    </row>
    <row r="1259" spans="1:8" x14ac:dyDescent="0.3">
      <c r="A1259" s="1">
        <v>45132.739050925928</v>
      </c>
      <c r="B1259">
        <v>-38.28</v>
      </c>
      <c r="C1259">
        <v>6382960</v>
      </c>
      <c r="D1259">
        <f t="shared" si="98"/>
        <v>-37.724079629740501</v>
      </c>
      <c r="E1259">
        <f t="shared" si="95"/>
        <v>6387374.4518735297</v>
      </c>
      <c r="F1259">
        <f t="shared" si="99"/>
        <v>-2.1600000000003376</v>
      </c>
      <c r="G1259">
        <f t="shared" si="96"/>
        <v>92.84511599999999</v>
      </c>
      <c r="H1259">
        <f t="shared" si="97"/>
        <v>117.01947182958483</v>
      </c>
    </row>
    <row r="1260" spans="1:8" x14ac:dyDescent="0.3">
      <c r="A1260" s="1">
        <v>45132.73909722222</v>
      </c>
      <c r="B1260">
        <v>-38.299999999999997</v>
      </c>
      <c r="C1260">
        <v>6382984</v>
      </c>
      <c r="D1260">
        <f t="shared" si="98"/>
        <v>-37.730282652528039</v>
      </c>
      <c r="E1260">
        <f t="shared" si="95"/>
        <v>6387399.0831950912</v>
      </c>
      <c r="F1260">
        <f t="shared" si="99"/>
        <v>-4.3199999999999079</v>
      </c>
      <c r="G1260">
        <f t="shared" si="96"/>
        <v>92.827010000000001</v>
      </c>
      <c r="H1260">
        <f t="shared" si="97"/>
        <v>117.01696580837866</v>
      </c>
    </row>
    <row r="1261" spans="1:8" x14ac:dyDescent="0.3">
      <c r="A1261" s="1">
        <v>45132.739155092589</v>
      </c>
      <c r="B1261">
        <v>-38.31</v>
      </c>
      <c r="C1261">
        <v>6383064</v>
      </c>
      <c r="D1261">
        <f t="shared" si="98"/>
        <v>-37.736527789018723</v>
      </c>
      <c r="E1261">
        <f t="shared" si="95"/>
        <v>6387479.7187714288</v>
      </c>
      <c r="F1261">
        <f t="shared" si="99"/>
        <v>-5.4000000000004604</v>
      </c>
      <c r="G1261">
        <f t="shared" si="96"/>
        <v>92.817957000000007</v>
      </c>
      <c r="H1261">
        <f t="shared" si="97"/>
        <v>117.01444277323642</v>
      </c>
    </row>
    <row r="1262" spans="1:8" x14ac:dyDescent="0.3">
      <c r="A1262" s="1">
        <v>45132.739201388889</v>
      </c>
      <c r="B1262">
        <v>-38.31</v>
      </c>
      <c r="C1262">
        <v>6382992</v>
      </c>
      <c r="D1262">
        <f t="shared" si="98"/>
        <v>-37.74270625091895</v>
      </c>
      <c r="E1262">
        <f t="shared" si="95"/>
        <v>6387408.3475311883</v>
      </c>
      <c r="F1262">
        <f t="shared" si="99"/>
        <v>-4.3199999999999079</v>
      </c>
      <c r="G1262">
        <f t="shared" si="96"/>
        <v>92.817957000000007</v>
      </c>
      <c r="H1262">
        <f t="shared" si="97"/>
        <v>117.01194667462873</v>
      </c>
    </row>
    <row r="1263" spans="1:8" x14ac:dyDescent="0.3">
      <c r="A1263" s="1">
        <v>45132.739247685182</v>
      </c>
      <c r="B1263">
        <v>-38.32</v>
      </c>
      <c r="C1263">
        <v>6383005</v>
      </c>
      <c r="D1263">
        <f t="shared" si="98"/>
        <v>-37.748925885219684</v>
      </c>
      <c r="E1263">
        <f t="shared" si="95"/>
        <v>6387421.9804497622</v>
      </c>
      <c r="F1263">
        <f t="shared" si="99"/>
        <v>-5.399999999999693</v>
      </c>
      <c r="G1263">
        <f t="shared" si="96"/>
        <v>92.808903999999998</v>
      </c>
      <c r="H1263">
        <f t="shared" si="97"/>
        <v>117.00943394237123</v>
      </c>
    </row>
    <row r="1264" spans="1:8" x14ac:dyDescent="0.3">
      <c r="A1264" s="1">
        <v>45132.739305555559</v>
      </c>
      <c r="B1264">
        <v>-38.32</v>
      </c>
      <c r="C1264">
        <v>6382974</v>
      </c>
      <c r="D1264">
        <f t="shared" si="98"/>
        <v>-37.755079110720338</v>
      </c>
      <c r="E1264">
        <f t="shared" si="95"/>
        <v>6387391.6065797266</v>
      </c>
      <c r="F1264">
        <f t="shared" si="99"/>
        <v>-4.3199999999999079</v>
      </c>
      <c r="G1264">
        <f t="shared" si="96"/>
        <v>92.808903999999998</v>
      </c>
      <c r="H1264">
        <f t="shared" si="97"/>
        <v>117.00694803926898</v>
      </c>
    </row>
    <row r="1265" spans="1:8" x14ac:dyDescent="0.3">
      <c r="A1265" s="1">
        <v>45132.739351851851</v>
      </c>
      <c r="B1265">
        <v>-38.33</v>
      </c>
      <c r="C1265">
        <v>6382982</v>
      </c>
      <c r="D1265">
        <f t="shared" si="98"/>
        <v>-37.761273784555506</v>
      </c>
      <c r="E1265">
        <f t="shared" si="95"/>
        <v>6387400.2368964208</v>
      </c>
      <c r="F1265">
        <f t="shared" si="99"/>
        <v>-3.2400000000001228</v>
      </c>
      <c r="G1265">
        <f t="shared" si="96"/>
        <v>92.799851000000004</v>
      </c>
      <c r="H1265">
        <f t="shared" si="97"/>
        <v>117.00444539103957</v>
      </c>
    </row>
    <row r="1266" spans="1:8" x14ac:dyDescent="0.3">
      <c r="A1266" s="1">
        <v>45132.739398148151</v>
      </c>
      <c r="B1266">
        <v>-38.32</v>
      </c>
      <c r="C1266">
        <v>6382941</v>
      </c>
      <c r="D1266">
        <f t="shared" si="98"/>
        <v>-37.767294550854416</v>
      </c>
      <c r="E1266">
        <f t="shared" si="95"/>
        <v>6387359.8494880693</v>
      </c>
      <c r="F1266">
        <f t="shared" si="99"/>
        <v>-1.0799999999997851</v>
      </c>
      <c r="G1266">
        <f t="shared" si="96"/>
        <v>92.808903999999998</v>
      </c>
      <c r="H1266">
        <f t="shared" si="97"/>
        <v>117.0020130014548</v>
      </c>
    </row>
    <row r="1267" spans="1:8" x14ac:dyDescent="0.3">
      <c r="A1267" s="1">
        <v>45132.73945601852</v>
      </c>
      <c r="B1267">
        <v>-38.31</v>
      </c>
      <c r="C1267">
        <v>6383027</v>
      </c>
      <c r="D1267">
        <f t="shared" si="98"/>
        <v>-37.773142108855374</v>
      </c>
      <c r="E1267">
        <f t="shared" si="95"/>
        <v>6387446.444428348</v>
      </c>
      <c r="F1267">
        <f t="shared" si="99"/>
        <v>0</v>
      </c>
      <c r="G1267">
        <f t="shared" si="96"/>
        <v>92.817957000000007</v>
      </c>
      <c r="H1267">
        <f t="shared" si="97"/>
        <v>116.99965058802242</v>
      </c>
    </row>
    <row r="1268" spans="1:8" x14ac:dyDescent="0.3">
      <c r="A1268" s="1">
        <v>45132.739502314813</v>
      </c>
      <c r="B1268">
        <v>-38.32</v>
      </c>
      <c r="C1268">
        <v>6383180</v>
      </c>
      <c r="D1268">
        <f t="shared" si="98"/>
        <v>-37.77903383400016</v>
      </c>
      <c r="E1268">
        <f t="shared" si="95"/>
        <v>6387600.0438343231</v>
      </c>
      <c r="F1268">
        <f t="shared" si="99"/>
        <v>0</v>
      </c>
      <c r="G1268">
        <f t="shared" si="96"/>
        <v>92.808903999999998</v>
      </c>
      <c r="H1268">
        <f t="shared" si="97"/>
        <v>116.99727033106393</v>
      </c>
    </row>
    <row r="1269" spans="1:8" x14ac:dyDescent="0.3">
      <c r="A1269" s="1">
        <v>45132.739548611113</v>
      </c>
      <c r="B1269">
        <v>-38.32</v>
      </c>
      <c r="C1269">
        <v>6382876</v>
      </c>
      <c r="D1269">
        <f t="shared" si="98"/>
        <v>-37.784862651523959</v>
      </c>
      <c r="E1269">
        <f t="shared" si="95"/>
        <v>6387296.6368126702</v>
      </c>
      <c r="F1269">
        <f t="shared" si="99"/>
        <v>0</v>
      </c>
      <c r="G1269">
        <f t="shared" si="96"/>
        <v>92.808903999999998</v>
      </c>
      <c r="H1269">
        <f t="shared" si="97"/>
        <v>116.99491548878432</v>
      </c>
    </row>
    <row r="1270" spans="1:8" x14ac:dyDescent="0.3">
      <c r="A1270" s="1">
        <v>45132.739606481482</v>
      </c>
      <c r="B1270">
        <v>-38.32</v>
      </c>
      <c r="C1270">
        <v>6382970</v>
      </c>
      <c r="D1270">
        <f t="shared" si="98"/>
        <v>-37.79062866454008</v>
      </c>
      <c r="E1270">
        <f t="shared" si="95"/>
        <v>6387391.2233747682</v>
      </c>
      <c r="F1270">
        <f t="shared" si="99"/>
        <v>1.0799999999997851</v>
      </c>
      <c r="G1270">
        <f t="shared" si="96"/>
        <v>92.808903999999998</v>
      </c>
      <c r="H1270">
        <f t="shared" si="97"/>
        <v>116.9925860195258</v>
      </c>
    </row>
    <row r="1271" spans="1:8" x14ac:dyDescent="0.3">
      <c r="A1271" s="1">
        <v>45132.739652777775</v>
      </c>
      <c r="B1271">
        <v>-38.32</v>
      </c>
      <c r="C1271">
        <v>6383109</v>
      </c>
      <c r="D1271">
        <f t="shared" si="98"/>
        <v>-37.796332549756308</v>
      </c>
      <c r="E1271">
        <f t="shared" si="95"/>
        <v>6387530.8035903294</v>
      </c>
      <c r="F1271">
        <f t="shared" si="99"/>
        <v>0</v>
      </c>
      <c r="G1271">
        <f t="shared" si="96"/>
        <v>92.808903999999998</v>
      </c>
      <c r="H1271">
        <f t="shared" si="97"/>
        <v>116.99028164989844</v>
      </c>
    </row>
    <row r="1272" spans="1:8" x14ac:dyDescent="0.3">
      <c r="A1272" s="1">
        <v>45132.739699074074</v>
      </c>
      <c r="B1272">
        <v>-38.33</v>
      </c>
      <c r="C1272">
        <v>6383061</v>
      </c>
      <c r="D1272">
        <f t="shared" si="98"/>
        <v>-37.80208272487144</v>
      </c>
      <c r="E1272">
        <f t="shared" si="95"/>
        <v>6387483.3884880226</v>
      </c>
      <c r="F1272">
        <f t="shared" si="99"/>
        <v>-2.1599999999995703</v>
      </c>
      <c r="G1272">
        <f t="shared" si="96"/>
        <v>92.799851000000004</v>
      </c>
      <c r="H1272">
        <f t="shared" si="97"/>
        <v>116.98795857915192</v>
      </c>
    </row>
    <row r="1273" spans="1:8" x14ac:dyDescent="0.3">
      <c r="A1273" s="1">
        <v>45132.739756944444</v>
      </c>
      <c r="B1273">
        <v>-38.32</v>
      </c>
      <c r="C1273">
        <v>6382831</v>
      </c>
      <c r="D1273">
        <f t="shared" si="98"/>
        <v>-37.807663738952257</v>
      </c>
      <c r="E1273">
        <f t="shared" si="95"/>
        <v>6387253.9561534049</v>
      </c>
      <c r="F1273">
        <f t="shared" si="99"/>
        <v>0</v>
      </c>
      <c r="G1273">
        <f t="shared" si="96"/>
        <v>92.808903999999998</v>
      </c>
      <c r="H1273">
        <f t="shared" si="97"/>
        <v>116.98570384946328</v>
      </c>
    </row>
    <row r="1274" spans="1:8" x14ac:dyDescent="0.3">
      <c r="A1274" s="1">
        <v>45132.739849537036</v>
      </c>
      <c r="B1274">
        <v>-38.33</v>
      </c>
      <c r="C1274">
        <v>6382990</v>
      </c>
      <c r="D1274">
        <f t="shared" si="98"/>
        <v>-37.813291822450019</v>
      </c>
      <c r="E1274">
        <f t="shared" si="95"/>
        <v>6387413.5285809031</v>
      </c>
      <c r="F1274">
        <f t="shared" si="99"/>
        <v>-1.0799999999997851</v>
      </c>
      <c r="G1274">
        <f t="shared" si="96"/>
        <v>92.799851000000004</v>
      </c>
      <c r="H1274">
        <f t="shared" si="97"/>
        <v>116.98343010373019</v>
      </c>
    </row>
    <row r="1275" spans="1:8" x14ac:dyDescent="0.3">
      <c r="A1275" s="1">
        <v>45132.739907407406</v>
      </c>
      <c r="B1275">
        <v>-38.340000000000003</v>
      </c>
      <c r="C1275">
        <v>6383008</v>
      </c>
      <c r="D1275">
        <f t="shared" si="98"/>
        <v>-37.818967566234889</v>
      </c>
      <c r="E1275">
        <f t="shared" si="95"/>
        <v>6387432.105829969</v>
      </c>
      <c r="F1275">
        <f t="shared" si="99"/>
        <v>-2.1600000000003376</v>
      </c>
      <c r="G1275">
        <f t="shared" si="96"/>
        <v>92.790797999999995</v>
      </c>
      <c r="H1275">
        <f t="shared" si="97"/>
        <v>116.9811371032411</v>
      </c>
    </row>
    <row r="1276" spans="1:8" x14ac:dyDescent="0.3">
      <c r="A1276" s="1">
        <v>45132.74</v>
      </c>
      <c r="B1276">
        <v>-38.340000000000003</v>
      </c>
      <c r="C1276">
        <v>6382945</v>
      </c>
      <c r="D1276">
        <f t="shared" si="98"/>
        <v>-37.824582696668031</v>
      </c>
      <c r="E1276">
        <f t="shared" si="95"/>
        <v>6387369.6768887658</v>
      </c>
      <c r="F1276">
        <f t="shared" si="99"/>
        <v>-2.1600000000003376</v>
      </c>
      <c r="G1276">
        <f t="shared" si="96"/>
        <v>92.790797999999995</v>
      </c>
      <c r="H1276">
        <f t="shared" si="97"/>
        <v>116.9788685905461</v>
      </c>
    </row>
    <row r="1277" spans="1:8" x14ac:dyDescent="0.3">
      <c r="A1277" s="1">
        <v>45132.740057870367</v>
      </c>
      <c r="B1277">
        <v>-38.33</v>
      </c>
      <c r="C1277">
        <v>6382897</v>
      </c>
      <c r="D1277">
        <f t="shared" si="98"/>
        <v>-37.830029543922564</v>
      </c>
      <c r="E1277">
        <f t="shared" si="95"/>
        <v>6387322.2308088206</v>
      </c>
      <c r="F1277">
        <f t="shared" si="99"/>
        <v>0</v>
      </c>
      <c r="G1277">
        <f t="shared" si="96"/>
        <v>92.799851000000004</v>
      </c>
      <c r="H1277">
        <f t="shared" si="97"/>
        <v>116.97666806425528</v>
      </c>
    </row>
    <row r="1278" spans="1:8" x14ac:dyDescent="0.3">
      <c r="A1278" s="1">
        <v>45132.740104166667</v>
      </c>
      <c r="B1278">
        <v>-38.33</v>
      </c>
      <c r="C1278">
        <v>6382895</v>
      </c>
      <c r="D1278">
        <f t="shared" si="98"/>
        <v>-37.835417165246199</v>
      </c>
      <c r="E1278">
        <f t="shared" si="95"/>
        <v>6387320.7786822803</v>
      </c>
      <c r="F1278">
        <f t="shared" si="99"/>
        <v>-1.0799999999997851</v>
      </c>
      <c r="G1278">
        <f t="shared" si="96"/>
        <v>92.799851000000004</v>
      </c>
      <c r="H1278">
        <f t="shared" si="97"/>
        <v>116.97449146524053</v>
      </c>
    </row>
    <row r="1279" spans="1:8" x14ac:dyDescent="0.3">
      <c r="A1279" s="1">
        <v>45132.740208333336</v>
      </c>
      <c r="B1279">
        <v>-38.32</v>
      </c>
      <c r="C1279">
        <v>6383073</v>
      </c>
      <c r="D1279">
        <f t="shared" si="98"/>
        <v>-37.840638971418642</v>
      </c>
      <c r="E1279">
        <f t="shared" si="95"/>
        <v>6387499.3096714225</v>
      </c>
      <c r="F1279">
        <f t="shared" si="99"/>
        <v>1.0799999999997851</v>
      </c>
      <c r="G1279">
        <f t="shared" si="96"/>
        <v>92.808903999999998</v>
      </c>
      <c r="H1279">
        <f t="shared" si="97"/>
        <v>116.97238185554686</v>
      </c>
    </row>
    <row r="1280" spans="1:8" x14ac:dyDescent="0.3">
      <c r="A1280" s="1">
        <v>45132.740254629629</v>
      </c>
      <c r="B1280">
        <v>-38.32</v>
      </c>
      <c r="C1280">
        <v>6382912</v>
      </c>
      <c r="D1280">
        <f t="shared" si="98"/>
        <v>-37.845804004167881</v>
      </c>
      <c r="E1280">
        <f t="shared" si="95"/>
        <v>6387338.8348657796</v>
      </c>
      <c r="F1280">
        <f t="shared" si="99"/>
        <v>2.1600000000003376</v>
      </c>
      <c r="G1280">
        <f t="shared" si="96"/>
        <v>92.808903999999998</v>
      </c>
      <c r="H1280">
        <f t="shared" si="97"/>
        <v>116.97029518231616</v>
      </c>
    </row>
    <row r="1281" spans="1:8" x14ac:dyDescent="0.3">
      <c r="A1281" s="1">
        <v>45132.740358796298</v>
      </c>
      <c r="B1281">
        <v>-38.32</v>
      </c>
      <c r="C1281">
        <v>6382814</v>
      </c>
      <c r="D1281">
        <f t="shared" si="98"/>
        <v>-37.85091338457638</v>
      </c>
      <c r="E1281">
        <f t="shared" si="95"/>
        <v>6387241.3543800488</v>
      </c>
      <c r="F1281">
        <f t="shared" si="99"/>
        <v>2.1600000000003376</v>
      </c>
      <c r="G1281">
        <f t="shared" si="96"/>
        <v>92.808903999999998</v>
      </c>
      <c r="H1281">
        <f t="shared" si="97"/>
        <v>116.96823099263113</v>
      </c>
    </row>
    <row r="1282" spans="1:8" x14ac:dyDescent="0.3">
      <c r="A1282" s="1">
        <v>45132.740405092591</v>
      </c>
      <c r="B1282">
        <v>-38.33</v>
      </c>
      <c r="C1282">
        <v>6382839</v>
      </c>
      <c r="D1282">
        <f t="shared" si="98"/>
        <v>-37.856075460570977</v>
      </c>
      <c r="E1282">
        <f t="shared" si="95"/>
        <v>6387266.8792309072</v>
      </c>
      <c r="F1282">
        <f t="shared" si="99"/>
        <v>0</v>
      </c>
      <c r="G1282">
        <f t="shared" si="96"/>
        <v>92.799851000000004</v>
      </c>
      <c r="H1282">
        <f t="shared" si="97"/>
        <v>116.96614551392932</v>
      </c>
    </row>
    <row r="1283" spans="1:8" x14ac:dyDescent="0.3">
      <c r="A1283" s="1">
        <v>45132.74046296296</v>
      </c>
      <c r="B1283">
        <v>-38.32</v>
      </c>
      <c r="C1283">
        <v>6383074</v>
      </c>
      <c r="D1283">
        <f t="shared" si="98"/>
        <v>-37.861074655444995</v>
      </c>
      <c r="E1283">
        <f t="shared" ref="E1283:E1346" si="100">C1283-(D1283*H1283)</f>
        <v>6387502.3875004072</v>
      </c>
      <c r="F1283">
        <f t="shared" si="99"/>
        <v>1.0799999999997851</v>
      </c>
      <c r="G1283">
        <f t="shared" ref="G1283:G1346" si="101">0.9053*B1283+127.5</f>
        <v>92.808903999999998</v>
      </c>
      <c r="H1283">
        <f t="shared" ref="H1283:H1346" si="102">0.404*D1283+132.26</f>
        <v>116.96412583920021</v>
      </c>
    </row>
    <row r="1284" spans="1:8" x14ac:dyDescent="0.3">
      <c r="A1284" s="1">
        <v>45132.74050925926</v>
      </c>
      <c r="B1284">
        <v>-38.32</v>
      </c>
      <c r="C1284">
        <v>6382828</v>
      </c>
      <c r="D1284">
        <f t="shared" ref="D1284:D1347" si="103">D1283+(B1284-D1283)/G1283</f>
        <v>-37.866019497208832</v>
      </c>
      <c r="E1284">
        <f t="shared" si="100"/>
        <v>6387256.8902239455</v>
      </c>
      <c r="F1284">
        <f t="shared" si="99"/>
        <v>0</v>
      </c>
      <c r="G1284">
        <f t="shared" si="101"/>
        <v>92.808903999999998</v>
      </c>
      <c r="H1284">
        <f t="shared" si="102"/>
        <v>116.96212812312763</v>
      </c>
    </row>
    <row r="1285" spans="1:8" x14ac:dyDescent="0.3">
      <c r="A1285" s="1">
        <v>45132.740555555552</v>
      </c>
      <c r="B1285">
        <v>-38.32</v>
      </c>
      <c r="C1285">
        <v>6383045</v>
      </c>
      <c r="D1285">
        <f t="shared" si="103"/>
        <v>-37.870911059151972</v>
      </c>
      <c r="E1285">
        <f t="shared" si="100"/>
        <v>6387474.387511286</v>
      </c>
      <c r="F1285">
        <f t="shared" si="99"/>
        <v>0</v>
      </c>
      <c r="G1285">
        <f t="shared" si="101"/>
        <v>92.808903999999998</v>
      </c>
      <c r="H1285">
        <f t="shared" si="102"/>
        <v>116.96015193210259</v>
      </c>
    </row>
    <row r="1286" spans="1:8" x14ac:dyDescent="0.3">
      <c r="A1286" s="1">
        <v>45132.740659722222</v>
      </c>
      <c r="B1286">
        <v>-38.33</v>
      </c>
      <c r="C1286">
        <v>6382939</v>
      </c>
      <c r="D1286">
        <f t="shared" si="103"/>
        <v>-37.875857663637767</v>
      </c>
      <c r="E1286">
        <f t="shared" si="100"/>
        <v>6387368.8903747154</v>
      </c>
      <c r="F1286">
        <f t="shared" si="99"/>
        <v>-1.0799999999997851</v>
      </c>
      <c r="G1286">
        <f t="shared" si="101"/>
        <v>92.799851000000004</v>
      </c>
      <c r="H1286">
        <f t="shared" si="102"/>
        <v>116.95815350389033</v>
      </c>
    </row>
    <row r="1287" spans="1:8" x14ac:dyDescent="0.3">
      <c r="A1287" s="1">
        <v>45132.740763888891</v>
      </c>
      <c r="B1287">
        <v>-38.32</v>
      </c>
      <c r="C1287">
        <v>6383068</v>
      </c>
      <c r="D1287">
        <f t="shared" si="103"/>
        <v>-37.88064368787785</v>
      </c>
      <c r="E1287">
        <f t="shared" si="100"/>
        <v>6387498.3768950105</v>
      </c>
      <c r="F1287">
        <f t="shared" si="99"/>
        <v>1.0799999999997851</v>
      </c>
      <c r="G1287">
        <f t="shared" si="101"/>
        <v>92.808903999999998</v>
      </c>
      <c r="H1287">
        <f t="shared" si="102"/>
        <v>116.95621995009733</v>
      </c>
    </row>
    <row r="1288" spans="1:8" x14ac:dyDescent="0.3">
      <c r="A1288" s="1">
        <v>45132.740810185183</v>
      </c>
      <c r="B1288">
        <v>-38.32</v>
      </c>
      <c r="C1288">
        <v>6382950</v>
      </c>
      <c r="D1288">
        <f t="shared" si="103"/>
        <v>-37.885377676678345</v>
      </c>
      <c r="E1288">
        <f t="shared" si="100"/>
        <v>6387380.858107469</v>
      </c>
      <c r="F1288">
        <f t="shared" ref="F1288:F1351" si="104">(B1288-B1283)*I$2</f>
        <v>0</v>
      </c>
      <c r="G1288">
        <f t="shared" si="101"/>
        <v>92.808903999999998</v>
      </c>
      <c r="H1288">
        <f t="shared" si="102"/>
        <v>116.95430741862194</v>
      </c>
    </row>
    <row r="1289" spans="1:8" x14ac:dyDescent="0.3">
      <c r="A1289" s="1">
        <v>45132.740856481483</v>
      </c>
      <c r="B1289">
        <v>-38.340000000000003</v>
      </c>
      <c r="C1289">
        <v>6382889</v>
      </c>
      <c r="D1289">
        <f t="shared" si="103"/>
        <v>-37.89027615412747</v>
      </c>
      <c r="E1289">
        <f t="shared" si="100"/>
        <v>6387320.3560212227</v>
      </c>
      <c r="F1289">
        <f t="shared" si="104"/>
        <v>-2.1600000000003376</v>
      </c>
      <c r="G1289">
        <f t="shared" si="101"/>
        <v>92.790797999999995</v>
      </c>
      <c r="H1289">
        <f t="shared" si="102"/>
        <v>116.95232843373249</v>
      </c>
    </row>
    <row r="1290" spans="1:8" x14ac:dyDescent="0.3">
      <c r="A1290" s="1">
        <v>45132.740914351853</v>
      </c>
      <c r="B1290">
        <v>-38.340000000000003</v>
      </c>
      <c r="C1290">
        <v>6383063</v>
      </c>
      <c r="D1290">
        <f t="shared" si="103"/>
        <v>-37.895122796850302</v>
      </c>
      <c r="E1290">
        <f t="shared" si="100"/>
        <v>6387494.8486470692</v>
      </c>
      <c r="F1290">
        <f t="shared" si="104"/>
        <v>-2.1600000000003376</v>
      </c>
      <c r="G1290">
        <f t="shared" si="101"/>
        <v>92.790797999999995</v>
      </c>
      <c r="H1290">
        <f t="shared" si="102"/>
        <v>116.95037039007246</v>
      </c>
    </row>
    <row r="1291" spans="1:8" x14ac:dyDescent="0.3">
      <c r="A1291" s="1">
        <v>45132.740960648145</v>
      </c>
      <c r="B1291">
        <v>-38.36</v>
      </c>
      <c r="C1291">
        <v>6382987</v>
      </c>
      <c r="D1291">
        <f t="shared" si="103"/>
        <v>-37.900132746254442</v>
      </c>
      <c r="E1291">
        <f t="shared" si="100"/>
        <v>6387419.3578518974</v>
      </c>
      <c r="F1291">
        <f t="shared" si="104"/>
        <v>-3.2400000000001228</v>
      </c>
      <c r="G1291">
        <f t="shared" si="101"/>
        <v>92.772692000000006</v>
      </c>
      <c r="H1291">
        <f t="shared" si="102"/>
        <v>116.94834637051319</v>
      </c>
    </row>
    <row r="1292" spans="1:8" x14ac:dyDescent="0.3">
      <c r="A1292" s="1">
        <v>45132.741006944445</v>
      </c>
      <c r="B1292">
        <v>-38.36</v>
      </c>
      <c r="C1292">
        <v>6382941</v>
      </c>
      <c r="D1292">
        <f t="shared" si="103"/>
        <v>-37.90508967101141</v>
      </c>
      <c r="E1292">
        <f t="shared" si="100"/>
        <v>6387373.8616474094</v>
      </c>
      <c r="F1292">
        <f t="shared" si="104"/>
        <v>-4.3199999999999079</v>
      </c>
      <c r="G1292">
        <f t="shared" si="101"/>
        <v>92.772692000000006</v>
      </c>
      <c r="H1292">
        <f t="shared" si="102"/>
        <v>116.94634377291138</v>
      </c>
    </row>
    <row r="1293" spans="1:8" x14ac:dyDescent="0.3">
      <c r="A1293" s="1">
        <v>45132.741064814814</v>
      </c>
      <c r="B1293">
        <v>-38.36</v>
      </c>
      <c r="C1293">
        <v>6382909</v>
      </c>
      <c r="D1293">
        <f t="shared" si="103"/>
        <v>-37.909993164907959</v>
      </c>
      <c r="E1293">
        <f t="shared" si="100"/>
        <v>6387342.3599929586</v>
      </c>
      <c r="F1293">
        <f t="shared" si="104"/>
        <v>-4.3199999999999079</v>
      </c>
      <c r="G1293">
        <f t="shared" si="101"/>
        <v>92.772692000000006</v>
      </c>
      <c r="H1293">
        <f t="shared" si="102"/>
        <v>116.94436276137718</v>
      </c>
    </row>
    <row r="1294" spans="1:8" x14ac:dyDescent="0.3">
      <c r="A1294" s="1">
        <v>45132.741111111114</v>
      </c>
      <c r="B1294">
        <v>-38.36</v>
      </c>
      <c r="C1294">
        <v>6382920</v>
      </c>
      <c r="D1294">
        <f t="shared" si="103"/>
        <v>-37.914843803877154</v>
      </c>
      <c r="E1294">
        <f t="shared" si="100"/>
        <v>6387353.8529477092</v>
      </c>
      <c r="F1294">
        <f t="shared" si="104"/>
        <v>-2.1599999999995703</v>
      </c>
      <c r="G1294">
        <f t="shared" si="101"/>
        <v>92.772692000000006</v>
      </c>
      <c r="H1294">
        <f t="shared" si="102"/>
        <v>116.94240310323362</v>
      </c>
    </row>
    <row r="1295" spans="1:8" x14ac:dyDescent="0.3">
      <c r="A1295" s="1">
        <v>45132.741168981483</v>
      </c>
      <c r="B1295">
        <v>-38.369999999999997</v>
      </c>
      <c r="C1295">
        <v>6382923</v>
      </c>
      <c r="D1295">
        <f t="shared" si="103"/>
        <v>-37.919749947983902</v>
      </c>
      <c r="E1295">
        <f t="shared" si="100"/>
        <v>6387357.3515239293</v>
      </c>
      <c r="F1295">
        <f t="shared" si="104"/>
        <v>-3.2399999999993554</v>
      </c>
      <c r="G1295">
        <f t="shared" si="101"/>
        <v>92.763639000000012</v>
      </c>
      <c r="H1295">
        <f t="shared" si="102"/>
        <v>116.94042102101449</v>
      </c>
    </row>
    <row r="1296" spans="1:8" x14ac:dyDescent="0.3">
      <c r="A1296" s="1">
        <v>45132.741215277776</v>
      </c>
      <c r="B1296">
        <v>-38.369999999999997</v>
      </c>
      <c r="C1296">
        <v>6383070</v>
      </c>
      <c r="D1296">
        <f t="shared" si="103"/>
        <v>-37.924603682236565</v>
      </c>
      <c r="E1296">
        <f t="shared" si="100"/>
        <v>6387504.8447549725</v>
      </c>
      <c r="F1296">
        <f t="shared" si="104"/>
        <v>-1.0799999999997851</v>
      </c>
      <c r="G1296">
        <f t="shared" si="101"/>
        <v>92.763639000000012</v>
      </c>
      <c r="H1296">
        <f t="shared" si="102"/>
        <v>116.93846011237642</v>
      </c>
    </row>
    <row r="1297" spans="1:8" x14ac:dyDescent="0.3">
      <c r="A1297" s="1">
        <v>45132.741261574076</v>
      </c>
      <c r="B1297">
        <v>-38.369999999999997</v>
      </c>
      <c r="C1297">
        <v>6382938</v>
      </c>
      <c r="D1297">
        <f t="shared" si="103"/>
        <v>-37.929405092816886</v>
      </c>
      <c r="E1297">
        <f t="shared" si="100"/>
        <v>6387373.3326502154</v>
      </c>
      <c r="F1297">
        <f t="shared" si="104"/>
        <v>-1.0799999999997851</v>
      </c>
      <c r="G1297">
        <f t="shared" si="101"/>
        <v>92.763639000000012</v>
      </c>
      <c r="H1297">
        <f t="shared" si="102"/>
        <v>116.93652034250196</v>
      </c>
    </row>
    <row r="1298" spans="1:8" x14ac:dyDescent="0.3">
      <c r="A1298" s="1">
        <v>45132.741319444445</v>
      </c>
      <c r="B1298">
        <v>-38.369999999999997</v>
      </c>
      <c r="C1298">
        <v>6383029</v>
      </c>
      <c r="D1298">
        <f t="shared" si="103"/>
        <v>-37.934154743778542</v>
      </c>
      <c r="E1298">
        <f t="shared" si="100"/>
        <v>6387464.8152675778</v>
      </c>
      <c r="F1298">
        <f t="shared" si="104"/>
        <v>-1.0799999999997851</v>
      </c>
      <c r="G1298">
        <f t="shared" si="101"/>
        <v>92.763639000000012</v>
      </c>
      <c r="H1298">
        <f t="shared" si="102"/>
        <v>116.93460148351346</v>
      </c>
    </row>
    <row r="1299" spans="1:8" x14ac:dyDescent="0.3">
      <c r="A1299" s="1">
        <v>45132.741365740738</v>
      </c>
      <c r="B1299">
        <v>-38.369999999999997</v>
      </c>
      <c r="C1299">
        <v>6382961</v>
      </c>
      <c r="D1299">
        <f t="shared" si="103"/>
        <v>-37.938853193094673</v>
      </c>
      <c r="E1299">
        <f t="shared" si="100"/>
        <v>6387397.2926643491</v>
      </c>
      <c r="F1299">
        <f t="shared" si="104"/>
        <v>-1.0799999999997851</v>
      </c>
      <c r="G1299">
        <f t="shared" si="101"/>
        <v>92.763639000000012</v>
      </c>
      <c r="H1299">
        <f t="shared" si="102"/>
        <v>116.93270330998975</v>
      </c>
    </row>
    <row r="1300" spans="1:8" x14ac:dyDescent="0.3">
      <c r="A1300" s="1">
        <v>45132.741469907407</v>
      </c>
      <c r="B1300">
        <v>-38.369999999999997</v>
      </c>
      <c r="C1300">
        <v>6382995</v>
      </c>
      <c r="D1300">
        <f t="shared" si="103"/>
        <v>-37.943500992723422</v>
      </c>
      <c r="E1300">
        <f t="shared" si="100"/>
        <v>6387431.7648971938</v>
      </c>
      <c r="F1300">
        <f t="shared" si="104"/>
        <v>0</v>
      </c>
      <c r="G1300">
        <f t="shared" si="101"/>
        <v>92.763639000000012</v>
      </c>
      <c r="H1300">
        <f t="shared" si="102"/>
        <v>116.93082559893972</v>
      </c>
    </row>
    <row r="1301" spans="1:8" x14ac:dyDescent="0.3">
      <c r="A1301" s="1">
        <v>45132.741516203707</v>
      </c>
      <c r="B1301">
        <v>-38.369999999999997</v>
      </c>
      <c r="C1301">
        <v>6382831</v>
      </c>
      <c r="D1301">
        <f t="shared" si="103"/>
        <v>-37.948098688672765</v>
      </c>
      <c r="E1301">
        <f t="shared" si="100"/>
        <v>6387268.2320221532</v>
      </c>
      <c r="F1301">
        <f t="shared" si="104"/>
        <v>0</v>
      </c>
      <c r="G1301">
        <f t="shared" si="101"/>
        <v>92.763639000000012</v>
      </c>
      <c r="H1301">
        <f t="shared" si="102"/>
        <v>116.92896812977619</v>
      </c>
    </row>
    <row r="1302" spans="1:8" x14ac:dyDescent="0.3">
      <c r="A1302" s="1">
        <v>45132.741562499999</v>
      </c>
      <c r="B1302">
        <v>-38.369999999999997</v>
      </c>
      <c r="C1302">
        <v>6382929</v>
      </c>
      <c r="D1302">
        <f t="shared" si="103"/>
        <v>-37.952646821064675</v>
      </c>
      <c r="E1302">
        <f t="shared" si="100"/>
        <v>6387366.6940946616</v>
      </c>
      <c r="F1302">
        <f t="shared" si="104"/>
        <v>0</v>
      </c>
      <c r="G1302">
        <f t="shared" si="101"/>
        <v>92.763639000000012</v>
      </c>
      <c r="H1302">
        <f t="shared" si="102"/>
        <v>116.92713068428986</v>
      </c>
    </row>
    <row r="1303" spans="1:8" x14ac:dyDescent="0.3">
      <c r="A1303" s="1">
        <v>45132.741620370369</v>
      </c>
      <c r="B1303">
        <v>-38.380000000000003</v>
      </c>
      <c r="C1303">
        <v>6383022</v>
      </c>
      <c r="D1303">
        <f t="shared" si="103"/>
        <v>-37.957253725057903</v>
      </c>
      <c r="E1303">
        <f t="shared" si="100"/>
        <v>6387460.1621210957</v>
      </c>
      <c r="F1303">
        <f t="shared" si="104"/>
        <v>-1.0800000000005525</v>
      </c>
      <c r="G1303">
        <f t="shared" si="101"/>
        <v>92.754585999999989</v>
      </c>
      <c r="H1303">
        <f t="shared" si="102"/>
        <v>116.92526949507659</v>
      </c>
    </row>
    <row r="1304" spans="1:8" x14ac:dyDescent="0.3">
      <c r="A1304" s="1">
        <v>45132.741666666669</v>
      </c>
      <c r="B1304">
        <v>-38.380000000000003</v>
      </c>
      <c r="C1304">
        <v>6382998</v>
      </c>
      <c r="D1304">
        <f t="shared" si="103"/>
        <v>-37.961811411024421</v>
      </c>
      <c r="E1304">
        <f t="shared" si="100"/>
        <v>6387436.6251304774</v>
      </c>
      <c r="F1304">
        <f t="shared" si="104"/>
        <v>-1.0800000000005525</v>
      </c>
      <c r="G1304">
        <f t="shared" si="101"/>
        <v>92.754585999999989</v>
      </c>
      <c r="H1304">
        <f t="shared" si="102"/>
        <v>116.92342818994612</v>
      </c>
    </row>
    <row r="1305" spans="1:8" x14ac:dyDescent="0.3">
      <c r="A1305" s="1">
        <v>45132.741712962961</v>
      </c>
      <c r="B1305">
        <v>-38.4</v>
      </c>
      <c r="C1305">
        <v>6382995</v>
      </c>
      <c r="D1305">
        <f t="shared" si="103"/>
        <v>-37.966535582710932</v>
      </c>
      <c r="E1305">
        <f t="shared" si="100"/>
        <v>6387434.1050352119</v>
      </c>
      <c r="F1305">
        <f t="shared" si="104"/>
        <v>-3.2400000000001228</v>
      </c>
      <c r="G1305">
        <f t="shared" si="101"/>
        <v>92.73648</v>
      </c>
      <c r="H1305">
        <f t="shared" si="102"/>
        <v>116.92151962458477</v>
      </c>
    </row>
    <row r="1306" spans="1:8" x14ac:dyDescent="0.3">
      <c r="A1306" s="1">
        <v>45132.741770833331</v>
      </c>
      <c r="B1306">
        <v>-38.380000000000003</v>
      </c>
      <c r="C1306">
        <v>6382930</v>
      </c>
      <c r="D1306">
        <f t="shared" si="103"/>
        <v>-37.97099406999974</v>
      </c>
      <c r="E1306">
        <f t="shared" si="100"/>
        <v>6387369.5579338698</v>
      </c>
      <c r="F1306">
        <f t="shared" si="104"/>
        <v>-1.0800000000005525</v>
      </c>
      <c r="G1306">
        <f t="shared" si="101"/>
        <v>92.754585999999989</v>
      </c>
      <c r="H1306">
        <f t="shared" si="102"/>
        <v>116.9197183957201</v>
      </c>
    </row>
    <row r="1307" spans="1:8" x14ac:dyDescent="0.3">
      <c r="A1307" s="1">
        <v>45132.74181712963</v>
      </c>
      <c r="B1307">
        <v>-38.39</v>
      </c>
      <c r="C1307">
        <v>6382941</v>
      </c>
      <c r="D1307">
        <f t="shared" si="103"/>
        <v>-37.975511430790938</v>
      </c>
      <c r="E1307">
        <f t="shared" si="100"/>
        <v>6387381.0167965908</v>
      </c>
      <c r="F1307">
        <f t="shared" si="104"/>
        <v>-2.1600000000003376</v>
      </c>
      <c r="G1307">
        <f t="shared" si="101"/>
        <v>92.745532999999995</v>
      </c>
      <c r="H1307">
        <f t="shared" si="102"/>
        <v>116.91789338196045</v>
      </c>
    </row>
    <row r="1308" spans="1:8" x14ac:dyDescent="0.3">
      <c r="A1308" s="1">
        <v>45132.741863425923</v>
      </c>
      <c r="B1308">
        <v>-38.39</v>
      </c>
      <c r="C1308">
        <v>6382970</v>
      </c>
      <c r="D1308">
        <f t="shared" si="103"/>
        <v>-37.979980525482638</v>
      </c>
      <c r="E1308">
        <f t="shared" si="100"/>
        <v>6387410.4707403313</v>
      </c>
      <c r="F1308">
        <f t="shared" si="104"/>
        <v>-1.0799999999997851</v>
      </c>
      <c r="G1308">
        <f t="shared" si="101"/>
        <v>92.745532999999995</v>
      </c>
      <c r="H1308">
        <f t="shared" si="102"/>
        <v>116.916087867705</v>
      </c>
    </row>
    <row r="1309" spans="1:8" x14ac:dyDescent="0.3">
      <c r="A1309" s="1">
        <v>45132.741967592592</v>
      </c>
      <c r="B1309">
        <v>-38.380000000000003</v>
      </c>
      <c r="C1309">
        <v>6383032</v>
      </c>
      <c r="D1309">
        <f t="shared" si="103"/>
        <v>-37.984293611639764</v>
      </c>
      <c r="E1309">
        <f t="shared" si="100"/>
        <v>6387472.9088223604</v>
      </c>
      <c r="F1309">
        <f t="shared" si="104"/>
        <v>0</v>
      </c>
      <c r="G1309">
        <f t="shared" si="101"/>
        <v>92.754585999999989</v>
      </c>
      <c r="H1309">
        <f t="shared" si="102"/>
        <v>116.91434538089753</v>
      </c>
    </row>
    <row r="1310" spans="1:8" x14ac:dyDescent="0.3">
      <c r="A1310" s="1">
        <v>45132.742025462961</v>
      </c>
      <c r="B1310">
        <v>-38.380000000000003</v>
      </c>
      <c r="C1310">
        <v>6382910</v>
      </c>
      <c r="D1310">
        <f t="shared" si="103"/>
        <v>-37.988559776855148</v>
      </c>
      <c r="E1310">
        <f t="shared" si="100"/>
        <v>6387351.3421238232</v>
      </c>
      <c r="F1310">
        <f t="shared" si="104"/>
        <v>2.1599999999995703</v>
      </c>
      <c r="G1310">
        <f t="shared" si="101"/>
        <v>92.754585999999989</v>
      </c>
      <c r="H1310">
        <f t="shared" si="102"/>
        <v>116.91262185015052</v>
      </c>
    </row>
    <row r="1311" spans="1:8" x14ac:dyDescent="0.3">
      <c r="A1311" s="1">
        <v>45132.742071759261</v>
      </c>
      <c r="B1311">
        <v>-38.380000000000003</v>
      </c>
      <c r="C1311">
        <v>6382940</v>
      </c>
      <c r="D1311">
        <f t="shared" si="103"/>
        <v>-37.992779947954233</v>
      </c>
      <c r="E1311">
        <f t="shared" si="100"/>
        <v>6387381.7707393346</v>
      </c>
      <c r="F1311">
        <f t="shared" si="104"/>
        <v>0</v>
      </c>
      <c r="G1311">
        <f t="shared" si="101"/>
        <v>92.754585999999989</v>
      </c>
      <c r="H1311">
        <f t="shared" si="102"/>
        <v>116.91091690102648</v>
      </c>
    </row>
    <row r="1312" spans="1:8" x14ac:dyDescent="0.3">
      <c r="A1312" s="1">
        <v>45132.742118055554</v>
      </c>
      <c r="B1312">
        <v>-38.380000000000003</v>
      </c>
      <c r="C1312">
        <v>6382950</v>
      </c>
      <c r="D1312">
        <f t="shared" si="103"/>
        <v>-37.996954620805944</v>
      </c>
      <c r="E1312">
        <f t="shared" si="100"/>
        <v>6387392.1947197234</v>
      </c>
      <c r="F1312">
        <f t="shared" si="104"/>
        <v>1.0799999999997851</v>
      </c>
      <c r="G1312">
        <f t="shared" si="101"/>
        <v>92.754585999999989</v>
      </c>
      <c r="H1312">
        <f t="shared" si="102"/>
        <v>116.90923033319439</v>
      </c>
    </row>
    <row r="1313" spans="1:8" x14ac:dyDescent="0.3">
      <c r="A1313" s="1">
        <v>45132.742175925923</v>
      </c>
      <c r="B1313">
        <v>-38.380000000000003</v>
      </c>
      <c r="C1313">
        <v>6382859</v>
      </c>
      <c r="D1313">
        <f t="shared" si="103"/>
        <v>-38.001084285933167</v>
      </c>
      <c r="E1313">
        <f t="shared" si="100"/>
        <v>6387301.6141152671</v>
      </c>
      <c r="F1313">
        <f t="shared" si="104"/>
        <v>1.0799999999997851</v>
      </c>
      <c r="G1313">
        <f t="shared" si="101"/>
        <v>92.754585999999989</v>
      </c>
      <c r="H1313">
        <f t="shared" si="102"/>
        <v>116.90756194848299</v>
      </c>
    </row>
    <row r="1314" spans="1:8" x14ac:dyDescent="0.3">
      <c r="A1314" s="1">
        <v>45132.742222222223</v>
      </c>
      <c r="B1314">
        <v>-38.39</v>
      </c>
      <c r="C1314">
        <v>6382851</v>
      </c>
      <c r="D1314">
        <f t="shared" si="103"/>
        <v>-38.005277239951276</v>
      </c>
      <c r="E1314">
        <f t="shared" si="100"/>
        <v>6387294.0399241298</v>
      </c>
      <c r="F1314">
        <f t="shared" si="104"/>
        <v>-1.0799999999997851</v>
      </c>
      <c r="G1314">
        <f t="shared" si="101"/>
        <v>92.745532999999995</v>
      </c>
      <c r="H1314">
        <f t="shared" si="102"/>
        <v>116.90586799505968</v>
      </c>
    </row>
    <row r="1315" spans="1:8" x14ac:dyDescent="0.3">
      <c r="A1315" s="1">
        <v>45132.742268518516</v>
      </c>
      <c r="B1315">
        <v>-38.39</v>
      </c>
      <c r="C1315">
        <v>6382647</v>
      </c>
      <c r="D1315">
        <f t="shared" si="103"/>
        <v>-38.009425394019772</v>
      </c>
      <c r="E1315">
        <f t="shared" si="100"/>
        <v>6387090.4611694245</v>
      </c>
      <c r="F1315">
        <f t="shared" si="104"/>
        <v>-1.0799999999997851</v>
      </c>
      <c r="G1315">
        <f t="shared" si="101"/>
        <v>92.745532999999995</v>
      </c>
      <c r="H1315">
        <f t="shared" si="102"/>
        <v>116.90419214081601</v>
      </c>
    </row>
    <row r="1316" spans="1:8" x14ac:dyDescent="0.3">
      <c r="A1316" s="1">
        <v>45132.742326388892</v>
      </c>
      <c r="B1316">
        <v>-38.4</v>
      </c>
      <c r="C1316">
        <v>6382876</v>
      </c>
      <c r="D1316">
        <f t="shared" si="103"/>
        <v>-38.013636643805576</v>
      </c>
      <c r="E1316">
        <f t="shared" si="100"/>
        <v>6387319.8888078714</v>
      </c>
      <c r="F1316">
        <f t="shared" si="104"/>
        <v>-2.1599999999995703</v>
      </c>
      <c r="G1316">
        <f t="shared" si="101"/>
        <v>92.73648</v>
      </c>
      <c r="H1316">
        <f t="shared" si="102"/>
        <v>116.90249079590254</v>
      </c>
    </row>
    <row r="1317" spans="1:8" x14ac:dyDescent="0.3">
      <c r="A1317" s="1">
        <v>45132.742372685185</v>
      </c>
      <c r="B1317">
        <v>-38.42</v>
      </c>
      <c r="C1317">
        <v>6382942</v>
      </c>
      <c r="D1317">
        <f t="shared" si="103"/>
        <v>-38.018018558626956</v>
      </c>
      <c r="E1317">
        <f t="shared" si="100"/>
        <v>6387386.3337615738</v>
      </c>
      <c r="F1317">
        <f t="shared" si="104"/>
        <v>-4.3199999999999079</v>
      </c>
      <c r="G1317">
        <f t="shared" si="101"/>
        <v>92.718373999999997</v>
      </c>
      <c r="H1317">
        <f t="shared" si="102"/>
        <v>116.9007205023147</v>
      </c>
    </row>
    <row r="1318" spans="1:8" x14ac:dyDescent="0.3">
      <c r="A1318" s="1">
        <v>45132.742418981485</v>
      </c>
      <c r="B1318">
        <v>-38.42</v>
      </c>
      <c r="C1318">
        <v>6382857</v>
      </c>
      <c r="D1318">
        <f t="shared" si="103"/>
        <v>-38.022354068666992</v>
      </c>
      <c r="E1318">
        <f t="shared" si="100"/>
        <v>6387301.7739879172</v>
      </c>
      <c r="F1318">
        <f t="shared" si="104"/>
        <v>-4.3199999999999079</v>
      </c>
      <c r="G1318">
        <f t="shared" si="101"/>
        <v>92.718373999999997</v>
      </c>
      <c r="H1318">
        <f t="shared" si="102"/>
        <v>116.89896895625853</v>
      </c>
    </row>
    <row r="1319" spans="1:8" x14ac:dyDescent="0.3">
      <c r="A1319" s="1">
        <v>45132.742476851854</v>
      </c>
      <c r="B1319">
        <v>-38.409999999999997</v>
      </c>
      <c r="C1319">
        <v>6382874</v>
      </c>
      <c r="D1319">
        <f t="shared" si="103"/>
        <v>-38.026534965231605</v>
      </c>
      <c r="E1319">
        <f t="shared" si="100"/>
        <v>6387319.1985004712</v>
      </c>
      <c r="F1319">
        <f t="shared" si="104"/>
        <v>-2.1599999999995703</v>
      </c>
      <c r="G1319">
        <f t="shared" si="101"/>
        <v>92.727427000000006</v>
      </c>
      <c r="H1319">
        <f t="shared" si="102"/>
        <v>116.89727987404642</v>
      </c>
    </row>
    <row r="1320" spans="1:8" x14ac:dyDescent="0.3">
      <c r="A1320" s="1">
        <v>45132.742523148147</v>
      </c>
      <c r="B1320">
        <v>-38.42</v>
      </c>
      <c r="C1320">
        <v>6382836</v>
      </c>
      <c r="D1320">
        <f t="shared" si="103"/>
        <v>-38.030778208546963</v>
      </c>
      <c r="E1320">
        <f t="shared" si="100"/>
        <v>6387281.6293290388</v>
      </c>
      <c r="F1320">
        <f t="shared" si="104"/>
        <v>-3.2400000000001228</v>
      </c>
      <c r="G1320">
        <f t="shared" si="101"/>
        <v>92.718373999999997</v>
      </c>
      <c r="H1320">
        <f t="shared" si="102"/>
        <v>116.89556560374702</v>
      </c>
    </row>
    <row r="1321" spans="1:8" x14ac:dyDescent="0.3">
      <c r="A1321" s="1">
        <v>45132.742569444446</v>
      </c>
      <c r="B1321">
        <v>-38.409999999999997</v>
      </c>
      <c r="C1321">
        <v>6382724</v>
      </c>
      <c r="D1321">
        <f t="shared" si="103"/>
        <v>-38.034868247824967</v>
      </c>
      <c r="E1321">
        <f t="shared" si="100"/>
        <v>6387170.0445885947</v>
      </c>
      <c r="F1321">
        <f t="shared" si="104"/>
        <v>-1.0799999999997851</v>
      </c>
      <c r="G1321">
        <f t="shared" si="101"/>
        <v>92.727427000000006</v>
      </c>
      <c r="H1321">
        <f t="shared" si="102"/>
        <v>116.8939132278787</v>
      </c>
    </row>
    <row r="1322" spans="1:8" x14ac:dyDescent="0.3">
      <c r="A1322" s="1">
        <v>45132.742627314816</v>
      </c>
      <c r="B1322">
        <v>-38.42</v>
      </c>
      <c r="C1322">
        <v>6382900</v>
      </c>
      <c r="D1322">
        <f t="shared" si="103"/>
        <v>-38.039021622555993</v>
      </c>
      <c r="E1322">
        <f t="shared" si="100"/>
        <v>6387346.466264735</v>
      </c>
      <c r="F1322">
        <f t="shared" si="104"/>
        <v>0</v>
      </c>
      <c r="G1322">
        <f t="shared" si="101"/>
        <v>92.718373999999997</v>
      </c>
      <c r="H1322">
        <f t="shared" si="102"/>
        <v>116.89223526448737</v>
      </c>
    </row>
    <row r="1323" spans="1:8" x14ac:dyDescent="0.3">
      <c r="A1323" s="1">
        <v>45132.742673611108</v>
      </c>
      <c r="B1323">
        <v>-38.43</v>
      </c>
      <c r="C1323">
        <v>6383064</v>
      </c>
      <c r="D1323">
        <f t="shared" si="103"/>
        <v>-38.043238460714136</v>
      </c>
      <c r="E1323">
        <f t="shared" si="100"/>
        <v>6387510.8943698127</v>
      </c>
      <c r="F1323">
        <f t="shared" si="104"/>
        <v>-1.0799999999997851</v>
      </c>
      <c r="G1323">
        <f t="shared" si="101"/>
        <v>92.709321000000003</v>
      </c>
      <c r="H1323">
        <f t="shared" si="102"/>
        <v>116.89053166187148</v>
      </c>
    </row>
    <row r="1324" spans="1:8" x14ac:dyDescent="0.3">
      <c r="A1324" s="1">
        <v>45132.742719907408</v>
      </c>
      <c r="B1324">
        <v>-38.42</v>
      </c>
      <c r="C1324">
        <v>6382978</v>
      </c>
      <c r="D1324">
        <f t="shared" si="103"/>
        <v>-38.047302362112852</v>
      </c>
      <c r="E1324">
        <f t="shared" si="100"/>
        <v>6387425.3069347311</v>
      </c>
      <c r="F1324">
        <f t="shared" si="104"/>
        <v>-1.0800000000005525</v>
      </c>
      <c r="G1324">
        <f t="shared" si="101"/>
        <v>92.718373999999997</v>
      </c>
      <c r="H1324">
        <f t="shared" si="102"/>
        <v>116.8888898457064</v>
      </c>
    </row>
    <row r="1325" spans="1:8" x14ac:dyDescent="0.3">
      <c r="A1325" s="1">
        <v>45132.742824074077</v>
      </c>
      <c r="B1325">
        <v>-38.42</v>
      </c>
      <c r="C1325">
        <v>6382947</v>
      </c>
      <c r="D1325">
        <f t="shared" si="103"/>
        <v>-38.051322036119295</v>
      </c>
      <c r="E1325">
        <f t="shared" si="100"/>
        <v>6387394.7149965838</v>
      </c>
      <c r="F1325">
        <f t="shared" si="104"/>
        <v>0</v>
      </c>
      <c r="G1325">
        <f t="shared" si="101"/>
        <v>92.718373999999997</v>
      </c>
      <c r="H1325">
        <f t="shared" si="102"/>
        <v>116.8872658974078</v>
      </c>
    </row>
    <row r="1326" spans="1:8" x14ac:dyDescent="0.3">
      <c r="A1326" s="1">
        <v>45132.74287037037</v>
      </c>
      <c r="B1326">
        <v>-38.43</v>
      </c>
      <c r="C1326">
        <v>6382860</v>
      </c>
      <c r="D1326">
        <f t="shared" si="103"/>
        <v>-38.055406210027272</v>
      </c>
      <c r="E1326">
        <f t="shared" si="100"/>
        <v>6387308.1295928471</v>
      </c>
      <c r="F1326">
        <f t="shared" si="104"/>
        <v>-2.1600000000003376</v>
      </c>
      <c r="G1326">
        <f t="shared" si="101"/>
        <v>92.709321000000003</v>
      </c>
      <c r="H1326">
        <f t="shared" si="102"/>
        <v>116.88561589114897</v>
      </c>
    </row>
    <row r="1327" spans="1:8" x14ac:dyDescent="0.3">
      <c r="A1327" s="1">
        <v>45132.742974537039</v>
      </c>
      <c r="B1327">
        <v>-38.42</v>
      </c>
      <c r="C1327">
        <v>6382909</v>
      </c>
      <c r="D1327">
        <f t="shared" si="103"/>
        <v>-38.059338865191179</v>
      </c>
      <c r="E1327">
        <f t="shared" si="100"/>
        <v>6387357.5287952684</v>
      </c>
      <c r="F1327">
        <f t="shared" si="104"/>
        <v>0</v>
      </c>
      <c r="G1327">
        <f t="shared" si="101"/>
        <v>92.718373999999997</v>
      </c>
      <c r="H1327">
        <f t="shared" si="102"/>
        <v>116.88402709846275</v>
      </c>
    </row>
    <row r="1328" spans="1:8" x14ac:dyDescent="0.3">
      <c r="A1328" s="1">
        <v>45132.743020833332</v>
      </c>
      <c r="B1328">
        <v>-38.43</v>
      </c>
      <c r="C1328">
        <v>6382928</v>
      </c>
      <c r="D1328">
        <f t="shared" si="103"/>
        <v>-38.063336574801667</v>
      </c>
      <c r="E1328">
        <f t="shared" si="100"/>
        <v>6387376.9345885357</v>
      </c>
      <c r="F1328">
        <f t="shared" si="104"/>
        <v>0</v>
      </c>
      <c r="G1328">
        <f t="shared" si="101"/>
        <v>92.709321000000003</v>
      </c>
      <c r="H1328">
        <f t="shared" si="102"/>
        <v>116.88241202378012</v>
      </c>
    </row>
    <row r="1329" spans="1:8" x14ac:dyDescent="0.3">
      <c r="A1329" s="1">
        <v>45132.743078703701</v>
      </c>
      <c r="B1329">
        <v>-38.43</v>
      </c>
      <c r="C1329">
        <v>6382973</v>
      </c>
      <c r="D1329">
        <f t="shared" si="103"/>
        <v>-38.067291553882988</v>
      </c>
      <c r="E1329">
        <f t="shared" si="100"/>
        <v>6387422.3360316725</v>
      </c>
      <c r="F1329">
        <f t="shared" si="104"/>
        <v>-1.0799999999997851</v>
      </c>
      <c r="G1329">
        <f t="shared" si="101"/>
        <v>92.709321000000003</v>
      </c>
      <c r="H1329">
        <f t="shared" si="102"/>
        <v>116.88081421223126</v>
      </c>
    </row>
    <row r="1330" spans="1:8" x14ac:dyDescent="0.3">
      <c r="A1330" s="1">
        <v>45132.743171296293</v>
      </c>
      <c r="B1330">
        <v>-38.43</v>
      </c>
      <c r="C1330">
        <v>6382995</v>
      </c>
      <c r="D1330">
        <f t="shared" si="103"/>
        <v>-38.071203872970266</v>
      </c>
      <c r="E1330">
        <f t="shared" si="100"/>
        <v>6387444.7331322469</v>
      </c>
      <c r="F1330">
        <f t="shared" si="104"/>
        <v>-1.0799999999997851</v>
      </c>
      <c r="G1330">
        <f t="shared" si="101"/>
        <v>92.709321000000003</v>
      </c>
      <c r="H1330">
        <f t="shared" si="102"/>
        <v>116.87923363532001</v>
      </c>
    </row>
    <row r="1331" spans="1:8" x14ac:dyDescent="0.3">
      <c r="A1331" s="1">
        <v>45132.74322916667</v>
      </c>
      <c r="B1331">
        <v>-38.43</v>
      </c>
      <c r="C1331">
        <v>6382707</v>
      </c>
      <c r="D1331">
        <f t="shared" si="103"/>
        <v>-38.075073992211344</v>
      </c>
      <c r="E1331">
        <f t="shared" si="100"/>
        <v>6387157.1259373669</v>
      </c>
      <c r="F1331">
        <f t="shared" si="104"/>
        <v>0</v>
      </c>
      <c r="G1331">
        <f t="shared" si="101"/>
        <v>92.709321000000003</v>
      </c>
      <c r="H1331">
        <f t="shared" si="102"/>
        <v>116.8776701071466</v>
      </c>
    </row>
    <row r="1332" spans="1:8" x14ac:dyDescent="0.3">
      <c r="A1332" s="1">
        <v>45132.743333333332</v>
      </c>
      <c r="B1332">
        <v>-38.43</v>
      </c>
      <c r="C1332">
        <v>6383052</v>
      </c>
      <c r="D1332">
        <f t="shared" si="103"/>
        <v>-38.078902366790729</v>
      </c>
      <c r="E1332">
        <f t="shared" si="100"/>
        <v>6387502.5144936256</v>
      </c>
      <c r="F1332">
        <f t="shared" si="104"/>
        <v>-1.0799999999997851</v>
      </c>
      <c r="G1332">
        <f t="shared" si="101"/>
        <v>92.709321000000003</v>
      </c>
      <c r="H1332">
        <f t="shared" si="102"/>
        <v>116.87612344381654</v>
      </c>
    </row>
    <row r="1333" spans="1:8" x14ac:dyDescent="0.3">
      <c r="A1333" s="1">
        <v>45132.743379629632</v>
      </c>
      <c r="B1333">
        <v>-38.44</v>
      </c>
      <c r="C1333">
        <v>6382985</v>
      </c>
      <c r="D1333">
        <f t="shared" si="103"/>
        <v>-38.08279731100253</v>
      </c>
      <c r="E1333">
        <f t="shared" si="100"/>
        <v>6387435.9097941369</v>
      </c>
      <c r="F1333">
        <f t="shared" si="104"/>
        <v>-1.0799999999997851</v>
      </c>
      <c r="G1333">
        <f t="shared" si="101"/>
        <v>92.700267999999994</v>
      </c>
      <c r="H1333">
        <f t="shared" si="102"/>
        <v>116.87454988635497</v>
      </c>
    </row>
    <row r="1334" spans="1:8" x14ac:dyDescent="0.3">
      <c r="A1334" s="1">
        <v>45132.743425925924</v>
      </c>
      <c r="B1334">
        <v>-38.44</v>
      </c>
      <c r="C1334">
        <v>6382858</v>
      </c>
      <c r="D1334">
        <f t="shared" si="103"/>
        <v>-38.086650619053351</v>
      </c>
      <c r="E1334">
        <f t="shared" si="100"/>
        <v>6387309.3008569032</v>
      </c>
      <c r="F1334">
        <f t="shared" si="104"/>
        <v>-1.0799999999997851</v>
      </c>
      <c r="G1334">
        <f t="shared" si="101"/>
        <v>92.700267999999994</v>
      </c>
      <c r="H1334">
        <f t="shared" si="102"/>
        <v>116.87299314990244</v>
      </c>
    </row>
    <row r="1335" spans="1:8" x14ac:dyDescent="0.3">
      <c r="A1335" s="1">
        <v>45132.743483796294</v>
      </c>
      <c r="B1335">
        <v>-38.44</v>
      </c>
      <c r="C1335">
        <v>6382865</v>
      </c>
      <c r="D1335">
        <f t="shared" si="103"/>
        <v>-38.090462359715701</v>
      </c>
      <c r="E1335">
        <f t="shared" si="100"/>
        <v>6387316.6876892941</v>
      </c>
      <c r="F1335">
        <f t="shared" si="104"/>
        <v>-1.0799999999997851</v>
      </c>
      <c r="G1335">
        <f t="shared" si="101"/>
        <v>92.700267999999994</v>
      </c>
      <c r="H1335">
        <f t="shared" si="102"/>
        <v>116.87145320667484</v>
      </c>
    </row>
    <row r="1336" spans="1:8" x14ac:dyDescent="0.3">
      <c r="A1336" s="1">
        <v>45132.743530092594</v>
      </c>
      <c r="B1336">
        <v>-38.44</v>
      </c>
      <c r="C1336">
        <v>6382921</v>
      </c>
      <c r="D1336">
        <f t="shared" si="103"/>
        <v>-38.094232981395933</v>
      </c>
      <c r="E1336">
        <f t="shared" si="100"/>
        <v>6387373.0703371977</v>
      </c>
      <c r="F1336">
        <f t="shared" si="104"/>
        <v>-1.0799999999997851</v>
      </c>
      <c r="G1336">
        <f t="shared" si="101"/>
        <v>92.700267999999994</v>
      </c>
      <c r="H1336">
        <f t="shared" si="102"/>
        <v>116.86992987551604</v>
      </c>
    </row>
    <row r="1337" spans="1:8" x14ac:dyDescent="0.3">
      <c r="A1337" s="1">
        <v>45132.743576388886</v>
      </c>
      <c r="B1337">
        <v>-38.44</v>
      </c>
      <c r="C1337">
        <v>6382794</v>
      </c>
      <c r="D1337">
        <f t="shared" si="103"/>
        <v>-38.097962927663232</v>
      </c>
      <c r="E1337">
        <f t="shared" si="100"/>
        <v>6387246.4488460012</v>
      </c>
      <c r="F1337">
        <f t="shared" si="104"/>
        <v>-1.0799999999997851</v>
      </c>
      <c r="G1337">
        <f t="shared" si="101"/>
        <v>92.700267999999994</v>
      </c>
      <c r="H1337">
        <f t="shared" si="102"/>
        <v>116.86842297722404</v>
      </c>
    </row>
    <row r="1338" spans="1:8" x14ac:dyDescent="0.3">
      <c r="A1338" s="1">
        <v>45132.743634259263</v>
      </c>
      <c r="B1338">
        <v>-38.44</v>
      </c>
      <c r="C1338">
        <v>6383023</v>
      </c>
      <c r="D1338">
        <f t="shared" si="103"/>
        <v>-38.10165263730179</v>
      </c>
      <c r="E1338">
        <f t="shared" si="100"/>
        <v>6387475.823260597</v>
      </c>
      <c r="F1338">
        <f t="shared" si="104"/>
        <v>0</v>
      </c>
      <c r="G1338">
        <f t="shared" si="101"/>
        <v>92.700267999999994</v>
      </c>
      <c r="H1338">
        <f t="shared" si="102"/>
        <v>116.86693233453006</v>
      </c>
    </row>
    <row r="1339" spans="1:8" x14ac:dyDescent="0.3">
      <c r="A1339" s="1">
        <v>45132.743680555555</v>
      </c>
      <c r="B1339">
        <v>-38.44</v>
      </c>
      <c r="C1339">
        <v>6382827</v>
      </c>
      <c r="D1339">
        <f t="shared" si="103"/>
        <v>-38.105302544362452</v>
      </c>
      <c r="E1339">
        <f t="shared" si="100"/>
        <v>6387280.1936253905</v>
      </c>
      <c r="F1339">
        <f t="shared" si="104"/>
        <v>0</v>
      </c>
      <c r="G1339">
        <f t="shared" si="101"/>
        <v>92.700267999999994</v>
      </c>
      <c r="H1339">
        <f t="shared" si="102"/>
        <v>116.86545777207756</v>
      </c>
    </row>
    <row r="1340" spans="1:8" x14ac:dyDescent="0.3">
      <c r="A1340" s="1">
        <v>45132.743726851855</v>
      </c>
      <c r="B1340">
        <v>-38.46</v>
      </c>
      <c r="C1340">
        <v>6382765</v>
      </c>
      <c r="D1340">
        <f t="shared" si="103"/>
        <v>-38.109128827320312</v>
      </c>
      <c r="E1340">
        <f t="shared" si="100"/>
        <v>6387218.581875911</v>
      </c>
      <c r="F1340">
        <f t="shared" si="104"/>
        <v>-2.1600000000003376</v>
      </c>
      <c r="G1340">
        <f t="shared" si="101"/>
        <v>92.682162000000005</v>
      </c>
      <c r="H1340">
        <f t="shared" si="102"/>
        <v>116.86391195376258</v>
      </c>
    </row>
    <row r="1341" spans="1:8" x14ac:dyDescent="0.3">
      <c r="A1341" s="1">
        <v>45132.743831018517</v>
      </c>
      <c r="B1341">
        <v>-38.450000000000003</v>
      </c>
      <c r="C1341">
        <v>6382889</v>
      </c>
      <c r="D1341">
        <f t="shared" si="103"/>
        <v>-38.112806678217659</v>
      </c>
      <c r="E1341">
        <f t="shared" si="100"/>
        <v>6387342.955053973</v>
      </c>
      <c r="F1341">
        <f t="shared" si="104"/>
        <v>-1.0800000000005525</v>
      </c>
      <c r="G1341">
        <f t="shared" si="101"/>
        <v>92.691215</v>
      </c>
      <c r="H1341">
        <f t="shared" si="102"/>
        <v>116.86242610200006</v>
      </c>
    </row>
    <row r="1342" spans="1:8" x14ac:dyDescent="0.3">
      <c r="A1342" s="1">
        <v>45132.743877314817</v>
      </c>
      <c r="B1342">
        <v>-38.47</v>
      </c>
      <c r="C1342">
        <v>6382857</v>
      </c>
      <c r="D1342">
        <f t="shared" si="103"/>
        <v>-38.116660261556518</v>
      </c>
      <c r="E1342">
        <f t="shared" si="100"/>
        <v>6387311.3460512375</v>
      </c>
      <c r="F1342">
        <f t="shared" si="104"/>
        <v>-3.2400000000001228</v>
      </c>
      <c r="G1342">
        <f t="shared" si="101"/>
        <v>92.673109000000011</v>
      </c>
      <c r="H1342">
        <f t="shared" si="102"/>
        <v>116.86086925433116</v>
      </c>
    </row>
    <row r="1343" spans="1:8" x14ac:dyDescent="0.3">
      <c r="A1343" s="1">
        <v>45132.743935185186</v>
      </c>
      <c r="B1343">
        <v>-38.450000000000003</v>
      </c>
      <c r="C1343">
        <v>6382901</v>
      </c>
      <c r="D1343">
        <f t="shared" si="103"/>
        <v>-38.120257202913514</v>
      </c>
      <c r="E1343">
        <f t="shared" si="100"/>
        <v>6387355.7109979335</v>
      </c>
      <c r="F1343">
        <f t="shared" si="104"/>
        <v>-1.0800000000005525</v>
      </c>
      <c r="G1343">
        <f t="shared" si="101"/>
        <v>92.691215</v>
      </c>
      <c r="H1343">
        <f t="shared" si="102"/>
        <v>116.85941609002293</v>
      </c>
    </row>
    <row r="1344" spans="1:8" x14ac:dyDescent="0.3">
      <c r="A1344" s="1">
        <v>45132.743981481479</v>
      </c>
      <c r="B1344">
        <v>-38.479999999999997</v>
      </c>
      <c r="C1344">
        <v>6382989</v>
      </c>
      <c r="D1344">
        <f t="shared" si="103"/>
        <v>-38.124138291289434</v>
      </c>
      <c r="E1344">
        <f t="shared" si="100"/>
        <v>6387444.104762543</v>
      </c>
      <c r="F1344">
        <f t="shared" si="104"/>
        <v>-4.3199999999999079</v>
      </c>
      <c r="G1344">
        <f t="shared" si="101"/>
        <v>92.664056000000002</v>
      </c>
      <c r="H1344">
        <f t="shared" si="102"/>
        <v>116.85784813031906</v>
      </c>
    </row>
    <row r="1345" spans="1:8" x14ac:dyDescent="0.3">
      <c r="A1345" s="1">
        <v>45132.744027777779</v>
      </c>
      <c r="B1345">
        <v>-38.479999999999997</v>
      </c>
      <c r="C1345">
        <v>6383019</v>
      </c>
      <c r="D1345">
        <f t="shared" si="103"/>
        <v>-38.127978633748761</v>
      </c>
      <c r="E1345">
        <f t="shared" si="100"/>
        <v>6387474.4943812024</v>
      </c>
      <c r="F1345">
        <f t="shared" si="104"/>
        <v>-2.1599999999995703</v>
      </c>
      <c r="G1345">
        <f t="shared" si="101"/>
        <v>92.664056000000002</v>
      </c>
      <c r="H1345">
        <f t="shared" si="102"/>
        <v>116.85629663196549</v>
      </c>
    </row>
    <row r="1346" spans="1:8" x14ac:dyDescent="0.3">
      <c r="A1346" s="1">
        <v>45132.744085648148</v>
      </c>
      <c r="B1346">
        <v>-38.49</v>
      </c>
      <c r="C1346">
        <v>6382794</v>
      </c>
      <c r="D1346">
        <f t="shared" si="103"/>
        <v>-38.131885449205349</v>
      </c>
      <c r="E1346">
        <f t="shared" si="100"/>
        <v>6387249.8907315955</v>
      </c>
      <c r="F1346">
        <f t="shared" si="104"/>
        <v>-4.3199999999999079</v>
      </c>
      <c r="G1346">
        <f t="shared" si="101"/>
        <v>92.655002999999994</v>
      </c>
      <c r="H1346">
        <f t="shared" si="102"/>
        <v>116.85471827852103</v>
      </c>
    </row>
    <row r="1347" spans="1:8" x14ac:dyDescent="0.3">
      <c r="A1347" s="1">
        <v>45132.744131944448</v>
      </c>
      <c r="B1347">
        <v>-38.479999999999997</v>
      </c>
      <c r="C1347">
        <v>6382928</v>
      </c>
      <c r="D1347">
        <f t="shared" si="103"/>
        <v>-38.135642553943605</v>
      </c>
      <c r="E1347">
        <f t="shared" ref="E1347:E1410" si="105">C1347-(D1347*H1347)</f>
        <v>6387384.2718820516</v>
      </c>
      <c r="F1347">
        <f t="shared" si="104"/>
        <v>-1.0799999999997851</v>
      </c>
      <c r="G1347">
        <f t="shared" ref="G1347:G1410" si="106">0.9053*B1347+127.5</f>
        <v>92.664056000000002</v>
      </c>
      <c r="H1347">
        <f t="shared" ref="H1347:H1410" si="107">0.404*D1347+132.26</f>
        <v>116.85320040820677</v>
      </c>
    </row>
    <row r="1348" spans="1:8" x14ac:dyDescent="0.3">
      <c r="A1348" s="1">
        <v>45132.744189814817</v>
      </c>
      <c r="B1348">
        <v>-38.479999999999997</v>
      </c>
      <c r="C1348">
        <v>6382903</v>
      </c>
      <c r="D1348">
        <f t="shared" ref="D1348:D1411" si="108">D1347+(B1348-D1347)/G1347</f>
        <v>-38.139358746186005</v>
      </c>
      <c r="E1348">
        <f t="shared" si="105"/>
        <v>6387359.6488708006</v>
      </c>
      <c r="F1348">
        <f t="shared" si="104"/>
        <v>-3.2399999999993554</v>
      </c>
      <c r="G1348">
        <f t="shared" si="106"/>
        <v>92.664056000000002</v>
      </c>
      <c r="H1348">
        <f t="shared" si="107"/>
        <v>116.85169906654085</v>
      </c>
    </row>
    <row r="1349" spans="1:8" x14ac:dyDescent="0.3">
      <c r="A1349" s="1">
        <v>45132.74423611111</v>
      </c>
      <c r="B1349">
        <v>-38.49</v>
      </c>
      <c r="C1349">
        <v>6382737</v>
      </c>
      <c r="D1349">
        <f t="shared" si="108"/>
        <v>-38.143142751213951</v>
      </c>
      <c r="E1349">
        <f t="shared" si="105"/>
        <v>6387194.032727344</v>
      </c>
      <c r="F1349">
        <f t="shared" si="104"/>
        <v>-1.0800000000005525</v>
      </c>
      <c r="G1349">
        <f t="shared" si="106"/>
        <v>92.655002999999994</v>
      </c>
      <c r="H1349">
        <f t="shared" si="107"/>
        <v>116.85017032850955</v>
      </c>
    </row>
    <row r="1350" spans="1:8" x14ac:dyDescent="0.3">
      <c r="A1350" s="1">
        <v>45132.74428240741</v>
      </c>
      <c r="B1350">
        <v>-38.5</v>
      </c>
      <c r="C1350">
        <v>6382847</v>
      </c>
      <c r="D1350">
        <f t="shared" si="108"/>
        <v>-38.14699421349048</v>
      </c>
      <c r="E1350">
        <f t="shared" si="105"/>
        <v>6387304.4234149968</v>
      </c>
      <c r="F1350">
        <f t="shared" si="104"/>
        <v>-2.1600000000003376</v>
      </c>
      <c r="G1350">
        <f t="shared" si="106"/>
        <v>92.645949999999999</v>
      </c>
      <c r="H1350">
        <f t="shared" si="107"/>
        <v>116.84861433774984</v>
      </c>
    </row>
    <row r="1351" spans="1:8" x14ac:dyDescent="0.3">
      <c r="A1351" s="1">
        <v>45132.744340277779</v>
      </c>
      <c r="B1351">
        <v>-38.5</v>
      </c>
      <c r="C1351">
        <v>6382883</v>
      </c>
      <c r="D1351">
        <f t="shared" si="108"/>
        <v>-38.150804480280442</v>
      </c>
      <c r="E1351">
        <f t="shared" si="105"/>
        <v>6387340.8099120352</v>
      </c>
      <c r="F1351">
        <f t="shared" si="104"/>
        <v>-1.0799999999997851</v>
      </c>
      <c r="G1351">
        <f t="shared" si="106"/>
        <v>92.645949999999999</v>
      </c>
      <c r="H1351">
        <f t="shared" si="107"/>
        <v>116.84707498996669</v>
      </c>
    </row>
    <row r="1352" spans="1:8" x14ac:dyDescent="0.3">
      <c r="A1352" s="1">
        <v>45132.744386574072</v>
      </c>
      <c r="B1352">
        <v>-38.5</v>
      </c>
      <c r="C1352">
        <v>6382934</v>
      </c>
      <c r="D1352">
        <f t="shared" si="108"/>
        <v>-38.154573619889021</v>
      </c>
      <c r="E1352">
        <f t="shared" si="105"/>
        <v>6387392.1922257682</v>
      </c>
      <c r="F1352">
        <f t="shared" ref="F1352:F1415" si="109">(B1352-B1347)*I$2</f>
        <v>-2.1600000000003376</v>
      </c>
      <c r="G1352">
        <f t="shared" si="106"/>
        <v>92.645949999999999</v>
      </c>
      <c r="H1352">
        <f t="shared" si="107"/>
        <v>116.84555225756483</v>
      </c>
    </row>
    <row r="1353" spans="1:8" x14ac:dyDescent="0.3">
      <c r="A1353" s="1">
        <v>45132.744432870371</v>
      </c>
      <c r="B1353">
        <v>-38.5</v>
      </c>
      <c r="C1353">
        <v>6382764</v>
      </c>
      <c r="D1353">
        <f t="shared" si="108"/>
        <v>-38.158302076233966</v>
      </c>
      <c r="E1353">
        <f t="shared" si="105"/>
        <v>6387222.5704015968</v>
      </c>
      <c r="F1353">
        <f t="shared" si="109"/>
        <v>-2.1600000000003376</v>
      </c>
      <c r="G1353">
        <f t="shared" si="106"/>
        <v>92.645949999999999</v>
      </c>
      <c r="H1353">
        <f t="shared" si="107"/>
        <v>116.84404596120147</v>
      </c>
    </row>
    <row r="1354" spans="1:8" x14ac:dyDescent="0.3">
      <c r="A1354" s="1">
        <v>45132.744490740741</v>
      </c>
      <c r="B1354">
        <v>-38.5</v>
      </c>
      <c r="C1354">
        <v>6382935</v>
      </c>
      <c r="D1354">
        <f t="shared" si="108"/>
        <v>-38.161990288441473</v>
      </c>
      <c r="E1354">
        <f t="shared" si="105"/>
        <v>6387393.9444844285</v>
      </c>
      <c r="F1354">
        <f t="shared" si="109"/>
        <v>-1.0799999999997851</v>
      </c>
      <c r="G1354">
        <f t="shared" si="106"/>
        <v>92.645949999999999</v>
      </c>
      <c r="H1354">
        <f t="shared" si="107"/>
        <v>116.84255592346963</v>
      </c>
    </row>
    <row r="1355" spans="1:8" x14ac:dyDescent="0.3">
      <c r="A1355" s="1">
        <v>45132.744537037041</v>
      </c>
      <c r="B1355">
        <v>-38.5</v>
      </c>
      <c r="C1355">
        <v>6382850</v>
      </c>
      <c r="D1355">
        <f t="shared" si="108"/>
        <v>-38.165638690897907</v>
      </c>
      <c r="E1355">
        <f t="shared" si="105"/>
        <v>6387309.314518678</v>
      </c>
      <c r="F1355">
        <f t="shared" si="109"/>
        <v>0</v>
      </c>
      <c r="G1355">
        <f t="shared" si="106"/>
        <v>92.645949999999999</v>
      </c>
      <c r="H1355">
        <f t="shared" si="107"/>
        <v>116.84108196887723</v>
      </c>
    </row>
    <row r="1356" spans="1:8" x14ac:dyDescent="0.3">
      <c r="A1356" s="1">
        <v>45132.744583333333</v>
      </c>
      <c r="B1356">
        <v>-38.5</v>
      </c>
      <c r="C1356">
        <v>6382855</v>
      </c>
      <c r="D1356">
        <f t="shared" si="108"/>
        <v>-38.169247713300962</v>
      </c>
      <c r="E1356">
        <f t="shared" si="105"/>
        <v>6387314.6805482777</v>
      </c>
      <c r="F1356">
        <f t="shared" si="109"/>
        <v>0</v>
      </c>
      <c r="G1356">
        <f t="shared" si="106"/>
        <v>92.645949999999999</v>
      </c>
      <c r="H1356">
        <f t="shared" si="107"/>
        <v>116.83962392382639</v>
      </c>
    </row>
    <row r="1357" spans="1:8" x14ac:dyDescent="0.3">
      <c r="A1357" s="1">
        <v>45132.744641203702</v>
      </c>
      <c r="B1357">
        <v>-38.5</v>
      </c>
      <c r="C1357">
        <v>6382852</v>
      </c>
      <c r="D1357">
        <f t="shared" si="108"/>
        <v>-38.172817780710268</v>
      </c>
      <c r="E1357">
        <f t="shared" si="105"/>
        <v>6387312.0426166793</v>
      </c>
      <c r="F1357">
        <f t="shared" si="109"/>
        <v>0</v>
      </c>
      <c r="G1357">
        <f t="shared" si="106"/>
        <v>92.645949999999999</v>
      </c>
      <c r="H1357">
        <f t="shared" si="107"/>
        <v>116.83818161659305</v>
      </c>
    </row>
    <row r="1358" spans="1:8" x14ac:dyDescent="0.3">
      <c r="A1358" s="1">
        <v>45132.744687500002</v>
      </c>
      <c r="B1358">
        <v>-38.5</v>
      </c>
      <c r="C1358">
        <v>6382988</v>
      </c>
      <c r="D1358">
        <f t="shared" si="108"/>
        <v>-38.176349313597456</v>
      </c>
      <c r="E1358">
        <f t="shared" si="105"/>
        <v>6387448.4007668635</v>
      </c>
      <c r="F1358">
        <f t="shared" si="109"/>
        <v>0</v>
      </c>
      <c r="G1358">
        <f t="shared" si="106"/>
        <v>92.645949999999999</v>
      </c>
      <c r="H1358">
        <f t="shared" si="107"/>
        <v>116.83675487730662</v>
      </c>
    </row>
    <row r="1359" spans="1:8" x14ac:dyDescent="0.3">
      <c r="A1359" s="1">
        <v>45132.744733796295</v>
      </c>
      <c r="B1359">
        <v>-38.5</v>
      </c>
      <c r="C1359">
        <v>6382869</v>
      </c>
      <c r="D1359">
        <f t="shared" si="108"/>
        <v>-38.179842727895682</v>
      </c>
      <c r="E1359">
        <f t="shared" si="105"/>
        <v>6387329.7550413376</v>
      </c>
      <c r="F1359">
        <f t="shared" si="109"/>
        <v>0</v>
      </c>
      <c r="G1359">
        <f t="shared" si="106"/>
        <v>92.645949999999999</v>
      </c>
      <c r="H1359">
        <f t="shared" si="107"/>
        <v>116.83534353793013</v>
      </c>
    </row>
    <row r="1360" spans="1:8" x14ac:dyDescent="0.3">
      <c r="A1360" s="1">
        <v>45132.744791666664</v>
      </c>
      <c r="B1360">
        <v>-38.520000000000003</v>
      </c>
      <c r="C1360">
        <v>6382839</v>
      </c>
      <c r="D1360">
        <f t="shared" si="108"/>
        <v>-38.183514310648135</v>
      </c>
      <c r="E1360">
        <f t="shared" si="105"/>
        <v>6387300.1273736209</v>
      </c>
      <c r="F1360">
        <f t="shared" si="109"/>
        <v>-2.1600000000003376</v>
      </c>
      <c r="G1360">
        <f t="shared" si="106"/>
        <v>92.627843999999996</v>
      </c>
      <c r="H1360">
        <f t="shared" si="107"/>
        <v>116.83386021849815</v>
      </c>
    </row>
    <row r="1361" spans="1:8" x14ac:dyDescent="0.3">
      <c r="A1361" s="1">
        <v>45132.744837962964</v>
      </c>
      <c r="B1361">
        <v>-38.53</v>
      </c>
      <c r="C1361">
        <v>6382982</v>
      </c>
      <c r="D1361">
        <f t="shared" si="108"/>
        <v>-38.187254931981734</v>
      </c>
      <c r="E1361">
        <f t="shared" si="105"/>
        <v>6387443.5066958508</v>
      </c>
      <c r="F1361">
        <f t="shared" si="109"/>
        <v>-3.2400000000001228</v>
      </c>
      <c r="G1361">
        <f t="shared" si="106"/>
        <v>92.618791000000002</v>
      </c>
      <c r="H1361">
        <f t="shared" si="107"/>
        <v>116.83234900747937</v>
      </c>
    </row>
    <row r="1362" spans="1:8" x14ac:dyDescent="0.3">
      <c r="A1362" s="1">
        <v>45132.744884259257</v>
      </c>
      <c r="B1362">
        <v>-38.53</v>
      </c>
      <c r="C1362">
        <v>6382844</v>
      </c>
      <c r="D1362">
        <f t="shared" si="108"/>
        <v>-38.190955531658297</v>
      </c>
      <c r="E1362">
        <f t="shared" si="105"/>
        <v>6387305.8819485111</v>
      </c>
      <c r="F1362">
        <f t="shared" si="109"/>
        <v>-3.2400000000001228</v>
      </c>
      <c r="G1362">
        <f t="shared" si="106"/>
        <v>92.618791000000002</v>
      </c>
      <c r="H1362">
        <f t="shared" si="107"/>
        <v>116.83085396521004</v>
      </c>
    </row>
    <row r="1363" spans="1:8" x14ac:dyDescent="0.3">
      <c r="A1363" s="1">
        <v>45132.744942129626</v>
      </c>
      <c r="B1363">
        <v>-38.56</v>
      </c>
      <c r="C1363">
        <v>6382868</v>
      </c>
      <c r="D1363">
        <f t="shared" si="108"/>
        <v>-38.194940084515842</v>
      </c>
      <c r="E1363">
        <f t="shared" si="105"/>
        <v>6387330.2859825622</v>
      </c>
      <c r="F1363">
        <f t="shared" si="109"/>
        <v>-6.4800000000002456</v>
      </c>
      <c r="G1363">
        <f t="shared" si="106"/>
        <v>92.591632000000004</v>
      </c>
      <c r="H1363">
        <f t="shared" si="107"/>
        <v>116.82924420585559</v>
      </c>
    </row>
    <row r="1364" spans="1:8" x14ac:dyDescent="0.3">
      <c r="A1364" s="1">
        <v>45132.745034722226</v>
      </c>
      <c r="B1364">
        <v>-38.56</v>
      </c>
      <c r="C1364">
        <v>6382872</v>
      </c>
      <c r="D1364">
        <f t="shared" si="108"/>
        <v>-38.198882772506096</v>
      </c>
      <c r="E1364">
        <f t="shared" si="105"/>
        <v>6387334.6857588841</v>
      </c>
      <c r="F1364">
        <f t="shared" si="109"/>
        <v>-6.4800000000002456</v>
      </c>
      <c r="G1364">
        <f t="shared" si="106"/>
        <v>92.591632000000004</v>
      </c>
      <c r="H1364">
        <f t="shared" si="107"/>
        <v>116.82765135990752</v>
      </c>
    </row>
    <row r="1365" spans="1:8" x14ac:dyDescent="0.3">
      <c r="A1365" s="1">
        <v>45132.745092592595</v>
      </c>
      <c r="B1365">
        <v>-38.56</v>
      </c>
      <c r="C1365">
        <v>6382910</v>
      </c>
      <c r="D1365">
        <f t="shared" si="108"/>
        <v>-38.202782879024298</v>
      </c>
      <c r="E1365">
        <f t="shared" si="105"/>
        <v>6387373.08120522</v>
      </c>
      <c r="F1365">
        <f t="shared" si="109"/>
        <v>-4.3199999999999079</v>
      </c>
      <c r="G1365">
        <f t="shared" si="106"/>
        <v>92.591632000000004</v>
      </c>
      <c r="H1365">
        <f t="shared" si="107"/>
        <v>116.82607571687417</v>
      </c>
    </row>
    <row r="1366" spans="1:8" x14ac:dyDescent="0.3">
      <c r="A1366" s="1">
        <v>45132.745138888888</v>
      </c>
      <c r="B1366">
        <v>-38.56</v>
      </c>
      <c r="C1366">
        <v>6382844</v>
      </c>
      <c r="D1366">
        <f t="shared" si="108"/>
        <v>-38.206640863955116</v>
      </c>
      <c r="E1366">
        <f t="shared" si="105"/>
        <v>6387307.4723685989</v>
      </c>
      <c r="F1366">
        <f t="shared" si="109"/>
        <v>-3.2400000000001228</v>
      </c>
      <c r="G1366">
        <f t="shared" si="106"/>
        <v>92.591632000000004</v>
      </c>
      <c r="H1366">
        <f t="shared" si="107"/>
        <v>116.82451709096212</v>
      </c>
    </row>
    <row r="1367" spans="1:8" x14ac:dyDescent="0.3">
      <c r="A1367" s="1">
        <v>45132.745196759257</v>
      </c>
      <c r="B1367">
        <v>-38.56</v>
      </c>
      <c r="C1367">
        <v>6382933</v>
      </c>
      <c r="D1367">
        <f t="shared" si="108"/>
        <v>-38.210457182216416</v>
      </c>
      <c r="E1367">
        <f t="shared" si="105"/>
        <v>6387396.8592955377</v>
      </c>
      <c r="F1367">
        <f t="shared" si="109"/>
        <v>-3.2400000000001228</v>
      </c>
      <c r="G1367">
        <f t="shared" si="106"/>
        <v>92.591632000000004</v>
      </c>
      <c r="H1367">
        <f t="shared" si="107"/>
        <v>116.82297529838456</v>
      </c>
    </row>
    <row r="1368" spans="1:8" x14ac:dyDescent="0.3">
      <c r="A1368" s="1">
        <v>45132.745243055557</v>
      </c>
      <c r="B1368">
        <v>-38.56</v>
      </c>
      <c r="C1368">
        <v>6382883</v>
      </c>
      <c r="D1368">
        <f t="shared" si="108"/>
        <v>-38.214232283812891</v>
      </c>
      <c r="E1368">
        <f t="shared" si="105"/>
        <v>6387347.2420320446</v>
      </c>
      <c r="F1368">
        <f t="shared" si="109"/>
        <v>0</v>
      </c>
      <c r="G1368">
        <f t="shared" si="106"/>
        <v>92.591632000000004</v>
      </c>
      <c r="H1368">
        <f t="shared" si="107"/>
        <v>116.82145015733958</v>
      </c>
    </row>
    <row r="1369" spans="1:8" x14ac:dyDescent="0.3">
      <c r="A1369" s="1">
        <v>45132.745289351849</v>
      </c>
      <c r="B1369">
        <v>-38.57</v>
      </c>
      <c r="C1369">
        <v>6382929</v>
      </c>
      <c r="D1369">
        <f t="shared" si="108"/>
        <v>-38.218074615009591</v>
      </c>
      <c r="E1369">
        <f t="shared" si="105"/>
        <v>6387393.6315727606</v>
      </c>
      <c r="F1369">
        <f t="shared" si="109"/>
        <v>-1.0799999999997851</v>
      </c>
      <c r="G1369">
        <f t="shared" si="106"/>
        <v>92.58257900000001</v>
      </c>
      <c r="H1369">
        <f t="shared" si="107"/>
        <v>116.81989785553611</v>
      </c>
    </row>
    <row r="1370" spans="1:8" x14ac:dyDescent="0.3">
      <c r="A1370" s="1">
        <v>45132.745347222219</v>
      </c>
      <c r="B1370">
        <v>-38.56</v>
      </c>
      <c r="C1370">
        <v>6382967</v>
      </c>
      <c r="D1370">
        <f t="shared" si="108"/>
        <v>-38.221767808574555</v>
      </c>
      <c r="E1370">
        <f t="shared" si="105"/>
        <v>6387432.0059824595</v>
      </c>
      <c r="F1370">
        <f t="shared" si="109"/>
        <v>0</v>
      </c>
      <c r="G1370">
        <f t="shared" si="106"/>
        <v>92.591632000000004</v>
      </c>
      <c r="H1370">
        <f t="shared" si="107"/>
        <v>116.81840580533587</v>
      </c>
    </row>
    <row r="1371" spans="1:8" x14ac:dyDescent="0.3">
      <c r="A1371" s="1">
        <v>45132.745393518519</v>
      </c>
      <c r="B1371">
        <v>-38.56</v>
      </c>
      <c r="C1371">
        <v>6382877</v>
      </c>
      <c r="D1371">
        <f t="shared" si="108"/>
        <v>-38.225420754139066</v>
      </c>
      <c r="E1371">
        <f t="shared" si="105"/>
        <v>6387342.3763010427</v>
      </c>
      <c r="F1371">
        <f t="shared" si="109"/>
        <v>0</v>
      </c>
      <c r="G1371">
        <f t="shared" si="106"/>
        <v>92.591632000000004</v>
      </c>
      <c r="H1371">
        <f t="shared" si="107"/>
        <v>116.81693001532781</v>
      </c>
    </row>
    <row r="1372" spans="1:8" x14ac:dyDescent="0.3">
      <c r="A1372" s="1">
        <v>45132.745439814818</v>
      </c>
      <c r="B1372">
        <v>-38.56</v>
      </c>
      <c r="C1372">
        <v>6382776</v>
      </c>
      <c r="D1372">
        <f t="shared" si="108"/>
        <v>-38.22903424748219</v>
      </c>
      <c r="E1372">
        <f t="shared" si="105"/>
        <v>6387241.7426095363</v>
      </c>
      <c r="F1372">
        <f t="shared" si="109"/>
        <v>0</v>
      </c>
      <c r="G1372">
        <f t="shared" si="106"/>
        <v>92.591632000000004</v>
      </c>
      <c r="H1372">
        <f t="shared" si="107"/>
        <v>116.81547016401719</v>
      </c>
    </row>
    <row r="1373" spans="1:8" x14ac:dyDescent="0.3">
      <c r="A1373" s="1">
        <v>45132.745497685188</v>
      </c>
      <c r="B1373">
        <v>-38.56</v>
      </c>
      <c r="C1373">
        <v>6383205</v>
      </c>
      <c r="D1373">
        <f t="shared" si="108"/>
        <v>-38.232608714692333</v>
      </c>
      <c r="E1373">
        <f t="shared" si="105"/>
        <v>6387671.1049514767</v>
      </c>
      <c r="F1373">
        <f t="shared" si="109"/>
        <v>0</v>
      </c>
      <c r="G1373">
        <f t="shared" si="106"/>
        <v>92.591632000000004</v>
      </c>
      <c r="H1373">
        <f t="shared" si="107"/>
        <v>116.81402607926429</v>
      </c>
    </row>
    <row r="1374" spans="1:8" x14ac:dyDescent="0.3">
      <c r="A1374" s="1">
        <v>45132.74554398148</v>
      </c>
      <c r="B1374">
        <v>-38.56</v>
      </c>
      <c r="C1374">
        <v>6382818</v>
      </c>
      <c r="D1374">
        <f t="shared" si="108"/>
        <v>-38.236144577256105</v>
      </c>
      <c r="E1374">
        <f t="shared" si="105"/>
        <v>6387284.4633699264</v>
      </c>
      <c r="F1374">
        <f t="shared" si="109"/>
        <v>1.0799999999997851</v>
      </c>
      <c r="G1374">
        <f t="shared" si="106"/>
        <v>92.591632000000004</v>
      </c>
      <c r="H1374">
        <f t="shared" si="107"/>
        <v>116.81259759078853</v>
      </c>
    </row>
    <row r="1375" spans="1:8" x14ac:dyDescent="0.3">
      <c r="A1375" s="1">
        <v>45132.74559027778</v>
      </c>
      <c r="B1375">
        <v>-38.56</v>
      </c>
      <c r="C1375">
        <v>6383055</v>
      </c>
      <c r="D1375">
        <f t="shared" si="108"/>
        <v>-38.23964225210802</v>
      </c>
      <c r="E1375">
        <f t="shared" si="105"/>
        <v>6387521.8179074777</v>
      </c>
      <c r="F1375">
        <f t="shared" si="109"/>
        <v>0</v>
      </c>
      <c r="G1375">
        <f t="shared" si="106"/>
        <v>92.591632000000004</v>
      </c>
      <c r="H1375">
        <f t="shared" si="107"/>
        <v>116.81118453014835</v>
      </c>
    </row>
    <row r="1376" spans="1:8" x14ac:dyDescent="0.3">
      <c r="A1376" s="1">
        <v>45132.745648148149</v>
      </c>
      <c r="B1376">
        <v>-38.56</v>
      </c>
      <c r="C1376">
        <v>6382692</v>
      </c>
      <c r="D1376">
        <f t="shared" si="108"/>
        <v>-38.243102151679636</v>
      </c>
      <c r="E1376">
        <f t="shared" si="105"/>
        <v>6387159.1686062589</v>
      </c>
      <c r="F1376">
        <f t="shared" si="109"/>
        <v>0</v>
      </c>
      <c r="G1376">
        <f t="shared" si="106"/>
        <v>92.591632000000004</v>
      </c>
      <c r="H1376">
        <f t="shared" si="107"/>
        <v>116.80978673072141</v>
      </c>
    </row>
    <row r="1377" spans="1:8" x14ac:dyDescent="0.3">
      <c r="A1377" s="1">
        <v>45132.745694444442</v>
      </c>
      <c r="B1377">
        <v>-38.56</v>
      </c>
      <c r="C1377">
        <v>6382958</v>
      </c>
      <c r="D1377">
        <f t="shared" si="108"/>
        <v>-38.246524683948216</v>
      </c>
      <c r="E1377">
        <f t="shared" si="105"/>
        <v>6387425.5155079374</v>
      </c>
      <c r="F1377">
        <f t="shared" si="109"/>
        <v>0</v>
      </c>
      <c r="G1377">
        <f t="shared" si="106"/>
        <v>92.591632000000004</v>
      </c>
      <c r="H1377">
        <f t="shared" si="107"/>
        <v>116.80840402768492</v>
      </c>
    </row>
    <row r="1378" spans="1:8" x14ac:dyDescent="0.3">
      <c r="A1378" s="1">
        <v>45132.745740740742</v>
      </c>
      <c r="B1378">
        <v>-38.56</v>
      </c>
      <c r="C1378">
        <v>6382814</v>
      </c>
      <c r="D1378">
        <f t="shared" si="108"/>
        <v>-38.249910252484817</v>
      </c>
      <c r="E1378">
        <f t="shared" si="105"/>
        <v>6387281.858653727</v>
      </c>
      <c r="F1378">
        <f t="shared" si="109"/>
        <v>0</v>
      </c>
      <c r="G1378">
        <f t="shared" si="106"/>
        <v>92.591632000000004</v>
      </c>
      <c r="H1378">
        <f t="shared" si="107"/>
        <v>116.80703625799612</v>
      </c>
    </row>
    <row r="1379" spans="1:8" x14ac:dyDescent="0.3">
      <c r="A1379" s="1">
        <v>45132.745798611111</v>
      </c>
      <c r="B1379">
        <v>-38.56</v>
      </c>
      <c r="C1379">
        <v>6382817</v>
      </c>
      <c r="D1379">
        <f t="shared" si="108"/>
        <v>-38.253259256501892</v>
      </c>
      <c r="E1379">
        <f t="shared" si="105"/>
        <v>6387285.1980843917</v>
      </c>
      <c r="F1379">
        <f t="shared" si="109"/>
        <v>0</v>
      </c>
      <c r="G1379">
        <f t="shared" si="106"/>
        <v>92.591632000000004</v>
      </c>
      <c r="H1379">
        <f t="shared" si="107"/>
        <v>116.80568326037323</v>
      </c>
    </row>
    <row r="1380" spans="1:8" x14ac:dyDescent="0.3">
      <c r="A1380" s="1">
        <v>45132.745844907404</v>
      </c>
      <c r="B1380">
        <v>-38.56</v>
      </c>
      <c r="C1380">
        <v>6382797</v>
      </c>
      <c r="D1380">
        <f t="shared" si="108"/>
        <v>-38.256572090900342</v>
      </c>
      <c r="E1380">
        <f t="shared" si="105"/>
        <v>6387265.5338402512</v>
      </c>
      <c r="F1380">
        <f t="shared" si="109"/>
        <v>0</v>
      </c>
      <c r="G1380">
        <f t="shared" si="106"/>
        <v>92.591632000000004</v>
      </c>
      <c r="H1380">
        <f t="shared" si="107"/>
        <v>116.80434487527626</v>
      </c>
    </row>
    <row r="1381" spans="1:8" x14ac:dyDescent="0.3">
      <c r="A1381" s="1">
        <v>45132.745891203704</v>
      </c>
      <c r="B1381">
        <v>-38.56</v>
      </c>
      <c r="C1381">
        <v>6382873</v>
      </c>
      <c r="D1381">
        <f t="shared" si="108"/>
        <v>-38.2598491463161</v>
      </c>
      <c r="E1381">
        <f t="shared" si="105"/>
        <v>6387341.8659611857</v>
      </c>
      <c r="F1381">
        <f t="shared" si="109"/>
        <v>0</v>
      </c>
      <c r="G1381">
        <f t="shared" si="106"/>
        <v>92.591632000000004</v>
      </c>
      <c r="H1381">
        <f t="shared" si="107"/>
        <v>116.80302094488829</v>
      </c>
    </row>
    <row r="1382" spans="1:8" x14ac:dyDescent="0.3">
      <c r="A1382" s="1">
        <v>45132.745949074073</v>
      </c>
      <c r="B1382">
        <v>-38.56</v>
      </c>
      <c r="C1382">
        <v>6382754</v>
      </c>
      <c r="D1382">
        <f t="shared" si="108"/>
        <v>-38.263090809166194</v>
      </c>
      <c r="E1382">
        <f t="shared" si="105"/>
        <v>6387223.1944866395</v>
      </c>
      <c r="F1382">
        <f t="shared" si="109"/>
        <v>0</v>
      </c>
      <c r="G1382">
        <f t="shared" si="106"/>
        <v>92.591632000000004</v>
      </c>
      <c r="H1382">
        <f t="shared" si="107"/>
        <v>116.80171131309685</v>
      </c>
    </row>
    <row r="1383" spans="1:8" x14ac:dyDescent="0.3">
      <c r="A1383" s="1">
        <v>45132.745995370373</v>
      </c>
      <c r="B1383">
        <v>-38.56</v>
      </c>
      <c r="C1383">
        <v>6382905</v>
      </c>
      <c r="D1383">
        <f t="shared" si="108"/>
        <v>-38.266297461694293</v>
      </c>
      <c r="E1383">
        <f t="shared" si="105"/>
        <v>6387374.5194556275</v>
      </c>
      <c r="F1383">
        <f t="shared" si="109"/>
        <v>0</v>
      </c>
      <c r="G1383">
        <f t="shared" si="106"/>
        <v>92.591632000000004</v>
      </c>
      <c r="H1383">
        <f t="shared" si="107"/>
        <v>116.8004158254755</v>
      </c>
    </row>
    <row r="1384" spans="1:8" x14ac:dyDescent="0.3">
      <c r="A1384" s="1">
        <v>45132.746041666665</v>
      </c>
      <c r="B1384">
        <v>-38.56</v>
      </c>
      <c r="C1384">
        <v>6383006</v>
      </c>
      <c r="D1384">
        <f t="shared" si="108"/>
        <v>-38.269469482015801</v>
      </c>
      <c r="E1384">
        <f t="shared" si="105"/>
        <v>6387475.8409067392</v>
      </c>
      <c r="F1384">
        <f t="shared" si="109"/>
        <v>0</v>
      </c>
      <c r="G1384">
        <f t="shared" si="106"/>
        <v>92.591632000000004</v>
      </c>
      <c r="H1384">
        <f t="shared" si="107"/>
        <v>116.79913432926561</v>
      </c>
    </row>
    <row r="1385" spans="1:8" x14ac:dyDescent="0.3">
      <c r="A1385" s="1">
        <v>45132.746099537035</v>
      </c>
      <c r="B1385">
        <v>-38.56</v>
      </c>
      <c r="C1385">
        <v>6382639</v>
      </c>
      <c r="D1385">
        <f t="shared" si="108"/>
        <v>-38.27260724416243</v>
      </c>
      <c r="E1385">
        <f t="shared" si="105"/>
        <v>6387109.1588781457</v>
      </c>
      <c r="F1385">
        <f t="shared" si="109"/>
        <v>0</v>
      </c>
      <c r="G1385">
        <f t="shared" si="106"/>
        <v>92.591632000000004</v>
      </c>
      <c r="H1385">
        <f t="shared" si="107"/>
        <v>116.79786667335837</v>
      </c>
    </row>
    <row r="1386" spans="1:8" x14ac:dyDescent="0.3">
      <c r="A1386" s="1">
        <v>45132.746145833335</v>
      </c>
      <c r="B1386">
        <v>-38.56</v>
      </c>
      <c r="C1386">
        <v>6382930</v>
      </c>
      <c r="D1386">
        <f t="shared" si="108"/>
        <v>-38.275711118126303</v>
      </c>
      <c r="E1386">
        <f t="shared" si="105"/>
        <v>6387400.4734075973</v>
      </c>
      <c r="F1386">
        <f t="shared" si="109"/>
        <v>0</v>
      </c>
      <c r="G1386">
        <f t="shared" si="106"/>
        <v>92.591632000000004</v>
      </c>
      <c r="H1386">
        <f t="shared" si="107"/>
        <v>116.79661270827697</v>
      </c>
    </row>
    <row r="1387" spans="1:8" x14ac:dyDescent="0.3">
      <c r="A1387" s="1">
        <v>45132.746203703704</v>
      </c>
      <c r="B1387">
        <v>-38.56</v>
      </c>
      <c r="C1387">
        <v>6382952</v>
      </c>
      <c r="D1387">
        <f t="shared" si="108"/>
        <v>-38.278781469903599</v>
      </c>
      <c r="E1387">
        <f t="shared" si="105"/>
        <v>6387422.784532438</v>
      </c>
      <c r="F1387">
        <f t="shared" si="109"/>
        <v>0</v>
      </c>
      <c r="G1387">
        <f t="shared" si="106"/>
        <v>92.591632000000004</v>
      </c>
      <c r="H1387">
        <f t="shared" si="107"/>
        <v>116.79537228615894</v>
      </c>
    </row>
    <row r="1388" spans="1:8" x14ac:dyDescent="0.3">
      <c r="A1388" s="1">
        <v>45132.746249999997</v>
      </c>
      <c r="B1388">
        <v>-38.56</v>
      </c>
      <c r="C1388">
        <v>6382872</v>
      </c>
      <c r="D1388">
        <f t="shared" si="108"/>
        <v>-38.281818661537685</v>
      </c>
      <c r="E1388">
        <f t="shared" si="105"/>
        <v>6387343.0922896005</v>
      </c>
      <c r="F1388">
        <f t="shared" si="109"/>
        <v>0</v>
      </c>
      <c r="G1388">
        <f t="shared" si="106"/>
        <v>92.591632000000004</v>
      </c>
      <c r="H1388">
        <f t="shared" si="107"/>
        <v>116.79414526073876</v>
      </c>
    </row>
    <row r="1389" spans="1:8" x14ac:dyDescent="0.3">
      <c r="A1389" s="1">
        <v>45132.746296296296</v>
      </c>
      <c r="B1389">
        <v>-38.56</v>
      </c>
      <c r="C1389">
        <v>6382842</v>
      </c>
      <c r="D1389">
        <f t="shared" si="108"/>
        <v>-38.284823051161815</v>
      </c>
      <c r="E1389">
        <f t="shared" si="105"/>
        <v>6387313.3967156187</v>
      </c>
      <c r="F1389">
        <f t="shared" si="109"/>
        <v>0</v>
      </c>
      <c r="G1389">
        <f t="shared" si="106"/>
        <v>92.591632000000004</v>
      </c>
      <c r="H1389">
        <f t="shared" si="107"/>
        <v>116.79293148733062</v>
      </c>
    </row>
    <row r="1390" spans="1:8" x14ac:dyDescent="0.3">
      <c r="A1390" s="1">
        <v>45132.746354166666</v>
      </c>
      <c r="B1390">
        <v>-38.56</v>
      </c>
      <c r="C1390">
        <v>6382804</v>
      </c>
      <c r="D1390">
        <f t="shared" si="108"/>
        <v>-38.287794993041381</v>
      </c>
      <c r="E1390">
        <f t="shared" si="105"/>
        <v>6387275.6978466259</v>
      </c>
      <c r="F1390">
        <f t="shared" si="109"/>
        <v>0</v>
      </c>
      <c r="G1390">
        <f t="shared" si="106"/>
        <v>92.591632000000004</v>
      </c>
      <c r="H1390">
        <f t="shared" si="107"/>
        <v>116.79173082281127</v>
      </c>
    </row>
    <row r="1391" spans="1:8" x14ac:dyDescent="0.3">
      <c r="A1391" s="1">
        <v>45132.746400462966</v>
      </c>
      <c r="B1391">
        <v>-38.56</v>
      </c>
      <c r="C1391">
        <v>6382850</v>
      </c>
      <c r="D1391">
        <f t="shared" si="108"/>
        <v>-38.290734837615659</v>
      </c>
      <c r="E1391">
        <f t="shared" si="105"/>
        <v>6387321.9957183637</v>
      </c>
      <c r="F1391">
        <f t="shared" si="109"/>
        <v>0</v>
      </c>
      <c r="G1391">
        <f t="shared" si="106"/>
        <v>92.591632000000004</v>
      </c>
      <c r="H1391">
        <f t="shared" si="107"/>
        <v>116.79054312560326</v>
      </c>
    </row>
    <row r="1392" spans="1:8" x14ac:dyDescent="0.3">
      <c r="A1392" s="1">
        <v>45132.746446759258</v>
      </c>
      <c r="B1392">
        <v>-38.56</v>
      </c>
      <c r="C1392">
        <v>6382931</v>
      </c>
      <c r="D1392">
        <f t="shared" si="108"/>
        <v>-38.293642931539139</v>
      </c>
      <c r="E1392">
        <f t="shared" si="105"/>
        <v>6387403.2903661821</v>
      </c>
      <c r="F1392">
        <f t="shared" si="109"/>
        <v>0</v>
      </c>
      <c r="G1392">
        <f t="shared" si="106"/>
        <v>92.591632000000004</v>
      </c>
      <c r="H1392">
        <f t="shared" si="107"/>
        <v>116.78936825565818</v>
      </c>
    </row>
    <row r="1393" spans="1:8" x14ac:dyDescent="0.3">
      <c r="A1393" s="1">
        <v>45132.746504629627</v>
      </c>
      <c r="B1393">
        <v>-38.56</v>
      </c>
      <c r="C1393">
        <v>6382995</v>
      </c>
      <c r="D1393">
        <f t="shared" si="108"/>
        <v>-38.29651961772241</v>
      </c>
      <c r="E1393">
        <f t="shared" si="105"/>
        <v>6387467.5818250487</v>
      </c>
      <c r="F1393">
        <f t="shared" si="109"/>
        <v>0</v>
      </c>
      <c r="G1393">
        <f t="shared" si="106"/>
        <v>92.591632000000004</v>
      </c>
      <c r="H1393">
        <f t="shared" si="107"/>
        <v>116.78820607444014</v>
      </c>
    </row>
    <row r="1394" spans="1:8" x14ac:dyDescent="0.3">
      <c r="A1394" s="1">
        <v>45132.746550925927</v>
      </c>
      <c r="B1394">
        <v>-38.56</v>
      </c>
      <c r="C1394">
        <v>6382800</v>
      </c>
      <c r="D1394">
        <f t="shared" si="108"/>
        <v>-38.299365235372584</v>
      </c>
      <c r="E1394">
        <f t="shared" si="105"/>
        <v>6387272.870129548</v>
      </c>
      <c r="F1394">
        <f t="shared" si="109"/>
        <v>0</v>
      </c>
      <c r="G1394">
        <f t="shared" si="106"/>
        <v>92.591632000000004</v>
      </c>
      <c r="H1394">
        <f t="shared" si="107"/>
        <v>116.78705644490947</v>
      </c>
    </row>
    <row r="1395" spans="1:8" x14ac:dyDescent="0.3">
      <c r="A1395" s="1">
        <v>45132.74659722222</v>
      </c>
      <c r="B1395">
        <v>-38.57</v>
      </c>
      <c r="C1395">
        <v>6382780</v>
      </c>
      <c r="D1395">
        <f t="shared" si="108"/>
        <v>-38.302288121153744</v>
      </c>
      <c r="E1395">
        <f t="shared" si="105"/>
        <v>6387253.1662556762</v>
      </c>
      <c r="F1395">
        <f t="shared" si="109"/>
        <v>-1.0799999999997851</v>
      </c>
      <c r="G1395">
        <f t="shared" si="106"/>
        <v>92.58257900000001</v>
      </c>
      <c r="H1395">
        <f t="shared" si="107"/>
        <v>116.78587559905388</v>
      </c>
    </row>
    <row r="1396" spans="1:8" x14ac:dyDescent="0.3">
      <c r="A1396" s="1">
        <v>45132.746655092589</v>
      </c>
      <c r="B1396">
        <v>-38.57</v>
      </c>
      <c r="C1396">
        <v>6383017</v>
      </c>
      <c r="D1396">
        <f t="shared" si="108"/>
        <v>-38.305179722162677</v>
      </c>
      <c r="E1396">
        <f t="shared" si="105"/>
        <v>6387490.4592054598</v>
      </c>
      <c r="F1396">
        <f t="shared" si="109"/>
        <v>-1.0799999999997851</v>
      </c>
      <c r="G1396">
        <f t="shared" si="106"/>
        <v>92.58257900000001</v>
      </c>
      <c r="H1396">
        <f t="shared" si="107"/>
        <v>116.78470739224628</v>
      </c>
    </row>
    <row r="1397" spans="1:8" x14ac:dyDescent="0.3">
      <c r="A1397" s="1">
        <v>45132.746701388889</v>
      </c>
      <c r="B1397">
        <v>-38.57</v>
      </c>
      <c r="C1397">
        <v>6382745</v>
      </c>
      <c r="D1397">
        <f t="shared" si="108"/>
        <v>-38.308040090503006</v>
      </c>
      <c r="E1397">
        <f t="shared" si="105"/>
        <v>6387218.7489843974</v>
      </c>
      <c r="F1397">
        <f t="shared" si="109"/>
        <v>-1.0799999999997851</v>
      </c>
      <c r="G1397">
        <f t="shared" si="106"/>
        <v>92.58257900000001</v>
      </c>
      <c r="H1397">
        <f t="shared" si="107"/>
        <v>116.78355180343678</v>
      </c>
    </row>
    <row r="1398" spans="1:8" x14ac:dyDescent="0.3">
      <c r="A1398" s="1">
        <v>45132.746747685182</v>
      </c>
      <c r="B1398">
        <v>-38.57</v>
      </c>
      <c r="C1398">
        <v>6382818</v>
      </c>
      <c r="D1398">
        <f t="shared" si="108"/>
        <v>-38.31086956352403</v>
      </c>
      <c r="E1398">
        <f t="shared" si="105"/>
        <v>6387292.0356268799</v>
      </c>
      <c r="F1398">
        <f t="shared" si="109"/>
        <v>-1.0799999999997851</v>
      </c>
      <c r="G1398">
        <f t="shared" si="106"/>
        <v>92.58257900000001</v>
      </c>
      <c r="H1398">
        <f t="shared" si="107"/>
        <v>116.78240869633628</v>
      </c>
    </row>
    <row r="1399" spans="1:8" x14ac:dyDescent="0.3">
      <c r="A1399" s="1">
        <v>45132.746805555558</v>
      </c>
      <c r="B1399">
        <v>-38.57</v>
      </c>
      <c r="C1399">
        <v>6382884</v>
      </c>
      <c r="D1399">
        <f t="shared" si="108"/>
        <v>-38.313668474931283</v>
      </c>
      <c r="E1399">
        <f t="shared" si="105"/>
        <v>6387358.3191669239</v>
      </c>
      <c r="F1399">
        <f t="shared" si="109"/>
        <v>-1.0799999999997851</v>
      </c>
      <c r="G1399">
        <f t="shared" si="106"/>
        <v>92.58257900000001</v>
      </c>
      <c r="H1399">
        <f t="shared" si="107"/>
        <v>116.78127793612775</v>
      </c>
    </row>
    <row r="1400" spans="1:8" x14ac:dyDescent="0.3">
      <c r="A1400" s="1">
        <v>45132.746851851851</v>
      </c>
      <c r="B1400">
        <v>-38.57</v>
      </c>
      <c r="C1400">
        <v>6382788</v>
      </c>
      <c r="D1400">
        <f t="shared" si="108"/>
        <v>-38.316437154825898</v>
      </c>
      <c r="E1400">
        <f t="shared" si="105"/>
        <v>6387262.5996381762</v>
      </c>
      <c r="F1400">
        <f t="shared" si="109"/>
        <v>0</v>
      </c>
      <c r="G1400">
        <f t="shared" si="106"/>
        <v>92.58257900000001</v>
      </c>
      <c r="H1400">
        <f t="shared" si="107"/>
        <v>116.78015938945033</v>
      </c>
    </row>
    <row r="1401" spans="1:8" x14ac:dyDescent="0.3">
      <c r="A1401" s="1">
        <v>45132.746898148151</v>
      </c>
      <c r="B1401">
        <v>-38.57</v>
      </c>
      <c r="C1401">
        <v>6382967</v>
      </c>
      <c r="D1401">
        <f t="shared" si="108"/>
        <v>-38.319175929743523</v>
      </c>
      <c r="E1401">
        <f t="shared" si="105"/>
        <v>6387441.8770739185</v>
      </c>
      <c r="F1401">
        <f t="shared" si="109"/>
        <v>0</v>
      </c>
      <c r="G1401">
        <f t="shared" si="106"/>
        <v>92.58257900000001</v>
      </c>
      <c r="H1401">
        <f t="shared" si="107"/>
        <v>116.77905292438361</v>
      </c>
    </row>
    <row r="1402" spans="1:8" x14ac:dyDescent="0.3">
      <c r="A1402" s="1">
        <v>45132.74695601852</v>
      </c>
      <c r="B1402">
        <v>-38.57</v>
      </c>
      <c r="C1402">
        <v>6382832</v>
      </c>
      <c r="D1402">
        <f t="shared" si="108"/>
        <v>-38.321885122692841</v>
      </c>
      <c r="E1402">
        <f t="shared" si="105"/>
        <v>6387307.1515070675</v>
      </c>
      <c r="F1402">
        <f t="shared" si="109"/>
        <v>0</v>
      </c>
      <c r="G1402">
        <f t="shared" si="106"/>
        <v>92.58257900000001</v>
      </c>
      <c r="H1402">
        <f t="shared" si="107"/>
        <v>116.77795841043208</v>
      </c>
    </row>
    <row r="1403" spans="1:8" x14ac:dyDescent="0.3">
      <c r="A1403" s="1">
        <v>45132.747002314813</v>
      </c>
      <c r="B1403">
        <v>-38.57</v>
      </c>
      <c r="C1403">
        <v>6383022</v>
      </c>
      <c r="D1403">
        <f t="shared" si="108"/>
        <v>-38.324565053193666</v>
      </c>
      <c r="E1403">
        <f t="shared" si="105"/>
        <v>6387497.4229701832</v>
      </c>
      <c r="F1403">
        <f t="shared" si="109"/>
        <v>0</v>
      </c>
      <c r="G1403">
        <f t="shared" si="106"/>
        <v>92.58257900000001</v>
      </c>
      <c r="H1403">
        <f t="shared" si="107"/>
        <v>116.77687571850974</v>
      </c>
    </row>
    <row r="1404" spans="1:8" x14ac:dyDescent="0.3">
      <c r="A1404" s="1">
        <v>45132.747048611112</v>
      </c>
      <c r="B1404">
        <v>-38.590000000000003</v>
      </c>
      <c r="C1404">
        <v>6382848</v>
      </c>
      <c r="D1404">
        <f t="shared" si="108"/>
        <v>-38.327432060676863</v>
      </c>
      <c r="E1404">
        <f t="shared" si="105"/>
        <v>6387323.7133768052</v>
      </c>
      <c r="F1404">
        <f t="shared" si="109"/>
        <v>-2.1600000000003376</v>
      </c>
      <c r="G1404">
        <f t="shared" si="106"/>
        <v>92.564472999999992</v>
      </c>
      <c r="H1404">
        <f t="shared" si="107"/>
        <v>116.77571744748654</v>
      </c>
    </row>
    <row r="1405" spans="1:8" x14ac:dyDescent="0.3">
      <c r="A1405" s="1">
        <v>45132.747106481482</v>
      </c>
      <c r="B1405">
        <v>-38.6</v>
      </c>
      <c r="C1405">
        <v>6382829</v>
      </c>
      <c r="D1405">
        <f t="shared" si="108"/>
        <v>-38.330376688680339</v>
      </c>
      <c r="E1405">
        <f t="shared" si="105"/>
        <v>6387305.0116388984</v>
      </c>
      <c r="F1405">
        <f t="shared" si="109"/>
        <v>-3.2400000000001228</v>
      </c>
      <c r="G1405">
        <f t="shared" si="106"/>
        <v>92.555419999999998</v>
      </c>
      <c r="H1405">
        <f t="shared" si="107"/>
        <v>116.77452781777313</v>
      </c>
    </row>
    <row r="1406" spans="1:8" x14ac:dyDescent="0.3">
      <c r="A1406" s="1">
        <v>45132.747152777774</v>
      </c>
      <c r="B1406">
        <v>-38.61</v>
      </c>
      <c r="C1406">
        <v>6382920</v>
      </c>
      <c r="D1406">
        <f t="shared" si="108"/>
        <v>-38.333397833323403</v>
      </c>
      <c r="E1406">
        <f t="shared" si="105"/>
        <v>6387396.3176440988</v>
      </c>
      <c r="F1406">
        <f t="shared" si="109"/>
        <v>-4.3199999999999079</v>
      </c>
      <c r="G1406">
        <f t="shared" si="106"/>
        <v>92.546367000000004</v>
      </c>
      <c r="H1406">
        <f t="shared" si="107"/>
        <v>116.77330727533733</v>
      </c>
    </row>
    <row r="1407" spans="1:8" x14ac:dyDescent="0.3">
      <c r="A1407" s="1">
        <v>45132.747256944444</v>
      </c>
      <c r="B1407">
        <v>-38.61</v>
      </c>
      <c r="C1407">
        <v>6383084</v>
      </c>
      <c r="D1407">
        <f t="shared" si="108"/>
        <v>-38.336386628839023</v>
      </c>
      <c r="E1407">
        <f t="shared" si="105"/>
        <v>6387560.6203654688</v>
      </c>
      <c r="F1407">
        <f t="shared" si="109"/>
        <v>-4.3199999999999079</v>
      </c>
      <c r="G1407">
        <f t="shared" si="106"/>
        <v>92.546367000000004</v>
      </c>
      <c r="H1407">
        <f t="shared" si="107"/>
        <v>116.77209980194903</v>
      </c>
    </row>
    <row r="1408" spans="1:8" x14ac:dyDescent="0.3">
      <c r="A1408" s="1">
        <v>45132.747303240743</v>
      </c>
      <c r="B1408">
        <v>-38.619999999999997</v>
      </c>
      <c r="C1408">
        <v>6382896</v>
      </c>
      <c r="D1408">
        <f t="shared" si="108"/>
        <v>-38.339451183184643</v>
      </c>
      <c r="E1408">
        <f t="shared" si="105"/>
        <v>6387372.9307526089</v>
      </c>
      <c r="F1408">
        <f t="shared" si="109"/>
        <v>-5.399999999999693</v>
      </c>
      <c r="G1408">
        <f t="shared" si="106"/>
        <v>92.537314000000009</v>
      </c>
      <c r="H1408">
        <f t="shared" si="107"/>
        <v>116.7708617219934</v>
      </c>
    </row>
    <row r="1409" spans="1:8" x14ac:dyDescent="0.3">
      <c r="A1409" s="1">
        <v>45132.747361111113</v>
      </c>
      <c r="B1409">
        <v>-38.619999999999997</v>
      </c>
      <c r="C1409">
        <v>6382775</v>
      </c>
      <c r="D1409">
        <f t="shared" si="108"/>
        <v>-38.342482920380036</v>
      </c>
      <c r="E1409">
        <f t="shared" si="105"/>
        <v>6387252.2378084632</v>
      </c>
      <c r="F1409">
        <f t="shared" si="109"/>
        <v>-3.2399999999993554</v>
      </c>
      <c r="G1409">
        <f t="shared" si="106"/>
        <v>92.537314000000009</v>
      </c>
      <c r="H1409">
        <f t="shared" si="107"/>
        <v>116.76963690016646</v>
      </c>
    </row>
    <row r="1410" spans="1:8" x14ac:dyDescent="0.3">
      <c r="A1410" s="1">
        <v>45132.747407407405</v>
      </c>
      <c r="B1410">
        <v>-38.619999999999997</v>
      </c>
      <c r="C1410">
        <v>6382874</v>
      </c>
      <c r="D1410">
        <f t="shared" si="108"/>
        <v>-38.345481895254323</v>
      </c>
      <c r="E1410">
        <f t="shared" si="105"/>
        <v>6387351.5415388271</v>
      </c>
      <c r="F1410">
        <f t="shared" si="109"/>
        <v>-2.1599999999995703</v>
      </c>
      <c r="G1410">
        <f t="shared" si="106"/>
        <v>92.537314000000009</v>
      </c>
      <c r="H1410">
        <f t="shared" si="107"/>
        <v>116.76842531431724</v>
      </c>
    </row>
    <row r="1411" spans="1:8" x14ac:dyDescent="0.3">
      <c r="A1411" s="1">
        <v>45132.747511574074</v>
      </c>
      <c r="B1411">
        <v>-38.619999999999997</v>
      </c>
      <c r="C1411">
        <v>6382827</v>
      </c>
      <c r="D1411">
        <f t="shared" si="108"/>
        <v>-38.348448461851945</v>
      </c>
      <c r="E1411">
        <f t="shared" ref="E1411:E1474" si="110">C1411-(D1411*H1411)</f>
        <v>6387304.8419797942</v>
      </c>
      <c r="F1411">
        <f t="shared" si="109"/>
        <v>-1.0799999999997851</v>
      </c>
      <c r="G1411">
        <f t="shared" ref="G1411:G1474" si="111">0.9053*B1411+127.5</f>
        <v>92.537314000000009</v>
      </c>
      <c r="H1411">
        <f t="shared" ref="H1411:H1474" si="112">0.404*D1411+132.26</f>
        <v>116.76722682141181</v>
      </c>
    </row>
    <row r="1412" spans="1:8" x14ac:dyDescent="0.3">
      <c r="A1412" s="1">
        <v>45132.747557870367</v>
      </c>
      <c r="B1412">
        <v>-38.619999999999997</v>
      </c>
      <c r="C1412">
        <v>6382848</v>
      </c>
      <c r="D1412">
        <f t="shared" ref="D1412:D1475" si="113">D1411+(B1412-D1411)/G1411</f>
        <v>-38.351382970391363</v>
      </c>
      <c r="E1412">
        <f t="shared" si="110"/>
        <v>6387326.1391670648</v>
      </c>
      <c r="F1412">
        <f t="shared" si="109"/>
        <v>-1.0799999999997851</v>
      </c>
      <c r="G1412">
        <f t="shared" si="111"/>
        <v>92.537314000000009</v>
      </c>
      <c r="H1412">
        <f t="shared" si="112"/>
        <v>116.76604127996188</v>
      </c>
    </row>
    <row r="1413" spans="1:8" x14ac:dyDescent="0.3">
      <c r="A1413" s="1">
        <v>45132.747604166667</v>
      </c>
      <c r="B1413">
        <v>-38.61</v>
      </c>
      <c r="C1413">
        <v>6382911</v>
      </c>
      <c r="D1413">
        <f t="shared" si="113"/>
        <v>-38.35417770279097</v>
      </c>
      <c r="E1413">
        <f t="shared" si="110"/>
        <v>6387389.4221922792</v>
      </c>
      <c r="F1413">
        <f t="shared" si="109"/>
        <v>1.0799999999997851</v>
      </c>
      <c r="G1413">
        <f t="shared" si="111"/>
        <v>92.546367000000004</v>
      </c>
      <c r="H1413">
        <f t="shared" si="112"/>
        <v>116.76491220807245</v>
      </c>
    </row>
    <row r="1414" spans="1:8" x14ac:dyDescent="0.3">
      <c r="A1414" s="1">
        <v>45132.747662037036</v>
      </c>
      <c r="B1414">
        <v>-38.61</v>
      </c>
      <c r="C1414">
        <v>6382714</v>
      </c>
      <c r="D1414">
        <f t="shared" si="113"/>
        <v>-38.35694196362045</v>
      </c>
      <c r="E1414">
        <f t="shared" si="110"/>
        <v>6387192.7021254012</v>
      </c>
      <c r="F1414">
        <f t="shared" si="109"/>
        <v>1.0799999999997851</v>
      </c>
      <c r="G1414">
        <f t="shared" si="111"/>
        <v>92.546367000000004</v>
      </c>
      <c r="H1414">
        <f t="shared" si="112"/>
        <v>116.76379544669733</v>
      </c>
    </row>
    <row r="1415" spans="1:8" x14ac:dyDescent="0.3">
      <c r="A1415" s="1">
        <v>45132.747708333336</v>
      </c>
      <c r="B1415">
        <v>-38.619999999999997</v>
      </c>
      <c r="C1415">
        <v>6382960</v>
      </c>
      <c r="D1415">
        <f t="shared" si="113"/>
        <v>-38.359784409465782</v>
      </c>
      <c r="E1415">
        <f t="shared" si="110"/>
        <v>6387438.9899697797</v>
      </c>
      <c r="F1415">
        <f t="shared" si="109"/>
        <v>0</v>
      </c>
      <c r="G1415">
        <f t="shared" si="111"/>
        <v>92.537314000000009</v>
      </c>
      <c r="H1415">
        <f t="shared" si="112"/>
        <v>116.76264709857581</v>
      </c>
    </row>
    <row r="1416" spans="1:8" x14ac:dyDescent="0.3">
      <c r="A1416" s="1">
        <v>45132.747754629629</v>
      </c>
      <c r="B1416">
        <v>-38.619999999999997</v>
      </c>
      <c r="C1416">
        <v>6382901</v>
      </c>
      <c r="D1416">
        <f t="shared" si="113"/>
        <v>-38.362596416636578</v>
      </c>
      <c r="E1416">
        <f t="shared" si="110"/>
        <v>6387380.2747253189</v>
      </c>
      <c r="F1416">
        <f t="shared" ref="F1416:F1479" si="114">(B1416-B1411)*I$2</f>
        <v>0</v>
      </c>
      <c r="G1416">
        <f t="shared" si="111"/>
        <v>92.537314000000009</v>
      </c>
      <c r="H1416">
        <f t="shared" si="112"/>
        <v>116.76151104767881</v>
      </c>
    </row>
    <row r="1417" spans="1:8" x14ac:dyDescent="0.3">
      <c r="A1417" s="1">
        <v>45132.747812499998</v>
      </c>
      <c r="B1417">
        <v>-38.6</v>
      </c>
      <c r="C1417">
        <v>6382824</v>
      </c>
      <c r="D1417">
        <f t="shared" si="113"/>
        <v>-38.365161906957198</v>
      </c>
      <c r="E1417">
        <f t="shared" si="110"/>
        <v>6387303.5345119629</v>
      </c>
      <c r="F1417">
        <f t="shared" si="114"/>
        <v>2.1599999999995703</v>
      </c>
      <c r="G1417">
        <f t="shared" si="111"/>
        <v>92.555419999999998</v>
      </c>
      <c r="H1417">
        <f t="shared" si="112"/>
        <v>116.76047458958928</v>
      </c>
    </row>
    <row r="1418" spans="1:8" x14ac:dyDescent="0.3">
      <c r="A1418" s="1">
        <v>45132.747858796298</v>
      </c>
      <c r="B1418">
        <v>-38.61</v>
      </c>
      <c r="C1418">
        <v>6382749</v>
      </c>
      <c r="D1418">
        <f t="shared" si="113"/>
        <v>-38.367807220360163</v>
      </c>
      <c r="E1418">
        <f t="shared" si="110"/>
        <v>6387228.8023760822</v>
      </c>
      <c r="F1418">
        <f t="shared" si="114"/>
        <v>0</v>
      </c>
      <c r="G1418">
        <f t="shared" si="111"/>
        <v>92.546367000000004</v>
      </c>
      <c r="H1418">
        <f t="shared" si="112"/>
        <v>116.75940588297448</v>
      </c>
    </row>
    <row r="1419" spans="1:8" x14ac:dyDescent="0.3">
      <c r="A1419" s="1">
        <v>45132.74790509259</v>
      </c>
      <c r="B1419">
        <v>-38.619999999999997</v>
      </c>
      <c r="C1419">
        <v>6382890</v>
      </c>
      <c r="D1419">
        <f t="shared" si="113"/>
        <v>-38.37053226282066</v>
      </c>
      <c r="E1419">
        <f t="shared" si="110"/>
        <v>6387370.0783076435</v>
      </c>
      <c r="F1419">
        <f t="shared" si="114"/>
        <v>-1.0799999999997851</v>
      </c>
      <c r="G1419">
        <f t="shared" si="111"/>
        <v>92.537314000000009</v>
      </c>
      <c r="H1419">
        <f t="shared" si="112"/>
        <v>116.75830496582044</v>
      </c>
    </row>
    <row r="1420" spans="1:8" x14ac:dyDescent="0.3">
      <c r="A1420" s="1">
        <v>45132.74796296296</v>
      </c>
      <c r="B1420">
        <v>-38.619999999999997</v>
      </c>
      <c r="C1420">
        <v>6382699</v>
      </c>
      <c r="D1420">
        <f t="shared" si="113"/>
        <v>-38.373228123834949</v>
      </c>
      <c r="E1420">
        <f t="shared" si="110"/>
        <v>6387179.3512784541</v>
      </c>
      <c r="F1420">
        <f t="shared" si="114"/>
        <v>0</v>
      </c>
      <c r="G1420">
        <f t="shared" si="111"/>
        <v>92.537314000000009</v>
      </c>
      <c r="H1420">
        <f t="shared" si="112"/>
        <v>116.75721583797068</v>
      </c>
    </row>
    <row r="1421" spans="1:8" x14ac:dyDescent="0.3">
      <c r="A1421" s="1">
        <v>45132.748067129629</v>
      </c>
      <c r="B1421">
        <v>-38.61</v>
      </c>
      <c r="C1421">
        <v>6382956</v>
      </c>
      <c r="D1421">
        <f t="shared" si="113"/>
        <v>-38.37578678764234</v>
      </c>
      <c r="E1421">
        <f t="shared" si="110"/>
        <v>6387436.6103518587</v>
      </c>
      <c r="F1421">
        <f t="shared" si="114"/>
        <v>1.0799999999997851</v>
      </c>
      <c r="G1421">
        <f t="shared" si="111"/>
        <v>92.546367000000004</v>
      </c>
      <c r="H1421">
        <f t="shared" si="112"/>
        <v>116.75618213779248</v>
      </c>
    </row>
    <row r="1422" spans="1:8" x14ac:dyDescent="0.3">
      <c r="A1422" s="1">
        <v>45132.748113425929</v>
      </c>
      <c r="B1422">
        <v>-38.619999999999997</v>
      </c>
      <c r="C1422">
        <v>6382816</v>
      </c>
      <c r="D1422">
        <f t="shared" si="113"/>
        <v>-38.378425607730847</v>
      </c>
      <c r="E1422">
        <f t="shared" si="110"/>
        <v>6387296.8775358191</v>
      </c>
      <c r="F1422">
        <f t="shared" si="114"/>
        <v>-2.1599999999995703</v>
      </c>
      <c r="G1422">
        <f t="shared" si="111"/>
        <v>92.537314000000009</v>
      </c>
      <c r="H1422">
        <f t="shared" si="112"/>
        <v>116.75511605447673</v>
      </c>
    </row>
    <row r="1423" spans="1:8" x14ac:dyDescent="0.3">
      <c r="A1423" s="1">
        <v>45132.748159722221</v>
      </c>
      <c r="B1423">
        <v>-38.619999999999997</v>
      </c>
      <c r="C1423">
        <v>6382662</v>
      </c>
      <c r="D1423">
        <f t="shared" si="113"/>
        <v>-38.381036169695818</v>
      </c>
      <c r="E1423">
        <f t="shared" si="110"/>
        <v>6387143.1418530699</v>
      </c>
      <c r="F1423">
        <f t="shared" si="114"/>
        <v>-1.0799999999997851</v>
      </c>
      <c r="G1423">
        <f t="shared" si="111"/>
        <v>92.537314000000009</v>
      </c>
      <c r="H1423">
        <f t="shared" si="112"/>
        <v>116.75406138744287</v>
      </c>
    </row>
    <row r="1424" spans="1:8" x14ac:dyDescent="0.3">
      <c r="A1424" s="1">
        <v>45132.748217592591</v>
      </c>
      <c r="B1424">
        <v>-38.619999999999997</v>
      </c>
      <c r="C1424">
        <v>6382763</v>
      </c>
      <c r="D1424">
        <f t="shared" si="113"/>
        <v>-38.383618520749408</v>
      </c>
      <c r="E1424">
        <f t="shared" si="110"/>
        <v>6387244.4033085732</v>
      </c>
      <c r="F1424">
        <f t="shared" si="114"/>
        <v>0</v>
      </c>
      <c r="G1424">
        <f t="shared" si="111"/>
        <v>92.537314000000009</v>
      </c>
      <c r="H1424">
        <f t="shared" si="112"/>
        <v>116.75301811761723</v>
      </c>
    </row>
    <row r="1425" spans="1:8" x14ac:dyDescent="0.3">
      <c r="A1425" s="1">
        <v>45132.748263888891</v>
      </c>
      <c r="B1425">
        <v>-38.619999999999997</v>
      </c>
      <c r="C1425">
        <v>6382773</v>
      </c>
      <c r="D1425">
        <f t="shared" si="113"/>
        <v>-38.386172965751463</v>
      </c>
      <c r="E1425">
        <f t="shared" si="110"/>
        <v>6387254.6619333681</v>
      </c>
      <c r="F1425">
        <f t="shared" si="114"/>
        <v>0</v>
      </c>
      <c r="G1425">
        <f t="shared" si="111"/>
        <v>92.537314000000009</v>
      </c>
      <c r="H1425">
        <f t="shared" si="112"/>
        <v>116.7519861218364</v>
      </c>
    </row>
    <row r="1426" spans="1:8" x14ac:dyDescent="0.3">
      <c r="A1426" s="1">
        <v>45132.748310185183</v>
      </c>
      <c r="B1426">
        <v>-38.619999999999997</v>
      </c>
      <c r="C1426">
        <v>6382910</v>
      </c>
      <c r="D1426">
        <f t="shared" si="113"/>
        <v>-38.388699806267368</v>
      </c>
      <c r="E1426">
        <f t="shared" si="110"/>
        <v>6387391.9177581593</v>
      </c>
      <c r="F1426">
        <f t="shared" si="114"/>
        <v>-1.0799999999997851</v>
      </c>
      <c r="G1426">
        <f t="shared" si="111"/>
        <v>92.537314000000009</v>
      </c>
      <c r="H1426">
        <f t="shared" si="112"/>
        <v>116.75096527826797</v>
      </c>
    </row>
    <row r="1427" spans="1:8" x14ac:dyDescent="0.3">
      <c r="A1427" s="1">
        <v>45132.748368055552</v>
      </c>
      <c r="B1427">
        <v>-38.619999999999997</v>
      </c>
      <c r="C1427">
        <v>6382798</v>
      </c>
      <c r="D1427">
        <f t="shared" si="113"/>
        <v>-38.391199340603677</v>
      </c>
      <c r="E1427">
        <f t="shared" si="110"/>
        <v>6387280.1708133174</v>
      </c>
      <c r="F1427">
        <f t="shared" si="114"/>
        <v>0</v>
      </c>
      <c r="G1427">
        <f t="shared" si="111"/>
        <v>92.537314000000009</v>
      </c>
      <c r="H1427">
        <f t="shared" si="112"/>
        <v>116.7499554663961</v>
      </c>
    </row>
    <row r="1428" spans="1:8" x14ac:dyDescent="0.3">
      <c r="A1428" s="1">
        <v>45132.748414351852</v>
      </c>
      <c r="B1428">
        <v>-38.619999999999997</v>
      </c>
      <c r="C1428">
        <v>6382711</v>
      </c>
      <c r="D1428">
        <f t="shared" si="113"/>
        <v>-38.393671863843288</v>
      </c>
      <c r="E1428">
        <f t="shared" si="110"/>
        <v>6387193.4211288802</v>
      </c>
      <c r="F1428">
        <f t="shared" si="114"/>
        <v>0</v>
      </c>
      <c r="G1428">
        <f t="shared" si="111"/>
        <v>92.537314000000009</v>
      </c>
      <c r="H1428">
        <f t="shared" si="112"/>
        <v>116.7489565670073</v>
      </c>
    </row>
    <row r="1429" spans="1:8" x14ac:dyDescent="0.3">
      <c r="A1429" s="1">
        <v>45132.748460648145</v>
      </c>
      <c r="B1429">
        <v>-38.630000000000003</v>
      </c>
      <c r="C1429">
        <v>6382770</v>
      </c>
      <c r="D1429">
        <f t="shared" si="113"/>
        <v>-38.396225732395777</v>
      </c>
      <c r="E1429">
        <f t="shared" si="110"/>
        <v>6387252.6796745677</v>
      </c>
      <c r="F1429">
        <f t="shared" si="114"/>
        <v>-1.0800000000005525</v>
      </c>
      <c r="G1429">
        <f t="shared" si="111"/>
        <v>92.528261000000001</v>
      </c>
      <c r="H1429">
        <f t="shared" si="112"/>
        <v>116.7479248041121</v>
      </c>
    </row>
    <row r="1430" spans="1:8" x14ac:dyDescent="0.3">
      <c r="A1430" s="1">
        <v>45132.748518518521</v>
      </c>
      <c r="B1430">
        <v>-38.630000000000003</v>
      </c>
      <c r="C1430">
        <v>6382815</v>
      </c>
      <c r="D1430">
        <f t="shared" si="113"/>
        <v>-38.398752249862738</v>
      </c>
      <c r="E1430">
        <f t="shared" si="110"/>
        <v>6387297.935446131</v>
      </c>
      <c r="F1430">
        <f t="shared" si="114"/>
        <v>-1.0800000000005525</v>
      </c>
      <c r="G1430">
        <f t="shared" si="111"/>
        <v>92.528261000000001</v>
      </c>
      <c r="H1430">
        <f t="shared" si="112"/>
        <v>116.74690409105544</v>
      </c>
    </row>
    <row r="1431" spans="1:8" x14ac:dyDescent="0.3">
      <c r="A1431" s="1">
        <v>45132.748564814814</v>
      </c>
      <c r="B1431">
        <v>-38.659999999999997</v>
      </c>
      <c r="C1431">
        <v>6382873</v>
      </c>
      <c r="D1431">
        <f t="shared" si="113"/>
        <v>-38.401575687235429</v>
      </c>
      <c r="E1431">
        <f t="shared" si="110"/>
        <v>6387356.2212702278</v>
      </c>
      <c r="F1431">
        <f t="shared" si="114"/>
        <v>-4.3199999999999079</v>
      </c>
      <c r="G1431">
        <f t="shared" si="111"/>
        <v>92.501102000000003</v>
      </c>
      <c r="H1431">
        <f t="shared" si="112"/>
        <v>116.74576342235687</v>
      </c>
    </row>
    <row r="1432" spans="1:8" x14ac:dyDescent="0.3">
      <c r="A1432" s="1">
        <v>45132.748668981483</v>
      </c>
      <c r="B1432">
        <v>-38.65</v>
      </c>
      <c r="C1432">
        <v>6382686</v>
      </c>
      <c r="D1432">
        <f t="shared" si="113"/>
        <v>-38.404261323486168</v>
      </c>
      <c r="E1432">
        <f t="shared" si="110"/>
        <v>6387169.493138372</v>
      </c>
      <c r="F1432">
        <f t="shared" si="114"/>
        <v>-3.2400000000001228</v>
      </c>
      <c r="G1432">
        <f t="shared" si="111"/>
        <v>92.510154999999997</v>
      </c>
      <c r="H1432">
        <f t="shared" si="112"/>
        <v>116.74467842531158</v>
      </c>
    </row>
    <row r="1433" spans="1:8" x14ac:dyDescent="0.3">
      <c r="A1433" s="1">
        <v>45132.748715277776</v>
      </c>
      <c r="B1433">
        <v>-38.64</v>
      </c>
      <c r="C1433">
        <v>6382830</v>
      </c>
      <c r="D1433">
        <f t="shared" si="113"/>
        <v>-38.406809569962611</v>
      </c>
      <c r="E1433">
        <f t="shared" si="110"/>
        <v>6387313.7510931008</v>
      </c>
      <c r="F1433">
        <f t="shared" si="114"/>
        <v>-2.1600000000003376</v>
      </c>
      <c r="G1433">
        <f t="shared" si="111"/>
        <v>92.519207999999992</v>
      </c>
      <c r="H1433">
        <f t="shared" si="112"/>
        <v>116.7436489337351</v>
      </c>
    </row>
    <row r="1434" spans="1:8" x14ac:dyDescent="0.3">
      <c r="A1434" s="1">
        <v>45132.748761574076</v>
      </c>
      <c r="B1434">
        <v>-38.64</v>
      </c>
      <c r="C1434">
        <v>6382840</v>
      </c>
      <c r="D1434">
        <f t="shared" si="113"/>
        <v>-38.409330024202099</v>
      </c>
      <c r="E1434">
        <f t="shared" si="110"/>
        <v>6387324.0062293066</v>
      </c>
      <c r="F1434">
        <f t="shared" si="114"/>
        <v>-1.0799999999997851</v>
      </c>
      <c r="G1434">
        <f t="shared" si="111"/>
        <v>92.519207999999992</v>
      </c>
      <c r="H1434">
        <f t="shared" si="112"/>
        <v>116.74263067022234</v>
      </c>
    </row>
    <row r="1435" spans="1:8" x14ac:dyDescent="0.3">
      <c r="A1435" s="1">
        <v>45132.748865740738</v>
      </c>
      <c r="B1435">
        <v>-38.659999999999997</v>
      </c>
      <c r="C1435">
        <v>6382666</v>
      </c>
      <c r="D1435">
        <f t="shared" si="113"/>
        <v>-38.412039407272019</v>
      </c>
      <c r="E1435">
        <f t="shared" si="110"/>
        <v>6387150.2804843495</v>
      </c>
      <c r="F1435">
        <f t="shared" si="114"/>
        <v>-3.2399999999993554</v>
      </c>
      <c r="G1435">
        <f t="shared" si="111"/>
        <v>92.501102000000003</v>
      </c>
      <c r="H1435">
        <f t="shared" si="112"/>
        <v>116.74153607946209</v>
      </c>
    </row>
    <row r="1436" spans="1:8" x14ac:dyDescent="0.3">
      <c r="A1436" s="1">
        <v>45132.748912037037</v>
      </c>
      <c r="B1436">
        <v>-38.67</v>
      </c>
      <c r="C1436">
        <v>6382821</v>
      </c>
      <c r="D1436">
        <f t="shared" si="113"/>
        <v>-38.414828137213071</v>
      </c>
      <c r="E1436">
        <f t="shared" si="110"/>
        <v>6387305.5627650199</v>
      </c>
      <c r="F1436">
        <f t="shared" si="114"/>
        <v>-1.0800000000005525</v>
      </c>
      <c r="G1436">
        <f t="shared" si="111"/>
        <v>92.492049000000009</v>
      </c>
      <c r="H1436">
        <f t="shared" si="112"/>
        <v>116.74040943256591</v>
      </c>
    </row>
    <row r="1437" spans="1:8" x14ac:dyDescent="0.3">
      <c r="A1437" s="1">
        <v>45132.748969907407</v>
      </c>
      <c r="B1437">
        <v>-38.67</v>
      </c>
      <c r="C1437">
        <v>6382769</v>
      </c>
      <c r="D1437">
        <f t="shared" si="113"/>
        <v>-38.417586989087866</v>
      </c>
      <c r="E1437">
        <f t="shared" si="110"/>
        <v>6387253.842015191</v>
      </c>
      <c r="F1437">
        <f t="shared" si="114"/>
        <v>-2.1600000000003376</v>
      </c>
      <c r="G1437">
        <f t="shared" si="111"/>
        <v>92.492049000000009</v>
      </c>
      <c r="H1437">
        <f t="shared" si="112"/>
        <v>116.73929485640849</v>
      </c>
    </row>
    <row r="1438" spans="1:8" x14ac:dyDescent="0.3">
      <c r="A1438" s="1">
        <v>45132.749016203707</v>
      </c>
      <c r="B1438">
        <v>-38.67</v>
      </c>
      <c r="C1438">
        <v>6382723</v>
      </c>
      <c r="D1438">
        <f t="shared" si="113"/>
        <v>-38.420316012973068</v>
      </c>
      <c r="E1438">
        <f t="shared" si="110"/>
        <v>6387208.1182401311</v>
      </c>
      <c r="F1438">
        <f t="shared" si="114"/>
        <v>-3.2400000000001228</v>
      </c>
      <c r="G1438">
        <f t="shared" si="111"/>
        <v>92.492049000000009</v>
      </c>
      <c r="H1438">
        <f t="shared" si="112"/>
        <v>116.73819233075886</v>
      </c>
    </row>
    <row r="1439" spans="1:8" x14ac:dyDescent="0.3">
      <c r="A1439" s="1">
        <v>45132.749062499999</v>
      </c>
      <c r="B1439">
        <v>-38.67</v>
      </c>
      <c r="C1439">
        <v>6382535</v>
      </c>
      <c r="D1439">
        <f t="shared" si="113"/>
        <v>-38.423015531361152</v>
      </c>
      <c r="E1439">
        <f t="shared" si="110"/>
        <v>6387020.3914726786</v>
      </c>
      <c r="F1439">
        <f t="shared" si="114"/>
        <v>-3.2400000000001228</v>
      </c>
      <c r="G1439">
        <f t="shared" si="111"/>
        <v>92.492049000000009</v>
      </c>
      <c r="H1439">
        <f t="shared" si="112"/>
        <v>116.73710172533009</v>
      </c>
    </row>
    <row r="1440" spans="1:8" x14ac:dyDescent="0.3">
      <c r="A1440" s="1">
        <v>45132.749120370368</v>
      </c>
      <c r="B1440">
        <v>-38.68</v>
      </c>
      <c r="C1440">
        <v>6382927</v>
      </c>
      <c r="D1440">
        <f t="shared" si="113"/>
        <v>-38.425793980659414</v>
      </c>
      <c r="E1440">
        <f t="shared" si="110"/>
        <v>6387412.6726880921</v>
      </c>
      <c r="F1440">
        <f t="shared" si="114"/>
        <v>-2.1600000000003376</v>
      </c>
      <c r="G1440">
        <f t="shared" si="111"/>
        <v>92.482996</v>
      </c>
      <c r="H1440">
        <f t="shared" si="112"/>
        <v>116.73597923181359</v>
      </c>
    </row>
    <row r="1441" spans="1:8" x14ac:dyDescent="0.3">
      <c r="A1441" s="1">
        <v>45132.749224537038</v>
      </c>
      <c r="B1441">
        <v>-38.67</v>
      </c>
      <c r="C1441">
        <v>6382821</v>
      </c>
      <c r="D1441">
        <f t="shared" si="113"/>
        <v>-38.42843453113791</v>
      </c>
      <c r="E1441">
        <f t="shared" si="110"/>
        <v>6387306.9399405606</v>
      </c>
      <c r="F1441">
        <f t="shared" si="114"/>
        <v>0</v>
      </c>
      <c r="G1441">
        <f t="shared" si="111"/>
        <v>92.492049000000009</v>
      </c>
      <c r="H1441">
        <f t="shared" si="112"/>
        <v>116.73491244942028</v>
      </c>
    </row>
    <row r="1442" spans="1:8" x14ac:dyDescent="0.3">
      <c r="A1442" s="1">
        <v>45132.74927083333</v>
      </c>
      <c r="B1442">
        <v>-38.67</v>
      </c>
      <c r="C1442">
        <v>6382767</v>
      </c>
      <c r="D1442">
        <f t="shared" si="113"/>
        <v>-38.431046274217167</v>
      </c>
      <c r="E1442">
        <f t="shared" si="110"/>
        <v>6387253.2042718651</v>
      </c>
      <c r="F1442">
        <f t="shared" si="114"/>
        <v>0</v>
      </c>
      <c r="G1442">
        <f t="shared" si="111"/>
        <v>92.492049000000009</v>
      </c>
      <c r="H1442">
        <f t="shared" si="112"/>
        <v>116.73385730521625</v>
      </c>
    </row>
    <row r="1443" spans="1:8" x14ac:dyDescent="0.3">
      <c r="A1443" s="1">
        <v>45132.74931712963</v>
      </c>
      <c r="B1443">
        <v>-38.68</v>
      </c>
      <c r="C1443">
        <v>6382857</v>
      </c>
      <c r="D1443">
        <f t="shared" si="113"/>
        <v>-38.433737897210435</v>
      </c>
      <c r="E1443">
        <f t="shared" si="110"/>
        <v>6387343.4766819496</v>
      </c>
      <c r="F1443">
        <f t="shared" si="114"/>
        <v>-1.0799999999997851</v>
      </c>
      <c r="G1443">
        <f t="shared" si="111"/>
        <v>92.482996</v>
      </c>
      <c r="H1443">
        <f t="shared" si="112"/>
        <v>116.73276988952698</v>
      </c>
    </row>
    <row r="1444" spans="1:8" x14ac:dyDescent="0.3">
      <c r="A1444" s="1">
        <v>45132.749374999999</v>
      </c>
      <c r="B1444">
        <v>-38.67</v>
      </c>
      <c r="C1444">
        <v>6382834</v>
      </c>
      <c r="D1444">
        <f t="shared" si="113"/>
        <v>-38.436292551720001</v>
      </c>
      <c r="E1444">
        <f t="shared" si="110"/>
        <v>6387320.7352245012</v>
      </c>
      <c r="F1444">
        <f t="shared" si="114"/>
        <v>0</v>
      </c>
      <c r="G1444">
        <f t="shared" si="111"/>
        <v>92.492049000000009</v>
      </c>
      <c r="H1444">
        <f t="shared" si="112"/>
        <v>116.73173780910511</v>
      </c>
    </row>
    <row r="1445" spans="1:8" x14ac:dyDescent="0.3">
      <c r="A1445" s="1">
        <v>45132.749421296299</v>
      </c>
      <c r="B1445">
        <v>-38.67</v>
      </c>
      <c r="C1445">
        <v>6382793</v>
      </c>
      <c r="D1445">
        <f t="shared" si="113"/>
        <v>-38.438819335922609</v>
      </c>
      <c r="E1445">
        <f t="shared" si="110"/>
        <v>6387279.9909412656</v>
      </c>
      <c r="F1445">
        <f t="shared" si="114"/>
        <v>1.0799999999997851</v>
      </c>
      <c r="G1445">
        <f t="shared" si="111"/>
        <v>92.492049000000009</v>
      </c>
      <c r="H1445">
        <f t="shared" si="112"/>
        <v>116.73071698828726</v>
      </c>
    </row>
    <row r="1446" spans="1:8" x14ac:dyDescent="0.3">
      <c r="A1446" s="1">
        <v>45132.749467592592</v>
      </c>
      <c r="B1446">
        <v>-38.67</v>
      </c>
      <c r="C1446">
        <v>6382840</v>
      </c>
      <c r="D1446">
        <f t="shared" si="113"/>
        <v>-38.441318801190995</v>
      </c>
      <c r="E1446">
        <f t="shared" si="110"/>
        <v>6387327.2438882105</v>
      </c>
      <c r="F1446">
        <f t="shared" si="114"/>
        <v>0</v>
      </c>
      <c r="G1446">
        <f t="shared" si="111"/>
        <v>92.492049000000009</v>
      </c>
      <c r="H1446">
        <f t="shared" si="112"/>
        <v>116.72970720431883</v>
      </c>
    </row>
    <row r="1447" spans="1:8" x14ac:dyDescent="0.3">
      <c r="A1447" s="1">
        <v>45132.749525462961</v>
      </c>
      <c r="B1447">
        <v>-38.68</v>
      </c>
      <c r="C1447">
        <v>6382828</v>
      </c>
      <c r="D1447">
        <f t="shared" si="113"/>
        <v>-38.443899360291908</v>
      </c>
      <c r="E1447">
        <f t="shared" si="110"/>
        <v>6387315.5050365906</v>
      </c>
      <c r="F1447">
        <f t="shared" si="114"/>
        <v>-1.0799999999997851</v>
      </c>
      <c r="G1447">
        <f t="shared" si="111"/>
        <v>92.482996</v>
      </c>
      <c r="H1447">
        <f t="shared" si="112"/>
        <v>116.72866465844206</v>
      </c>
    </row>
    <row r="1448" spans="1:8" x14ac:dyDescent="0.3">
      <c r="A1448" s="1">
        <v>45132.749571759261</v>
      </c>
      <c r="B1448">
        <v>-38.67</v>
      </c>
      <c r="C1448">
        <v>6382801</v>
      </c>
      <c r="D1448">
        <f t="shared" si="113"/>
        <v>-38.446344140948753</v>
      </c>
      <c r="E1448">
        <f t="shared" si="110"/>
        <v>6387288.7524394486</v>
      </c>
      <c r="F1448">
        <f t="shared" si="114"/>
        <v>1.0799999999997851</v>
      </c>
      <c r="G1448">
        <f t="shared" si="111"/>
        <v>92.492049000000009</v>
      </c>
      <c r="H1448">
        <f t="shared" si="112"/>
        <v>116.72767696705669</v>
      </c>
    </row>
    <row r="1449" spans="1:8" x14ac:dyDescent="0.3">
      <c r="A1449" s="1">
        <v>45132.749618055554</v>
      </c>
      <c r="B1449">
        <v>-38.67</v>
      </c>
      <c r="C1449">
        <v>6382721</v>
      </c>
      <c r="D1449">
        <f t="shared" si="113"/>
        <v>-38.448762249980497</v>
      </c>
      <c r="E1449">
        <f t="shared" si="110"/>
        <v>6387208.9971384862</v>
      </c>
      <c r="F1449">
        <f t="shared" si="114"/>
        <v>0</v>
      </c>
      <c r="G1449">
        <f t="shared" si="111"/>
        <v>92.492049000000009</v>
      </c>
      <c r="H1449">
        <f t="shared" si="112"/>
        <v>116.72670005100787</v>
      </c>
    </row>
    <row r="1450" spans="1:8" x14ac:dyDescent="0.3">
      <c r="A1450" s="1">
        <v>45132.749675925923</v>
      </c>
      <c r="B1450">
        <v>-38.68</v>
      </c>
      <c r="C1450">
        <v>6382782</v>
      </c>
      <c r="D1450">
        <f t="shared" si="113"/>
        <v>-38.451262332447257</v>
      </c>
      <c r="E1450">
        <f t="shared" si="110"/>
        <v>6387270.2501278063</v>
      </c>
      <c r="F1450">
        <f t="shared" si="114"/>
        <v>-1.0799999999997851</v>
      </c>
      <c r="G1450">
        <f t="shared" si="111"/>
        <v>92.482996</v>
      </c>
      <c r="H1450">
        <f t="shared" si="112"/>
        <v>116.72569001769129</v>
      </c>
    </row>
    <row r="1451" spans="1:8" x14ac:dyDescent="0.3">
      <c r="A1451" s="1">
        <v>45132.749722222223</v>
      </c>
      <c r="B1451">
        <v>-38.68</v>
      </c>
      <c r="C1451">
        <v>6382776</v>
      </c>
      <c r="D1451">
        <f t="shared" si="113"/>
        <v>-38.453735626754813</v>
      </c>
      <c r="E1451">
        <f t="shared" si="110"/>
        <v>6387264.5004013991</v>
      </c>
      <c r="F1451">
        <f t="shared" si="114"/>
        <v>-1.0799999999997851</v>
      </c>
      <c r="G1451">
        <f t="shared" si="111"/>
        <v>92.482996</v>
      </c>
      <c r="H1451">
        <f t="shared" si="112"/>
        <v>116.72469080679105</v>
      </c>
    </row>
    <row r="1452" spans="1:8" x14ac:dyDescent="0.3">
      <c r="A1452" s="1">
        <v>45132.749768518515</v>
      </c>
      <c r="B1452">
        <v>-38.67</v>
      </c>
      <c r="C1452">
        <v>6382738</v>
      </c>
      <c r="D1452">
        <f t="shared" si="113"/>
        <v>-38.456074049844453</v>
      </c>
      <c r="E1452">
        <f t="shared" si="110"/>
        <v>6387226.7370227762</v>
      </c>
      <c r="F1452">
        <f t="shared" si="114"/>
        <v>1.0799999999997851</v>
      </c>
      <c r="G1452">
        <f t="shared" si="111"/>
        <v>92.492049000000009</v>
      </c>
      <c r="H1452">
        <f t="shared" si="112"/>
        <v>116.72374608386284</v>
      </c>
    </row>
    <row r="1453" spans="1:8" x14ac:dyDescent="0.3">
      <c r="A1453" s="1">
        <v>45132.749826388892</v>
      </c>
      <c r="B1453">
        <v>-38.68</v>
      </c>
      <c r="C1453">
        <v>6382705</v>
      </c>
      <c r="D1453">
        <f t="shared" si="113"/>
        <v>-38.458495079031032</v>
      </c>
      <c r="E1453">
        <f t="shared" si="110"/>
        <v>6387193.9819982797</v>
      </c>
      <c r="F1453">
        <f t="shared" si="114"/>
        <v>-1.0799999999997851</v>
      </c>
      <c r="G1453">
        <f t="shared" si="111"/>
        <v>92.482996</v>
      </c>
      <c r="H1453">
        <f t="shared" si="112"/>
        <v>116.72276798807145</v>
      </c>
    </row>
    <row r="1454" spans="1:8" x14ac:dyDescent="0.3">
      <c r="A1454" s="1">
        <v>45132.749872685185</v>
      </c>
      <c r="B1454">
        <v>-38.68</v>
      </c>
      <c r="C1454">
        <v>6382745</v>
      </c>
      <c r="D1454">
        <f t="shared" si="113"/>
        <v>-38.460890167107209</v>
      </c>
      <c r="E1454">
        <f t="shared" si="110"/>
        <v>6387234.2243442331</v>
      </c>
      <c r="F1454">
        <f t="shared" si="114"/>
        <v>-1.0799999999997851</v>
      </c>
      <c r="G1454">
        <f t="shared" si="111"/>
        <v>92.482996</v>
      </c>
      <c r="H1454">
        <f t="shared" si="112"/>
        <v>116.72180037248867</v>
      </c>
    </row>
    <row r="1455" spans="1:8" x14ac:dyDescent="0.3">
      <c r="A1455" s="1">
        <v>45132.749918981484</v>
      </c>
      <c r="B1455">
        <v>-38.68</v>
      </c>
      <c r="C1455">
        <v>6382633</v>
      </c>
      <c r="D1455">
        <f t="shared" si="113"/>
        <v>-38.463259357578643</v>
      </c>
      <c r="E1455">
        <f t="shared" si="110"/>
        <v>6387122.4640651885</v>
      </c>
      <c r="F1455">
        <f t="shared" si="114"/>
        <v>0</v>
      </c>
      <c r="G1455">
        <f t="shared" si="111"/>
        <v>92.482996</v>
      </c>
      <c r="H1455">
        <f t="shared" si="112"/>
        <v>116.72084321953821</v>
      </c>
    </row>
    <row r="1456" spans="1:8" x14ac:dyDescent="0.3">
      <c r="A1456" s="1">
        <v>45132.749976851854</v>
      </c>
      <c r="B1456">
        <v>-38.69</v>
      </c>
      <c r="C1456">
        <v>6382969</v>
      </c>
      <c r="D1456">
        <f t="shared" si="113"/>
        <v>-38.465711058455867</v>
      </c>
      <c r="E1456">
        <f t="shared" si="110"/>
        <v>6387458.7121299896</v>
      </c>
      <c r="F1456">
        <f t="shared" si="114"/>
        <v>-1.0799999999997851</v>
      </c>
      <c r="G1456">
        <f t="shared" si="111"/>
        <v>92.473943000000006</v>
      </c>
      <c r="H1456">
        <f t="shared" si="112"/>
        <v>116.71985273238383</v>
      </c>
    </row>
    <row r="1457" spans="1:8" x14ac:dyDescent="0.3">
      <c r="A1457" s="1">
        <v>45132.750023148146</v>
      </c>
      <c r="B1457">
        <v>-38.68</v>
      </c>
      <c r="C1457">
        <v>6382688</v>
      </c>
      <c r="D1457">
        <f t="shared" si="113"/>
        <v>-38.468028348436071</v>
      </c>
      <c r="E1457">
        <f t="shared" si="110"/>
        <v>6387177.9465905372</v>
      </c>
      <c r="F1457">
        <f t="shared" si="114"/>
        <v>-1.0799999999997851</v>
      </c>
      <c r="G1457">
        <f t="shared" si="111"/>
        <v>92.482996</v>
      </c>
      <c r="H1457">
        <f t="shared" si="112"/>
        <v>116.71891654723181</v>
      </c>
    </row>
    <row r="1458" spans="1:8" x14ac:dyDescent="0.3">
      <c r="A1458" s="1">
        <v>45132.750069444446</v>
      </c>
      <c r="B1458">
        <v>-38.68</v>
      </c>
      <c r="C1458">
        <v>6382815</v>
      </c>
      <c r="D1458">
        <f t="shared" si="113"/>
        <v>-38.47032035519117</v>
      </c>
      <c r="E1458">
        <f t="shared" si="110"/>
        <v>6387305.1784886923</v>
      </c>
      <c r="F1458">
        <f t="shared" si="114"/>
        <v>0</v>
      </c>
      <c r="G1458">
        <f t="shared" si="111"/>
        <v>92.482996</v>
      </c>
      <c r="H1458">
        <f t="shared" si="112"/>
        <v>116.71799057650276</v>
      </c>
    </row>
    <row r="1459" spans="1:8" x14ac:dyDescent="0.3">
      <c r="A1459" s="1">
        <v>45132.750127314815</v>
      </c>
      <c r="B1459">
        <v>-38.69</v>
      </c>
      <c r="C1459">
        <v>6382673</v>
      </c>
      <c r="D1459">
        <f t="shared" si="113"/>
        <v>-38.472695706924029</v>
      </c>
      <c r="E1459">
        <f t="shared" si="110"/>
        <v>6387163.4188149553</v>
      </c>
      <c r="F1459">
        <f t="shared" si="114"/>
        <v>-1.0799999999997851</v>
      </c>
      <c r="G1459">
        <f t="shared" si="111"/>
        <v>92.473943000000006</v>
      </c>
      <c r="H1459">
        <f t="shared" si="112"/>
        <v>116.71703093440269</v>
      </c>
    </row>
    <row r="1460" spans="1:8" x14ac:dyDescent="0.3">
      <c r="A1460" s="1">
        <v>45132.750173611108</v>
      </c>
      <c r="B1460">
        <v>-38.69</v>
      </c>
      <c r="C1460">
        <v>6382678</v>
      </c>
      <c r="D1460">
        <f t="shared" si="113"/>
        <v>-38.475045604484642</v>
      </c>
      <c r="E1460">
        <f t="shared" si="110"/>
        <v>6387168.6565614054</v>
      </c>
      <c r="F1460">
        <f t="shared" si="114"/>
        <v>-1.0799999999997851</v>
      </c>
      <c r="G1460">
        <f t="shared" si="111"/>
        <v>92.473943000000006</v>
      </c>
      <c r="H1460">
        <f t="shared" si="112"/>
        <v>116.71608157578819</v>
      </c>
    </row>
    <row r="1461" spans="1:8" x14ac:dyDescent="0.3">
      <c r="A1461" s="1">
        <v>45132.750231481485</v>
      </c>
      <c r="B1461">
        <v>-38.69</v>
      </c>
      <c r="C1461">
        <v>6382726</v>
      </c>
      <c r="D1461">
        <f t="shared" si="113"/>
        <v>-38.477370090588963</v>
      </c>
      <c r="E1461">
        <f t="shared" si="110"/>
        <v>6387216.8917325092</v>
      </c>
      <c r="F1461">
        <f t="shared" si="114"/>
        <v>0</v>
      </c>
      <c r="G1461">
        <f t="shared" si="111"/>
        <v>92.473943000000006</v>
      </c>
      <c r="H1461">
        <f t="shared" si="112"/>
        <v>116.71514248340205</v>
      </c>
    </row>
    <row r="1462" spans="1:8" x14ac:dyDescent="0.3">
      <c r="A1462" s="1">
        <v>45132.750277777777</v>
      </c>
      <c r="B1462">
        <v>-38.69</v>
      </c>
      <c r="C1462">
        <v>6382815</v>
      </c>
      <c r="D1462">
        <f t="shared" si="113"/>
        <v>-38.479669440032851</v>
      </c>
      <c r="E1462">
        <f t="shared" si="110"/>
        <v>6387306.1243562121</v>
      </c>
      <c r="F1462">
        <f t="shared" si="114"/>
        <v>-1.0799999999997851</v>
      </c>
      <c r="G1462">
        <f t="shared" si="111"/>
        <v>92.473943000000006</v>
      </c>
      <c r="H1462">
        <f t="shared" si="112"/>
        <v>116.71421354622672</v>
      </c>
    </row>
    <row r="1463" spans="1:8" x14ac:dyDescent="0.3">
      <c r="A1463" s="1">
        <v>45132.750324074077</v>
      </c>
      <c r="B1463">
        <v>-38.69</v>
      </c>
      <c r="C1463">
        <v>6382807</v>
      </c>
      <c r="D1463">
        <f t="shared" si="113"/>
        <v>-38.481943924640554</v>
      </c>
      <c r="E1463">
        <f t="shared" si="110"/>
        <v>6387298.3544601528</v>
      </c>
      <c r="F1463">
        <f t="shared" si="114"/>
        <v>-1.0799999999997851</v>
      </c>
      <c r="G1463">
        <f t="shared" si="111"/>
        <v>92.473943000000006</v>
      </c>
      <c r="H1463">
        <f t="shared" si="112"/>
        <v>116.71329465444521</v>
      </c>
    </row>
    <row r="1464" spans="1:8" x14ac:dyDescent="0.3">
      <c r="A1464" s="1">
        <v>45132.750381944446</v>
      </c>
      <c r="B1464">
        <v>-38.69</v>
      </c>
      <c r="C1464">
        <v>6382689</v>
      </c>
      <c r="D1464">
        <f t="shared" si="113"/>
        <v>-38.484193813296855</v>
      </c>
      <c r="E1464">
        <f t="shared" si="110"/>
        <v>6387180.5820716694</v>
      </c>
      <c r="F1464">
        <f t="shared" si="114"/>
        <v>0</v>
      </c>
      <c r="G1464">
        <f t="shared" si="111"/>
        <v>92.473943000000006</v>
      </c>
      <c r="H1464">
        <f t="shared" si="112"/>
        <v>116.71238569942805</v>
      </c>
    </row>
    <row r="1465" spans="1:8" x14ac:dyDescent="0.3">
      <c r="A1465" s="1">
        <v>45132.750428240739</v>
      </c>
      <c r="B1465">
        <v>-38.69</v>
      </c>
      <c r="C1465">
        <v>6382805</v>
      </c>
      <c r="D1465">
        <f t="shared" si="113"/>
        <v>-38.486419371978862</v>
      </c>
      <c r="E1465">
        <f t="shared" si="110"/>
        <v>6387296.8072178029</v>
      </c>
      <c r="F1465">
        <f t="shared" si="114"/>
        <v>0</v>
      </c>
      <c r="G1465">
        <f t="shared" si="111"/>
        <v>92.473943000000006</v>
      </c>
      <c r="H1465">
        <f t="shared" si="112"/>
        <v>116.71148657372053</v>
      </c>
    </row>
    <row r="1466" spans="1:8" x14ac:dyDescent="0.3">
      <c r="A1466" s="1">
        <v>45132.750474537039</v>
      </c>
      <c r="B1466">
        <v>-38.69</v>
      </c>
      <c r="C1466">
        <v>6382938</v>
      </c>
      <c r="D1466">
        <f t="shared" si="113"/>
        <v>-38.488620863787439</v>
      </c>
      <c r="E1466">
        <f t="shared" si="110"/>
        <v>6387430.0299253017</v>
      </c>
      <c r="F1466">
        <f t="shared" si="114"/>
        <v>0</v>
      </c>
      <c r="G1466">
        <f t="shared" si="111"/>
        <v>92.473943000000006</v>
      </c>
      <c r="H1466">
        <f t="shared" si="112"/>
        <v>116.71059717102986</v>
      </c>
    </row>
    <row r="1467" spans="1:8" x14ac:dyDescent="0.3">
      <c r="A1467" s="1">
        <v>45132.750532407408</v>
      </c>
      <c r="B1467">
        <v>-38.69</v>
      </c>
      <c r="C1467">
        <v>6382735</v>
      </c>
      <c r="D1467">
        <f t="shared" si="113"/>
        <v>-38.490798548978312</v>
      </c>
      <c r="E1467">
        <f t="shared" si="110"/>
        <v>6387227.250220621</v>
      </c>
      <c r="F1467">
        <f t="shared" si="114"/>
        <v>0</v>
      </c>
      <c r="G1467">
        <f t="shared" si="111"/>
        <v>92.473943000000006</v>
      </c>
      <c r="H1467">
        <f t="shared" si="112"/>
        <v>116.70971738621276</v>
      </c>
    </row>
    <row r="1468" spans="1:8" x14ac:dyDescent="0.3">
      <c r="A1468" s="1">
        <v>45132.750578703701</v>
      </c>
      <c r="B1468">
        <v>-38.69</v>
      </c>
      <c r="C1468">
        <v>6382593</v>
      </c>
      <c r="D1468">
        <f t="shared" si="113"/>
        <v>-38.492952684992837</v>
      </c>
      <c r="E1468">
        <f t="shared" si="110"/>
        <v>6387085.4681299282</v>
      </c>
      <c r="F1468">
        <f t="shared" si="114"/>
        <v>0</v>
      </c>
      <c r="G1468">
        <f t="shared" si="111"/>
        <v>92.473943000000006</v>
      </c>
      <c r="H1468">
        <f t="shared" si="112"/>
        <v>116.70884711526288</v>
      </c>
    </row>
    <row r="1469" spans="1:8" x14ac:dyDescent="0.3">
      <c r="A1469" s="1">
        <v>45132.750625000001</v>
      </c>
      <c r="B1469">
        <v>-38.69</v>
      </c>
      <c r="C1469">
        <v>6382716</v>
      </c>
      <c r="D1469">
        <f t="shared" si="113"/>
        <v>-38.49508352648845</v>
      </c>
      <c r="E1469">
        <f t="shared" si="110"/>
        <v>6387208.6836791057</v>
      </c>
      <c r="F1469">
        <f t="shared" si="114"/>
        <v>0</v>
      </c>
      <c r="G1469">
        <f t="shared" si="111"/>
        <v>92.473943000000006</v>
      </c>
      <c r="H1469">
        <f t="shared" si="112"/>
        <v>116.70798625529865</v>
      </c>
    </row>
    <row r="1470" spans="1:8" x14ac:dyDescent="0.3">
      <c r="A1470" s="1">
        <v>45132.75068287037</v>
      </c>
      <c r="B1470">
        <v>-38.69</v>
      </c>
      <c r="C1470">
        <v>6382807</v>
      </c>
      <c r="D1470">
        <f t="shared" si="113"/>
        <v>-38.497191325368739</v>
      </c>
      <c r="E1470">
        <f t="shared" si="110"/>
        <v>6387299.8968937565</v>
      </c>
      <c r="F1470">
        <f t="shared" si="114"/>
        <v>0</v>
      </c>
      <c r="G1470">
        <f t="shared" si="111"/>
        <v>92.473943000000006</v>
      </c>
      <c r="H1470">
        <f t="shared" si="112"/>
        <v>116.70713470455102</v>
      </c>
    </row>
    <row r="1471" spans="1:8" x14ac:dyDescent="0.3">
      <c r="A1471" s="1">
        <v>45132.75072916667</v>
      </c>
      <c r="B1471">
        <v>-38.700000000000003</v>
      </c>
      <c r="C1471">
        <v>6382742</v>
      </c>
      <c r="D1471">
        <f t="shared" si="113"/>
        <v>-38.499384469383713</v>
      </c>
      <c r="E1471">
        <f t="shared" si="110"/>
        <v>6387235.1187376939</v>
      </c>
      <c r="F1471">
        <f t="shared" si="114"/>
        <v>-1.0800000000005525</v>
      </c>
      <c r="G1471">
        <f t="shared" si="111"/>
        <v>92.464889999999997</v>
      </c>
      <c r="H1471">
        <f t="shared" si="112"/>
        <v>116.70624867436896</v>
      </c>
    </row>
    <row r="1472" spans="1:8" x14ac:dyDescent="0.3">
      <c r="A1472" s="1">
        <v>45132.750775462962</v>
      </c>
      <c r="B1472">
        <v>-38.700000000000003</v>
      </c>
      <c r="C1472">
        <v>6382844</v>
      </c>
      <c r="D1472">
        <f t="shared" si="113"/>
        <v>-38.501554109455924</v>
      </c>
      <c r="E1472">
        <f t="shared" si="110"/>
        <v>6387337.3382003037</v>
      </c>
      <c r="F1472">
        <f t="shared" si="114"/>
        <v>-1.0800000000005525</v>
      </c>
      <c r="G1472">
        <f t="shared" si="111"/>
        <v>92.464889999999997</v>
      </c>
      <c r="H1472">
        <f t="shared" si="112"/>
        <v>116.7053721397798</v>
      </c>
    </row>
    <row r="1473" spans="1:8" x14ac:dyDescent="0.3">
      <c r="A1473" s="1">
        <v>45132.750833333332</v>
      </c>
      <c r="B1473">
        <v>-38.700000000000003</v>
      </c>
      <c r="C1473">
        <v>6382877</v>
      </c>
      <c r="D1473">
        <f t="shared" si="113"/>
        <v>-38.503700285053426</v>
      </c>
      <c r="E1473">
        <f t="shared" si="110"/>
        <v>6387370.5552857025</v>
      </c>
      <c r="F1473">
        <f t="shared" si="114"/>
        <v>-1.0800000000005525</v>
      </c>
      <c r="G1473">
        <f t="shared" si="111"/>
        <v>92.464889999999997</v>
      </c>
      <c r="H1473">
        <f t="shared" si="112"/>
        <v>116.7045050848384</v>
      </c>
    </row>
    <row r="1474" spans="1:8" x14ac:dyDescent="0.3">
      <c r="A1474" s="1">
        <v>45132.750879629632</v>
      </c>
      <c r="B1474">
        <v>-38.700000000000003</v>
      </c>
      <c r="C1474">
        <v>6382637</v>
      </c>
      <c r="D1474">
        <f t="shared" si="113"/>
        <v>-38.505823249942551</v>
      </c>
      <c r="E1474">
        <f t="shared" si="110"/>
        <v>6387130.7700196784</v>
      </c>
      <c r="F1474">
        <f t="shared" si="114"/>
        <v>-1.0800000000005525</v>
      </c>
      <c r="G1474">
        <f t="shared" si="111"/>
        <v>92.464889999999997</v>
      </c>
      <c r="H1474">
        <f t="shared" si="112"/>
        <v>116.7036474070232</v>
      </c>
    </row>
    <row r="1475" spans="1:8" x14ac:dyDescent="0.3">
      <c r="A1475" s="1">
        <v>45132.750925925924</v>
      </c>
      <c r="B1475">
        <v>-38.71</v>
      </c>
      <c r="C1475">
        <v>6382950</v>
      </c>
      <c r="D1475">
        <f t="shared" si="113"/>
        <v>-38.508031404303168</v>
      </c>
      <c r="E1475">
        <f t="shared" ref="E1475:E1538" si="115">C1475-(D1475*H1475)</f>
        <v>6387443.9933665488</v>
      </c>
      <c r="F1475">
        <f t="shared" si="114"/>
        <v>-2.1600000000003376</v>
      </c>
      <c r="G1475">
        <f t="shared" ref="G1475:G1538" si="116">0.9053*B1475+127.5</f>
        <v>92.455837000000002</v>
      </c>
      <c r="H1475">
        <f t="shared" ref="H1475:H1538" si="117">0.404*D1475+132.26</f>
        <v>116.70275531266151</v>
      </c>
    </row>
    <row r="1476" spans="1:8" x14ac:dyDescent="0.3">
      <c r="A1476" s="1">
        <v>45132.750983796293</v>
      </c>
      <c r="B1476">
        <v>-38.71</v>
      </c>
      <c r="C1476">
        <v>6382672</v>
      </c>
      <c r="D1476">
        <f t="shared" ref="D1476:D1539" si="118">D1475+(B1476-D1475)/G1475</f>
        <v>-38.510215891537833</v>
      </c>
      <c r="E1476">
        <f t="shared" si="115"/>
        <v>6387166.2143156976</v>
      </c>
      <c r="F1476">
        <f t="shared" si="114"/>
        <v>-1.0799999999997851</v>
      </c>
      <c r="G1476">
        <f t="shared" si="116"/>
        <v>92.455837000000002</v>
      </c>
      <c r="H1476">
        <f t="shared" si="117"/>
        <v>116.7018727798187</v>
      </c>
    </row>
    <row r="1477" spans="1:8" x14ac:dyDescent="0.3">
      <c r="A1477" s="1">
        <v>45132.751030092593</v>
      </c>
      <c r="B1477">
        <v>-38.700000000000003</v>
      </c>
      <c r="C1477">
        <v>6382592</v>
      </c>
      <c r="D1477">
        <f t="shared" si="118"/>
        <v>-38.512268591666029</v>
      </c>
      <c r="E1477">
        <f t="shared" si="115"/>
        <v>6387086.4219317744</v>
      </c>
      <c r="F1477">
        <f t="shared" si="114"/>
        <v>0</v>
      </c>
      <c r="G1477">
        <f t="shared" si="116"/>
        <v>92.464889999999997</v>
      </c>
      <c r="H1477">
        <f t="shared" si="117"/>
        <v>116.70104348896692</v>
      </c>
    </row>
    <row r="1478" spans="1:8" x14ac:dyDescent="0.3">
      <c r="A1478" s="1">
        <v>45132.751076388886</v>
      </c>
      <c r="B1478">
        <v>-38.69</v>
      </c>
      <c r="C1478">
        <v>6382797</v>
      </c>
      <c r="D1478">
        <f t="shared" si="118"/>
        <v>-38.514190741882551</v>
      </c>
      <c r="E1478">
        <f t="shared" si="115"/>
        <v>6387291.6163405664</v>
      </c>
      <c r="F1478">
        <f t="shared" si="114"/>
        <v>1.0800000000005525</v>
      </c>
      <c r="G1478">
        <f t="shared" si="116"/>
        <v>92.473943000000006</v>
      </c>
      <c r="H1478">
        <f t="shared" si="117"/>
        <v>116.70026694027943</v>
      </c>
    </row>
    <row r="1479" spans="1:8" x14ac:dyDescent="0.3">
      <c r="A1479" s="1">
        <v>45132.751134259262</v>
      </c>
      <c r="B1479">
        <v>-38.700000000000003</v>
      </c>
      <c r="C1479">
        <v>6382792</v>
      </c>
      <c r="D1479">
        <f t="shared" si="118"/>
        <v>-38.516200056637494</v>
      </c>
      <c r="E1479">
        <f t="shared" si="115"/>
        <v>6387286.8195621027</v>
      </c>
      <c r="F1479">
        <f t="shared" si="114"/>
        <v>0</v>
      </c>
      <c r="G1479">
        <f t="shared" si="116"/>
        <v>92.464889999999997</v>
      </c>
      <c r="H1479">
        <f t="shared" si="117"/>
        <v>116.69945517711844</v>
      </c>
    </row>
    <row r="1480" spans="1:8" x14ac:dyDescent="0.3">
      <c r="A1480" s="1">
        <v>45132.751180555555</v>
      </c>
      <c r="B1480">
        <v>-38.71</v>
      </c>
      <c r="C1480">
        <v>6382850</v>
      </c>
      <c r="D1480">
        <f t="shared" si="118"/>
        <v>-38.518295986707408</v>
      </c>
      <c r="E1480">
        <f t="shared" si="115"/>
        <v>6387345.0315404115</v>
      </c>
      <c r="F1480">
        <f t="shared" ref="F1480:F1543" si="119">(B1480-B1475)*I$2</f>
        <v>0</v>
      </c>
      <c r="G1480">
        <f t="shared" si="116"/>
        <v>92.455837000000002</v>
      </c>
      <c r="H1480">
        <f t="shared" si="117"/>
        <v>116.6986084213702</v>
      </c>
    </row>
    <row r="1481" spans="1:8" x14ac:dyDescent="0.3">
      <c r="A1481" s="1">
        <v>45132.751238425924</v>
      </c>
      <c r="B1481">
        <v>-38.71</v>
      </c>
      <c r="C1481">
        <v>6382754</v>
      </c>
      <c r="D1481">
        <f t="shared" si="118"/>
        <v>-38.520369452477802</v>
      </c>
      <c r="E1481">
        <f t="shared" si="115"/>
        <v>6387249.2412432311</v>
      </c>
      <c r="F1481">
        <f t="shared" si="119"/>
        <v>0</v>
      </c>
      <c r="G1481">
        <f t="shared" si="116"/>
        <v>92.455837000000002</v>
      </c>
      <c r="H1481">
        <f t="shared" si="117"/>
        <v>116.69777074119895</v>
      </c>
    </row>
    <row r="1482" spans="1:8" x14ac:dyDescent="0.3">
      <c r="A1482" s="1">
        <v>45132.751284722224</v>
      </c>
      <c r="B1482">
        <v>-38.729999999999997</v>
      </c>
      <c r="C1482">
        <v>6382777</v>
      </c>
      <c r="D1482">
        <f t="shared" si="118"/>
        <v>-38.522636811190068</v>
      </c>
      <c r="E1482">
        <f t="shared" si="115"/>
        <v>6387272.4705517059</v>
      </c>
      <c r="F1482">
        <f t="shared" si="119"/>
        <v>-3.2399999999993554</v>
      </c>
      <c r="G1482">
        <f t="shared" si="116"/>
        <v>92.437731000000014</v>
      </c>
      <c r="H1482">
        <f t="shared" si="117"/>
        <v>116.69685472827921</v>
      </c>
    </row>
    <row r="1483" spans="1:8" x14ac:dyDescent="0.3">
      <c r="A1483" s="1">
        <v>45132.751331018517</v>
      </c>
      <c r="B1483">
        <v>-38.729999999999997</v>
      </c>
      <c r="C1483">
        <v>6382858</v>
      </c>
      <c r="D1483">
        <f t="shared" si="118"/>
        <v>-38.524880085517189</v>
      </c>
      <c r="E1483">
        <f t="shared" si="115"/>
        <v>6387353.697420327</v>
      </c>
      <c r="F1483">
        <f t="shared" si="119"/>
        <v>-4.3199999999999079</v>
      </c>
      <c r="G1483">
        <f t="shared" si="116"/>
        <v>92.437731000000014</v>
      </c>
      <c r="H1483">
        <f t="shared" si="117"/>
        <v>116.69594844545105</v>
      </c>
    </row>
    <row r="1484" spans="1:8" x14ac:dyDescent="0.3">
      <c r="A1484" s="1">
        <v>45132.751388888886</v>
      </c>
      <c r="B1484">
        <v>-38.74</v>
      </c>
      <c r="C1484">
        <v>6382647</v>
      </c>
      <c r="D1484">
        <f t="shared" si="118"/>
        <v>-38.52720727282648</v>
      </c>
      <c r="E1484">
        <f t="shared" si="115"/>
        <v>6387142.9327710057</v>
      </c>
      <c r="F1484">
        <f t="shared" si="119"/>
        <v>-4.3199999999999079</v>
      </c>
      <c r="G1484">
        <f t="shared" si="116"/>
        <v>92.428677999999991</v>
      </c>
      <c r="H1484">
        <f t="shared" si="117"/>
        <v>116.6950082617781</v>
      </c>
    </row>
    <row r="1485" spans="1:8" x14ac:dyDescent="0.3">
      <c r="A1485" s="1">
        <v>45132.751435185186</v>
      </c>
      <c r="B1485">
        <v>-38.729999999999997</v>
      </c>
      <c r="C1485">
        <v>6382697</v>
      </c>
      <c r="D1485">
        <f t="shared" si="118"/>
        <v>-38.529401318349599</v>
      </c>
      <c r="E1485">
        <f t="shared" si="115"/>
        <v>6387193.1546529206</v>
      </c>
      <c r="F1485">
        <f t="shared" si="119"/>
        <v>-2.1599999999995703</v>
      </c>
      <c r="G1485">
        <f t="shared" si="116"/>
        <v>92.437731000000014</v>
      </c>
      <c r="H1485">
        <f t="shared" si="117"/>
        <v>116.69412186738676</v>
      </c>
    </row>
    <row r="1486" spans="1:8" x14ac:dyDescent="0.3">
      <c r="A1486" s="1">
        <v>45132.751481481479</v>
      </c>
      <c r="B1486">
        <v>-38.729999999999997</v>
      </c>
      <c r="C1486">
        <v>6382778</v>
      </c>
      <c r="D1486">
        <f t="shared" si="118"/>
        <v>-38.531571413607026</v>
      </c>
      <c r="E1486">
        <f t="shared" si="115"/>
        <v>6387274.3741089404</v>
      </c>
      <c r="F1486">
        <f t="shared" si="119"/>
        <v>-2.1599999999995703</v>
      </c>
      <c r="G1486">
        <f t="shared" si="116"/>
        <v>92.437731000000014</v>
      </c>
      <c r="H1486">
        <f t="shared" si="117"/>
        <v>116.69324514890275</v>
      </c>
    </row>
    <row r="1487" spans="1:8" x14ac:dyDescent="0.3">
      <c r="A1487" s="1">
        <v>45132.751539351855</v>
      </c>
      <c r="B1487">
        <v>-38.74</v>
      </c>
      <c r="C1487">
        <v>6382713</v>
      </c>
      <c r="D1487">
        <f t="shared" si="118"/>
        <v>-38.533826213504625</v>
      </c>
      <c r="E1487">
        <f t="shared" si="115"/>
        <v>6387209.6021268861</v>
      </c>
      <c r="F1487">
        <f t="shared" si="119"/>
        <v>-1.0800000000005525</v>
      </c>
      <c r="G1487">
        <f t="shared" si="116"/>
        <v>92.428677999999991</v>
      </c>
      <c r="H1487">
        <f t="shared" si="117"/>
        <v>116.69233420974412</v>
      </c>
    </row>
    <row r="1488" spans="1:8" x14ac:dyDescent="0.3">
      <c r="A1488" s="1">
        <v>45132.751585648148</v>
      </c>
      <c r="B1488">
        <v>-38.729999999999997</v>
      </c>
      <c r="C1488">
        <v>6382980</v>
      </c>
      <c r="D1488">
        <f t="shared" si="118"/>
        <v>-38.535948647696479</v>
      </c>
      <c r="E1488">
        <f t="shared" si="115"/>
        <v>6387476.8167555202</v>
      </c>
      <c r="F1488">
        <f t="shared" si="119"/>
        <v>0</v>
      </c>
      <c r="G1488">
        <f t="shared" si="116"/>
        <v>92.437731000000014</v>
      </c>
      <c r="H1488">
        <f t="shared" si="117"/>
        <v>116.69147674633061</v>
      </c>
    </row>
    <row r="1489" spans="1:8" x14ac:dyDescent="0.3">
      <c r="A1489" s="1">
        <v>45132.751689814817</v>
      </c>
      <c r="B1489">
        <v>-38.729999999999997</v>
      </c>
      <c r="C1489">
        <v>6382801</v>
      </c>
      <c r="D1489">
        <f t="shared" si="118"/>
        <v>-38.538047913334054</v>
      </c>
      <c r="E1489">
        <f t="shared" si="115"/>
        <v>6387298.0290376814</v>
      </c>
      <c r="F1489">
        <f t="shared" si="119"/>
        <v>1.0800000000005525</v>
      </c>
      <c r="G1489">
        <f t="shared" si="116"/>
        <v>92.437731000000014</v>
      </c>
      <c r="H1489">
        <f t="shared" si="117"/>
        <v>116.69062864301303</v>
      </c>
    </row>
    <row r="1490" spans="1:8" x14ac:dyDescent="0.3">
      <c r="A1490" s="1">
        <v>45132.751736111109</v>
      </c>
      <c r="B1490">
        <v>-38.74</v>
      </c>
      <c r="C1490">
        <v>6382706</v>
      </c>
      <c r="D1490">
        <f t="shared" si="118"/>
        <v>-38.540232649853237</v>
      </c>
      <c r="E1490">
        <f t="shared" si="115"/>
        <v>6387203.2499590572</v>
      </c>
      <c r="F1490">
        <f t="shared" si="119"/>
        <v>-1.0800000000005525</v>
      </c>
      <c r="G1490">
        <f t="shared" si="116"/>
        <v>92.428677999999991</v>
      </c>
      <c r="H1490">
        <f t="shared" si="117"/>
        <v>116.68974600945928</v>
      </c>
    </row>
    <row r="1491" spans="1:8" x14ac:dyDescent="0.3">
      <c r="A1491" s="1">
        <v>45132.751782407409</v>
      </c>
      <c r="B1491">
        <v>-38.74</v>
      </c>
      <c r="C1491">
        <v>6382740</v>
      </c>
      <c r="D1491">
        <f t="shared" si="118"/>
        <v>-38.542393963359707</v>
      </c>
      <c r="E1491">
        <f t="shared" si="115"/>
        <v>6387237.4685080936</v>
      </c>
      <c r="F1491">
        <f t="shared" si="119"/>
        <v>-1.0800000000005525</v>
      </c>
      <c r="G1491">
        <f t="shared" si="116"/>
        <v>92.428677999999991</v>
      </c>
      <c r="H1491">
        <f t="shared" si="117"/>
        <v>116.68887283880267</v>
      </c>
    </row>
    <row r="1492" spans="1:8" x14ac:dyDescent="0.3">
      <c r="A1492" s="1">
        <v>45132.751840277779</v>
      </c>
      <c r="B1492">
        <v>-38.75</v>
      </c>
      <c r="C1492">
        <v>6382756</v>
      </c>
      <c r="D1492">
        <f t="shared" si="118"/>
        <v>-38.544640084813921</v>
      </c>
      <c r="E1492">
        <f t="shared" si="115"/>
        <v>6387253.695628793</v>
      </c>
      <c r="F1492">
        <f t="shared" si="119"/>
        <v>-1.0799999999997851</v>
      </c>
      <c r="G1492">
        <f t="shared" si="116"/>
        <v>92.419624999999996</v>
      </c>
      <c r="H1492">
        <f t="shared" si="117"/>
        <v>116.68796540573517</v>
      </c>
    </row>
    <row r="1493" spans="1:8" x14ac:dyDescent="0.3">
      <c r="A1493" s="1">
        <v>45132.751886574071</v>
      </c>
      <c r="B1493">
        <v>-38.74</v>
      </c>
      <c r="C1493">
        <v>6382740</v>
      </c>
      <c r="D1493">
        <f t="shared" si="118"/>
        <v>-38.54675392064896</v>
      </c>
      <c r="E1493">
        <f t="shared" si="115"/>
        <v>6387237.9093694659</v>
      </c>
      <c r="F1493">
        <f t="shared" si="119"/>
        <v>-1.0800000000005525</v>
      </c>
      <c r="G1493">
        <f t="shared" si="116"/>
        <v>92.428677999999991</v>
      </c>
      <c r="H1493">
        <f t="shared" si="117"/>
        <v>116.6871114160578</v>
      </c>
    </row>
    <row r="1494" spans="1:8" x14ac:dyDescent="0.3">
      <c r="A1494" s="1">
        <v>45132.751932870371</v>
      </c>
      <c r="B1494">
        <v>-38.75</v>
      </c>
      <c r="C1494">
        <v>6382767</v>
      </c>
      <c r="D1494">
        <f t="shared" si="118"/>
        <v>-38.548952871058603</v>
      </c>
      <c r="E1494">
        <f t="shared" si="115"/>
        <v>6387265.1317126742</v>
      </c>
      <c r="F1494">
        <f t="shared" si="119"/>
        <v>-2.1600000000003376</v>
      </c>
      <c r="G1494">
        <f t="shared" si="116"/>
        <v>92.419624999999996</v>
      </c>
      <c r="H1494">
        <f t="shared" si="117"/>
        <v>116.68622304009232</v>
      </c>
    </row>
    <row r="1495" spans="1:8" x14ac:dyDescent="0.3">
      <c r="A1495" s="1">
        <v>45132.75199074074</v>
      </c>
      <c r="B1495">
        <v>-38.75</v>
      </c>
      <c r="C1495">
        <v>6382692</v>
      </c>
      <c r="D1495">
        <f t="shared" si="118"/>
        <v>-38.551128243756139</v>
      </c>
      <c r="E1495">
        <f t="shared" si="115"/>
        <v>6387190.351668017</v>
      </c>
      <c r="F1495">
        <f t="shared" si="119"/>
        <v>-1.0799999999997851</v>
      </c>
      <c r="G1495">
        <f t="shared" si="116"/>
        <v>92.419624999999996</v>
      </c>
      <c r="H1495">
        <f t="shared" si="117"/>
        <v>116.68534418952251</v>
      </c>
    </row>
    <row r="1496" spans="1:8" x14ac:dyDescent="0.3">
      <c r="A1496" s="1">
        <v>45132.75203703704</v>
      </c>
      <c r="B1496">
        <v>-38.75</v>
      </c>
      <c r="C1496">
        <v>6382890</v>
      </c>
      <c r="D1496">
        <f t="shared" si="118"/>
        <v>-38.553280078458386</v>
      </c>
      <c r="E1496">
        <f t="shared" si="115"/>
        <v>6387388.5692396341</v>
      </c>
      <c r="F1496">
        <f t="shared" si="119"/>
        <v>-1.0799999999997851</v>
      </c>
      <c r="G1496">
        <f t="shared" si="116"/>
        <v>92.419624999999996</v>
      </c>
      <c r="H1496">
        <f t="shared" si="117"/>
        <v>116.6844748483028</v>
      </c>
    </row>
    <row r="1497" spans="1:8" x14ac:dyDescent="0.3">
      <c r="A1497" s="1">
        <v>45132.752083333333</v>
      </c>
      <c r="B1497">
        <v>-38.75</v>
      </c>
      <c r="C1497">
        <v>6382465</v>
      </c>
      <c r="D1497">
        <f t="shared" si="118"/>
        <v>-38.555408629851463</v>
      </c>
      <c r="E1497">
        <f t="shared" si="115"/>
        <v>6386963.7844533995</v>
      </c>
      <c r="F1497">
        <f t="shared" si="119"/>
        <v>0</v>
      </c>
      <c r="G1497">
        <f t="shared" si="116"/>
        <v>92.419624999999996</v>
      </c>
      <c r="H1497">
        <f t="shared" si="117"/>
        <v>116.68361491354</v>
      </c>
    </row>
    <row r="1498" spans="1:8" x14ac:dyDescent="0.3">
      <c r="A1498" s="1">
        <v>45132.752141203702</v>
      </c>
      <c r="B1498">
        <v>-38.75</v>
      </c>
      <c r="C1498">
        <v>6382571</v>
      </c>
      <c r="D1498">
        <f t="shared" si="118"/>
        <v>-38.557514149865732</v>
      </c>
      <c r="E1498">
        <f t="shared" si="115"/>
        <v>6387069.997334905</v>
      </c>
      <c r="F1498">
        <f t="shared" si="119"/>
        <v>-1.0799999999997851</v>
      </c>
      <c r="G1498">
        <f t="shared" si="116"/>
        <v>92.419624999999996</v>
      </c>
      <c r="H1498">
        <f t="shared" si="117"/>
        <v>116.68276428345423</v>
      </c>
    </row>
    <row r="1499" spans="1:8" x14ac:dyDescent="0.3">
      <c r="A1499" s="1">
        <v>45132.752187500002</v>
      </c>
      <c r="B1499">
        <v>-38.75</v>
      </c>
      <c r="C1499">
        <v>6382917</v>
      </c>
      <c r="D1499">
        <f t="shared" si="118"/>
        <v>-38.559596887705602</v>
      </c>
      <c r="E1499">
        <f t="shared" si="115"/>
        <v>6387416.207909462</v>
      </c>
      <c r="F1499">
        <f t="shared" si="119"/>
        <v>0</v>
      </c>
      <c r="G1499">
        <f t="shared" si="116"/>
        <v>92.419624999999996</v>
      </c>
      <c r="H1499">
        <f t="shared" si="117"/>
        <v>116.68192285736693</v>
      </c>
    </row>
    <row r="1500" spans="1:8" x14ac:dyDescent="0.3">
      <c r="A1500" s="1">
        <v>45132.752245370371</v>
      </c>
      <c r="B1500">
        <v>-38.76</v>
      </c>
      <c r="C1500">
        <v>6382727</v>
      </c>
      <c r="D1500">
        <f t="shared" si="118"/>
        <v>-38.561765292006037</v>
      </c>
      <c r="E1500">
        <f t="shared" si="115"/>
        <v>6387226.427141577</v>
      </c>
      <c r="F1500">
        <f t="shared" si="119"/>
        <v>-1.0799999999997851</v>
      </c>
      <c r="G1500">
        <f t="shared" si="116"/>
        <v>92.410572000000002</v>
      </c>
      <c r="H1500">
        <f t="shared" si="117"/>
        <v>116.68104682202954</v>
      </c>
    </row>
    <row r="1501" spans="1:8" x14ac:dyDescent="0.3">
      <c r="A1501" s="1">
        <v>45132.752291666664</v>
      </c>
      <c r="B1501">
        <v>-38.75</v>
      </c>
      <c r="C1501">
        <v>6382660</v>
      </c>
      <c r="D1501">
        <f t="shared" si="118"/>
        <v>-38.563802231112895</v>
      </c>
      <c r="E1501">
        <f t="shared" si="115"/>
        <v>6387159.6330787083</v>
      </c>
      <c r="F1501">
        <f t="shared" si="119"/>
        <v>0</v>
      </c>
      <c r="G1501">
        <f t="shared" si="116"/>
        <v>92.419624999999996</v>
      </c>
      <c r="H1501">
        <f t="shared" si="117"/>
        <v>116.68022389863037</v>
      </c>
    </row>
    <row r="1502" spans="1:8" x14ac:dyDescent="0.3">
      <c r="A1502" s="1">
        <v>45132.752337962964</v>
      </c>
      <c r="B1502">
        <v>-38.76</v>
      </c>
      <c r="C1502">
        <v>6382599</v>
      </c>
      <c r="D1502">
        <f t="shared" si="118"/>
        <v>-38.565925132703192</v>
      </c>
      <c r="E1502">
        <f t="shared" si="115"/>
        <v>6387098.8477031896</v>
      </c>
      <c r="F1502">
        <f t="shared" si="119"/>
        <v>-1.0799999999997851</v>
      </c>
      <c r="G1502">
        <f t="shared" si="116"/>
        <v>92.410572000000002</v>
      </c>
      <c r="H1502">
        <f t="shared" si="117"/>
        <v>116.6793662463879</v>
      </c>
    </row>
    <row r="1503" spans="1:8" x14ac:dyDescent="0.3">
      <c r="A1503" s="1">
        <v>45132.752395833333</v>
      </c>
      <c r="B1503">
        <v>-38.76</v>
      </c>
      <c r="C1503">
        <v>6382531</v>
      </c>
      <c r="D1503">
        <f t="shared" si="118"/>
        <v>-38.56802526976648</v>
      </c>
      <c r="E1503">
        <f t="shared" si="115"/>
        <v>6387031.0600226028</v>
      </c>
      <c r="F1503">
        <f t="shared" si="119"/>
        <v>-1.0799999999997851</v>
      </c>
      <c r="G1503">
        <f t="shared" si="116"/>
        <v>92.410572000000002</v>
      </c>
      <c r="H1503">
        <f t="shared" si="117"/>
        <v>116.67851779101433</v>
      </c>
    </row>
    <row r="1504" spans="1:8" x14ac:dyDescent="0.3">
      <c r="A1504" s="1">
        <v>45132.752442129633</v>
      </c>
      <c r="B1504">
        <v>-38.76</v>
      </c>
      <c r="C1504">
        <v>6382855</v>
      </c>
      <c r="D1504">
        <f t="shared" si="118"/>
        <v>-38.570102680673898</v>
      </c>
      <c r="E1504">
        <f t="shared" si="115"/>
        <v>6387355.2700409433</v>
      </c>
      <c r="F1504">
        <f t="shared" si="119"/>
        <v>-1.0799999999997851</v>
      </c>
      <c r="G1504">
        <f t="shared" si="116"/>
        <v>92.410572000000002</v>
      </c>
      <c r="H1504">
        <f t="shared" si="117"/>
        <v>116.67767851700773</v>
      </c>
    </row>
    <row r="1505" spans="1:8" x14ac:dyDescent="0.3">
      <c r="A1505" s="1">
        <v>45132.752488425926</v>
      </c>
      <c r="B1505">
        <v>-38.76</v>
      </c>
      <c r="C1505">
        <v>6382642</v>
      </c>
      <c r="D1505">
        <f t="shared" si="118"/>
        <v>-38.572157611351379</v>
      </c>
      <c r="E1505">
        <f t="shared" si="115"/>
        <v>6387142.4777831882</v>
      </c>
      <c r="F1505">
        <f t="shared" si="119"/>
        <v>0</v>
      </c>
      <c r="G1505">
        <f t="shared" si="116"/>
        <v>92.410572000000002</v>
      </c>
      <c r="H1505">
        <f t="shared" si="117"/>
        <v>116.67684832501403</v>
      </c>
    </row>
    <row r="1506" spans="1:8" x14ac:dyDescent="0.3">
      <c r="A1506" s="1">
        <v>45132.752546296295</v>
      </c>
      <c r="B1506">
        <v>-38.76</v>
      </c>
      <c r="C1506">
        <v>6382558</v>
      </c>
      <c r="D1506">
        <f t="shared" si="118"/>
        <v>-38.574190305063617</v>
      </c>
      <c r="E1506">
        <f t="shared" si="115"/>
        <v>6387058.68327404</v>
      </c>
      <c r="F1506">
        <f t="shared" si="119"/>
        <v>-1.0799999999997851</v>
      </c>
      <c r="G1506">
        <f t="shared" si="116"/>
        <v>92.410572000000002</v>
      </c>
      <c r="H1506">
        <f t="shared" si="117"/>
        <v>116.67602711675428</v>
      </c>
    </row>
    <row r="1507" spans="1:8" x14ac:dyDescent="0.3">
      <c r="A1507" s="1">
        <v>45132.752592592595</v>
      </c>
      <c r="B1507">
        <v>-38.76</v>
      </c>
      <c r="C1507">
        <v>6382696</v>
      </c>
      <c r="D1507">
        <f t="shared" si="118"/>
        <v>-38.576201002442879</v>
      </c>
      <c r="E1507">
        <f t="shared" si="115"/>
        <v>6387196.8865379356</v>
      </c>
      <c r="F1507">
        <f t="shared" si="119"/>
        <v>0</v>
      </c>
      <c r="G1507">
        <f t="shared" si="116"/>
        <v>92.410572000000002</v>
      </c>
      <c r="H1507">
        <f t="shared" si="117"/>
        <v>116.67521479501306</v>
      </c>
    </row>
    <row r="1508" spans="1:8" x14ac:dyDescent="0.3">
      <c r="A1508" s="1">
        <v>45132.752638888887</v>
      </c>
      <c r="B1508">
        <v>-38.76</v>
      </c>
      <c r="C1508">
        <v>6382795</v>
      </c>
      <c r="D1508">
        <f t="shared" si="118"/>
        <v>-38.578189941517479</v>
      </c>
      <c r="E1508">
        <f t="shared" si="115"/>
        <v>6387296.0875990428</v>
      </c>
      <c r="F1508">
        <f t="shared" si="119"/>
        <v>0</v>
      </c>
      <c r="G1508">
        <f t="shared" si="116"/>
        <v>92.410572000000002</v>
      </c>
      <c r="H1508">
        <f t="shared" si="117"/>
        <v>116.67441126362692</v>
      </c>
    </row>
    <row r="1509" spans="1:8" x14ac:dyDescent="0.3">
      <c r="A1509" s="1">
        <v>45132.752696759257</v>
      </c>
      <c r="B1509">
        <v>-38.76</v>
      </c>
      <c r="C1509">
        <v>6382746</v>
      </c>
      <c r="D1509">
        <f t="shared" si="118"/>
        <v>-38.580157357739971</v>
      </c>
      <c r="E1509">
        <f t="shared" si="115"/>
        <v>6387247.2864812687</v>
      </c>
      <c r="F1509">
        <f t="shared" si="119"/>
        <v>0</v>
      </c>
      <c r="G1509">
        <f t="shared" si="116"/>
        <v>92.410572000000002</v>
      </c>
      <c r="H1509">
        <f t="shared" si="117"/>
        <v>116.67361642747304</v>
      </c>
    </row>
    <row r="1510" spans="1:8" x14ac:dyDescent="0.3">
      <c r="A1510" s="1">
        <v>45132.752743055556</v>
      </c>
      <c r="B1510">
        <v>-38.76</v>
      </c>
      <c r="C1510">
        <v>6382625</v>
      </c>
      <c r="D1510">
        <f t="shared" si="118"/>
        <v>-38.582103484015001</v>
      </c>
      <c r="E1510">
        <f t="shared" si="115"/>
        <v>6387126.4832082586</v>
      </c>
      <c r="F1510">
        <f t="shared" si="119"/>
        <v>0</v>
      </c>
      <c r="G1510">
        <f t="shared" si="116"/>
        <v>92.410572000000002</v>
      </c>
      <c r="H1510">
        <f t="shared" si="117"/>
        <v>116.67283019245792</v>
      </c>
    </row>
    <row r="1511" spans="1:8" x14ac:dyDescent="0.3">
      <c r="A1511" s="1">
        <v>45132.752789351849</v>
      </c>
      <c r="B1511">
        <v>-38.770000000000003</v>
      </c>
      <c r="C1511">
        <v>6382693</v>
      </c>
      <c r="D1511">
        <f t="shared" si="118"/>
        <v>-38.584136763453905</v>
      </c>
      <c r="E1511">
        <f t="shared" si="115"/>
        <v>6387194.6887419829</v>
      </c>
      <c r="F1511">
        <f t="shared" si="119"/>
        <v>-1.0800000000005525</v>
      </c>
      <c r="G1511">
        <f t="shared" si="116"/>
        <v>92.401519000000008</v>
      </c>
      <c r="H1511">
        <f t="shared" si="117"/>
        <v>116.67200874756462</v>
      </c>
    </row>
    <row r="1512" spans="1:8" x14ac:dyDescent="0.3">
      <c r="A1512" s="1">
        <v>45132.752847222226</v>
      </c>
      <c r="B1512">
        <v>-38.79</v>
      </c>
      <c r="C1512">
        <v>6382788</v>
      </c>
      <c r="D1512">
        <f t="shared" si="118"/>
        <v>-38.586364683933724</v>
      </c>
      <c r="E1512">
        <f t="shared" si="115"/>
        <v>6387289.9139471306</v>
      </c>
      <c r="F1512">
        <f t="shared" si="119"/>
        <v>-3.2400000000001228</v>
      </c>
      <c r="G1512">
        <f t="shared" si="116"/>
        <v>92.383413000000004</v>
      </c>
      <c r="H1512">
        <f t="shared" si="117"/>
        <v>116.67110866769076</v>
      </c>
    </row>
    <row r="1513" spans="1:8" x14ac:dyDescent="0.3">
      <c r="A1513" s="1">
        <v>45132.752893518518</v>
      </c>
      <c r="B1513">
        <v>-38.799999999999997</v>
      </c>
      <c r="C1513">
        <v>6382639</v>
      </c>
      <c r="D1513">
        <f t="shared" si="118"/>
        <v>-38.588677169575128</v>
      </c>
      <c r="E1513">
        <f t="shared" si="115"/>
        <v>6387141.1476961458</v>
      </c>
      <c r="F1513">
        <f t="shared" si="119"/>
        <v>-4.3199999999999079</v>
      </c>
      <c r="G1513">
        <f t="shared" si="116"/>
        <v>92.374359999999996</v>
      </c>
      <c r="H1513">
        <f t="shared" si="117"/>
        <v>116.67017442349163</v>
      </c>
    </row>
    <row r="1514" spans="1:8" x14ac:dyDescent="0.3">
      <c r="A1514" s="1">
        <v>45132.752939814818</v>
      </c>
      <c r="B1514">
        <v>-38.799999999999997</v>
      </c>
      <c r="C1514">
        <v>6382653</v>
      </c>
      <c r="D1514">
        <f t="shared" si="118"/>
        <v>-38.590964848000446</v>
      </c>
      <c r="E1514">
        <f t="shared" si="115"/>
        <v>6387155.3789333655</v>
      </c>
      <c r="F1514">
        <f t="shared" si="119"/>
        <v>-4.3199999999999079</v>
      </c>
      <c r="G1514">
        <f t="shared" si="116"/>
        <v>92.374359999999996</v>
      </c>
      <c r="H1514">
        <f t="shared" si="117"/>
        <v>116.66925020140781</v>
      </c>
    </row>
    <row r="1515" spans="1:8" x14ac:dyDescent="0.3">
      <c r="A1515" s="1">
        <v>45132.752997685187</v>
      </c>
      <c r="B1515">
        <v>-38.81</v>
      </c>
      <c r="C1515">
        <v>6382770</v>
      </c>
      <c r="D1515">
        <f t="shared" si="118"/>
        <v>-38.593336016277007</v>
      </c>
      <c r="E1515">
        <f t="shared" si="115"/>
        <v>6387272.6186052272</v>
      </c>
      <c r="F1515">
        <f t="shared" si="119"/>
        <v>-5.4000000000004604</v>
      </c>
      <c r="G1515">
        <f t="shared" si="116"/>
        <v>92.365307000000001</v>
      </c>
      <c r="H1515">
        <f t="shared" si="117"/>
        <v>116.66829224942408</v>
      </c>
    </row>
    <row r="1516" spans="1:8" x14ac:dyDescent="0.3">
      <c r="A1516" s="1">
        <v>45132.75304398148</v>
      </c>
      <c r="B1516">
        <v>-38.81</v>
      </c>
      <c r="C1516">
        <v>6382580</v>
      </c>
      <c r="D1516">
        <f t="shared" si="118"/>
        <v>-38.59568174532572</v>
      </c>
      <c r="E1516">
        <f t="shared" si="115"/>
        <v>6387082.8557012845</v>
      </c>
      <c r="F1516">
        <f t="shared" si="119"/>
        <v>-4.3199999999999079</v>
      </c>
      <c r="G1516">
        <f t="shared" si="116"/>
        <v>92.365307000000001</v>
      </c>
      <c r="H1516">
        <f t="shared" si="117"/>
        <v>116.6673445748884</v>
      </c>
    </row>
    <row r="1517" spans="1:8" x14ac:dyDescent="0.3">
      <c r="A1517" s="1">
        <v>45132.75309027778</v>
      </c>
      <c r="B1517">
        <v>-38.81</v>
      </c>
      <c r="C1517">
        <v>6382885</v>
      </c>
      <c r="D1517">
        <f t="shared" si="118"/>
        <v>-38.598002078161016</v>
      </c>
      <c r="E1517">
        <f t="shared" si="115"/>
        <v>6387388.09022603</v>
      </c>
      <c r="F1517">
        <f t="shared" si="119"/>
        <v>-2.1600000000003376</v>
      </c>
      <c r="G1517">
        <f t="shared" si="116"/>
        <v>92.365307000000001</v>
      </c>
      <c r="H1517">
        <f t="shared" si="117"/>
        <v>116.66640716042293</v>
      </c>
    </row>
    <row r="1518" spans="1:8" x14ac:dyDescent="0.3">
      <c r="A1518" s="1">
        <v>45132.753148148149</v>
      </c>
      <c r="B1518">
        <v>-38.81</v>
      </c>
      <c r="C1518">
        <v>6382728</v>
      </c>
      <c r="D1518">
        <f t="shared" si="118"/>
        <v>-38.600297289736929</v>
      </c>
      <c r="E1518">
        <f t="shared" si="115"/>
        <v>6387231.322207395</v>
      </c>
      <c r="F1518">
        <f t="shared" si="119"/>
        <v>-1.0800000000005525</v>
      </c>
      <c r="G1518">
        <f t="shared" si="116"/>
        <v>92.365307000000001</v>
      </c>
      <c r="H1518">
        <f t="shared" si="117"/>
        <v>116.66547989494627</v>
      </c>
    </row>
    <row r="1519" spans="1:8" x14ac:dyDescent="0.3">
      <c r="A1519" s="1">
        <v>45132.753194444442</v>
      </c>
      <c r="B1519">
        <v>-38.81</v>
      </c>
      <c r="C1519">
        <v>6382556</v>
      </c>
      <c r="D1519">
        <f t="shared" si="118"/>
        <v>-38.602567652030672</v>
      </c>
      <c r="E1519">
        <f t="shared" si="115"/>
        <v>6387059.5516730081</v>
      </c>
      <c r="F1519">
        <f t="shared" si="119"/>
        <v>-1.0800000000005525</v>
      </c>
      <c r="G1519">
        <f t="shared" si="116"/>
        <v>92.365307000000001</v>
      </c>
      <c r="H1519">
        <f t="shared" si="117"/>
        <v>116.66456266857961</v>
      </c>
    </row>
    <row r="1520" spans="1:8" x14ac:dyDescent="0.3">
      <c r="A1520" s="1">
        <v>45132.753252314818</v>
      </c>
      <c r="B1520">
        <v>-38.81</v>
      </c>
      <c r="C1520">
        <v>6382622</v>
      </c>
      <c r="D1520">
        <f t="shared" si="118"/>
        <v>-38.604813434074892</v>
      </c>
      <c r="E1520">
        <f t="shared" si="115"/>
        <v>6387125.7786501981</v>
      </c>
      <c r="F1520">
        <f t="shared" si="119"/>
        <v>0</v>
      </c>
      <c r="G1520">
        <f t="shared" si="116"/>
        <v>92.365307000000001</v>
      </c>
      <c r="H1520">
        <f t="shared" si="117"/>
        <v>116.66365537263374</v>
      </c>
    </row>
    <row r="1521" spans="1:8" x14ac:dyDescent="0.3">
      <c r="A1521" s="1">
        <v>45132.753298611111</v>
      </c>
      <c r="B1521">
        <v>-38.81</v>
      </c>
      <c r="C1521">
        <v>6382675</v>
      </c>
      <c r="D1521">
        <f t="shared" si="118"/>
        <v>-38.607034901989515</v>
      </c>
      <c r="E1521">
        <f t="shared" si="115"/>
        <v>6387179.003165992</v>
      </c>
      <c r="F1521">
        <f t="shared" si="119"/>
        <v>0</v>
      </c>
      <c r="G1521">
        <f t="shared" si="116"/>
        <v>92.365307000000001</v>
      </c>
      <c r="H1521">
        <f t="shared" si="117"/>
        <v>116.66275789959623</v>
      </c>
    </row>
    <row r="1522" spans="1:8" x14ac:dyDescent="0.3">
      <c r="A1522" s="1">
        <v>45132.753344907411</v>
      </c>
      <c r="B1522">
        <v>-38.81</v>
      </c>
      <c r="C1522">
        <v>6382476</v>
      </c>
      <c r="D1522">
        <f t="shared" si="118"/>
        <v>-38.609232319013316</v>
      </c>
      <c r="E1522">
        <f t="shared" si="115"/>
        <v>6386980.2252471261</v>
      </c>
      <c r="F1522">
        <f t="shared" si="119"/>
        <v>0</v>
      </c>
      <c r="G1522">
        <f t="shared" si="116"/>
        <v>92.365307000000001</v>
      </c>
      <c r="H1522">
        <f t="shared" si="117"/>
        <v>116.66187014311861</v>
      </c>
    </row>
    <row r="1523" spans="1:8" x14ac:dyDescent="0.3">
      <c r="A1523" s="1">
        <v>45132.75340277778</v>
      </c>
      <c r="B1523">
        <v>-38.81</v>
      </c>
      <c r="C1523">
        <v>6382669</v>
      </c>
      <c r="D1523">
        <f t="shared" si="118"/>
        <v>-38.61140594553509</v>
      </c>
      <c r="E1523">
        <f t="shared" si="115"/>
        <v>6387173.4449200435</v>
      </c>
      <c r="F1523">
        <f t="shared" si="119"/>
        <v>0</v>
      </c>
      <c r="G1523">
        <f t="shared" si="116"/>
        <v>92.365307000000001</v>
      </c>
      <c r="H1523">
        <f t="shared" si="117"/>
        <v>116.66099199800381</v>
      </c>
    </row>
    <row r="1524" spans="1:8" x14ac:dyDescent="0.3">
      <c r="A1524" s="1">
        <v>45132.753449074073</v>
      </c>
      <c r="B1524">
        <v>-38.81</v>
      </c>
      <c r="C1524">
        <v>6382531</v>
      </c>
      <c r="D1524">
        <f t="shared" si="118"/>
        <v>-38.613556039124504</v>
      </c>
      <c r="E1524">
        <f t="shared" si="115"/>
        <v>6387035.6622109003</v>
      </c>
      <c r="F1524">
        <f t="shared" si="119"/>
        <v>0</v>
      </c>
      <c r="G1524">
        <f t="shared" si="116"/>
        <v>92.365307000000001</v>
      </c>
      <c r="H1524">
        <f t="shared" si="117"/>
        <v>116.66012336019369</v>
      </c>
    </row>
    <row r="1525" spans="1:8" x14ac:dyDescent="0.3">
      <c r="A1525" s="1">
        <v>45132.753495370373</v>
      </c>
      <c r="B1525">
        <v>-38.81</v>
      </c>
      <c r="C1525">
        <v>6382633</v>
      </c>
      <c r="D1525">
        <f t="shared" si="118"/>
        <v>-38.615682854562635</v>
      </c>
      <c r="E1525">
        <f t="shared" si="115"/>
        <v>6387137.8771455651</v>
      </c>
      <c r="F1525">
        <f t="shared" si="119"/>
        <v>0</v>
      </c>
      <c r="G1525">
        <f t="shared" si="116"/>
        <v>92.365307000000001</v>
      </c>
      <c r="H1525">
        <f t="shared" si="117"/>
        <v>116.65926412675668</v>
      </c>
    </row>
    <row r="1526" spans="1:8" x14ac:dyDescent="0.3">
      <c r="A1526" s="1">
        <v>45132.753553240742</v>
      </c>
      <c r="B1526">
        <v>-38.81</v>
      </c>
      <c r="C1526">
        <v>6382553</v>
      </c>
      <c r="D1526">
        <f t="shared" si="118"/>
        <v>-38.617786643872158</v>
      </c>
      <c r="E1526">
        <f t="shared" si="115"/>
        <v>6387058.0897496287</v>
      </c>
      <c r="F1526">
        <f t="shared" si="119"/>
        <v>0</v>
      </c>
      <c r="G1526">
        <f t="shared" si="116"/>
        <v>92.365307000000001</v>
      </c>
      <c r="H1526">
        <f t="shared" si="117"/>
        <v>116.65841419587564</v>
      </c>
    </row>
    <row r="1527" spans="1:8" x14ac:dyDescent="0.3">
      <c r="A1527" s="1">
        <v>45132.753599537034</v>
      </c>
      <c r="B1527">
        <v>-38.81</v>
      </c>
      <c r="C1527">
        <v>6382562</v>
      </c>
      <c r="D1527">
        <f t="shared" si="118"/>
        <v>-38.619867656347196</v>
      </c>
      <c r="E1527">
        <f t="shared" si="115"/>
        <v>6387067.3000483997</v>
      </c>
      <c r="F1527">
        <f t="shared" si="119"/>
        <v>0</v>
      </c>
      <c r="G1527">
        <f t="shared" si="116"/>
        <v>92.365307000000001</v>
      </c>
      <c r="H1527">
        <f t="shared" si="117"/>
        <v>116.65757346683573</v>
      </c>
    </row>
    <row r="1528" spans="1:8" x14ac:dyDescent="0.3">
      <c r="A1528" s="1">
        <v>45132.753645833334</v>
      </c>
      <c r="B1528">
        <v>-38.81</v>
      </c>
      <c r="C1528">
        <v>6382592</v>
      </c>
      <c r="D1528">
        <f t="shared" si="118"/>
        <v>-38.621926138582879</v>
      </c>
      <c r="E1528">
        <f t="shared" si="115"/>
        <v>6387097.5080669131</v>
      </c>
      <c r="F1528">
        <f t="shared" si="119"/>
        <v>0</v>
      </c>
      <c r="G1528">
        <f t="shared" si="116"/>
        <v>92.365307000000001</v>
      </c>
      <c r="H1528">
        <f t="shared" si="117"/>
        <v>116.6567418400125</v>
      </c>
    </row>
    <row r="1529" spans="1:8" x14ac:dyDescent="0.3">
      <c r="A1529" s="1">
        <v>45132.753703703704</v>
      </c>
      <c r="B1529">
        <v>-38.81</v>
      </c>
      <c r="C1529">
        <v>6382796</v>
      </c>
      <c r="D1529">
        <f t="shared" si="118"/>
        <v>-38.623962334504547</v>
      </c>
      <c r="E1529">
        <f t="shared" si="115"/>
        <v>6387301.713829929</v>
      </c>
      <c r="F1529">
        <f t="shared" si="119"/>
        <v>0</v>
      </c>
      <c r="G1529">
        <f t="shared" si="116"/>
        <v>92.365307000000001</v>
      </c>
      <c r="H1529">
        <f t="shared" si="117"/>
        <v>116.65591921686016</v>
      </c>
    </row>
    <row r="1530" spans="1:8" x14ac:dyDescent="0.3">
      <c r="A1530" s="1">
        <v>45132.753750000003</v>
      </c>
      <c r="B1530">
        <v>-38.81</v>
      </c>
      <c r="C1530">
        <v>6382732</v>
      </c>
      <c r="D1530">
        <f t="shared" si="118"/>
        <v>-38.62597648539667</v>
      </c>
      <c r="E1530">
        <f t="shared" si="115"/>
        <v>6387237.9173619403</v>
      </c>
      <c r="F1530">
        <f t="shared" si="119"/>
        <v>0</v>
      </c>
      <c r="G1530">
        <f t="shared" si="116"/>
        <v>92.365307000000001</v>
      </c>
      <c r="H1530">
        <f t="shared" si="117"/>
        <v>116.65510549989973</v>
      </c>
    </row>
    <row r="1531" spans="1:8" x14ac:dyDescent="0.3">
      <c r="A1531" s="1">
        <v>45132.753796296296</v>
      </c>
      <c r="B1531">
        <v>-38.81</v>
      </c>
      <c r="C1531">
        <v>6382607</v>
      </c>
      <c r="D1531">
        <f t="shared" si="118"/>
        <v>-38.627968829931433</v>
      </c>
      <c r="E1531">
        <f t="shared" si="115"/>
        <v>6387113.1186871724</v>
      </c>
      <c r="F1531">
        <f t="shared" si="119"/>
        <v>0</v>
      </c>
      <c r="G1531">
        <f t="shared" si="116"/>
        <v>92.365307000000001</v>
      </c>
      <c r="H1531">
        <f t="shared" si="117"/>
        <v>116.65430059270768</v>
      </c>
    </row>
    <row r="1532" spans="1:8" x14ac:dyDescent="0.3">
      <c r="A1532" s="1">
        <v>45132.753854166665</v>
      </c>
      <c r="B1532">
        <v>-38.81</v>
      </c>
      <c r="C1532">
        <v>6382674</v>
      </c>
      <c r="D1532">
        <f t="shared" si="118"/>
        <v>-38.62993960419702</v>
      </c>
      <c r="E1532">
        <f t="shared" si="115"/>
        <v>6387180.3178295866</v>
      </c>
      <c r="F1532">
        <f t="shared" si="119"/>
        <v>0</v>
      </c>
      <c r="G1532">
        <f t="shared" si="116"/>
        <v>92.365307000000001</v>
      </c>
      <c r="H1532">
        <f t="shared" si="117"/>
        <v>116.65350439990439</v>
      </c>
    </row>
    <row r="1533" spans="1:8" x14ac:dyDescent="0.3">
      <c r="A1533" s="1">
        <v>45132.753900462965</v>
      </c>
      <c r="B1533">
        <v>-38.81</v>
      </c>
      <c r="C1533">
        <v>6382619</v>
      </c>
      <c r="D1533">
        <f t="shared" si="118"/>
        <v>-38.631889041725579</v>
      </c>
      <c r="E1533">
        <f t="shared" si="115"/>
        <v>6387125.5148128821</v>
      </c>
      <c r="F1533">
        <f t="shared" si="119"/>
        <v>0</v>
      </c>
      <c r="G1533">
        <f t="shared" si="116"/>
        <v>92.365307000000001</v>
      </c>
      <c r="H1533">
        <f t="shared" si="117"/>
        <v>116.65271682714285</v>
      </c>
    </row>
    <row r="1534" spans="1:8" x14ac:dyDescent="0.3">
      <c r="A1534" s="1">
        <v>45132.753946759258</v>
      </c>
      <c r="B1534">
        <v>-38.81</v>
      </c>
      <c r="C1534">
        <v>6382811</v>
      </c>
      <c r="D1534">
        <f t="shared" si="118"/>
        <v>-38.63381737352092</v>
      </c>
      <c r="E1534">
        <f t="shared" si="115"/>
        <v>6387317.7096605022</v>
      </c>
      <c r="F1534">
        <f t="shared" si="119"/>
        <v>0</v>
      </c>
      <c r="G1534">
        <f t="shared" si="116"/>
        <v>92.365307000000001</v>
      </c>
      <c r="H1534">
        <f t="shared" si="117"/>
        <v>116.65193778109754</v>
      </c>
    </row>
    <row r="1535" spans="1:8" x14ac:dyDescent="0.3">
      <c r="A1535" s="1">
        <v>45132.754004629627</v>
      </c>
      <c r="B1535">
        <v>-38.81</v>
      </c>
      <c r="C1535">
        <v>6382631</v>
      </c>
      <c r="D1535">
        <f t="shared" si="118"/>
        <v>-38.635724828085856</v>
      </c>
      <c r="E1535">
        <f t="shared" si="115"/>
        <v>6387137.902395634</v>
      </c>
      <c r="F1535">
        <f t="shared" si="119"/>
        <v>0</v>
      </c>
      <c r="G1535">
        <f t="shared" si="116"/>
        <v>92.365307000000001</v>
      </c>
      <c r="H1535">
        <f t="shared" si="117"/>
        <v>116.6511671694533</v>
      </c>
    </row>
    <row r="1536" spans="1:8" x14ac:dyDescent="0.3">
      <c r="A1536" s="1">
        <v>45132.754050925927</v>
      </c>
      <c r="B1536">
        <v>-38.81</v>
      </c>
      <c r="C1536">
        <v>6382602</v>
      </c>
      <c r="D1536">
        <f t="shared" si="118"/>
        <v>-38.63761163144931</v>
      </c>
      <c r="E1536">
        <f t="shared" si="115"/>
        <v>6387109.0930412123</v>
      </c>
      <c r="F1536">
        <f t="shared" si="119"/>
        <v>0</v>
      </c>
      <c r="G1536">
        <f t="shared" si="116"/>
        <v>92.365307000000001</v>
      </c>
      <c r="H1536">
        <f t="shared" si="117"/>
        <v>116.65040490089447</v>
      </c>
    </row>
    <row r="1537" spans="1:8" x14ac:dyDescent="0.3">
      <c r="A1537" s="1">
        <v>45132.75409722222</v>
      </c>
      <c r="B1537">
        <v>-38.81</v>
      </c>
      <c r="C1537">
        <v>6382855</v>
      </c>
      <c r="D1537">
        <f t="shared" si="118"/>
        <v>-38.639478007193084</v>
      </c>
      <c r="E1537">
        <f t="shared" si="115"/>
        <v>6387362.2816199213</v>
      </c>
      <c r="F1537">
        <f t="shared" si="119"/>
        <v>0</v>
      </c>
      <c r="G1537">
        <f t="shared" si="116"/>
        <v>92.365307000000001</v>
      </c>
      <c r="H1537">
        <f t="shared" si="117"/>
        <v>116.64965088509399</v>
      </c>
    </row>
    <row r="1538" spans="1:8" x14ac:dyDescent="0.3">
      <c r="A1538" s="1">
        <v>45132.754155092596</v>
      </c>
      <c r="B1538">
        <v>-38.81</v>
      </c>
      <c r="C1538">
        <v>6382616</v>
      </c>
      <c r="D1538">
        <f t="shared" si="118"/>
        <v>-38.641324176478342</v>
      </c>
      <c r="E1538">
        <f t="shared" si="115"/>
        <v>6387123.4681542004</v>
      </c>
      <c r="F1538">
        <f t="shared" si="119"/>
        <v>0</v>
      </c>
      <c r="G1538">
        <f t="shared" si="116"/>
        <v>92.365307000000001</v>
      </c>
      <c r="H1538">
        <f t="shared" si="117"/>
        <v>116.64890503270274</v>
      </c>
    </row>
    <row r="1539" spans="1:8" x14ac:dyDescent="0.3">
      <c r="A1539" s="1">
        <v>45132.754201388889</v>
      </c>
      <c r="B1539">
        <v>-38.81</v>
      </c>
      <c r="C1539">
        <v>6382577</v>
      </c>
      <c r="D1539">
        <f t="shared" si="118"/>
        <v>-38.643150358071843</v>
      </c>
      <c r="E1539">
        <f t="shared" ref="E1539:E1602" si="120">C1539-(D1539*H1539)</f>
        <v>6387084.6526662419</v>
      </c>
      <c r="F1539">
        <f t="shared" si="119"/>
        <v>0</v>
      </c>
      <c r="G1539">
        <f t="shared" ref="G1539:G1602" si="121">0.9053*B1539+127.5</f>
        <v>92.365307000000001</v>
      </c>
      <c r="H1539">
        <f t="shared" ref="H1539:H1602" si="122">0.404*D1539+132.26</f>
        <v>116.64816725533896</v>
      </c>
    </row>
    <row r="1540" spans="1:8" x14ac:dyDescent="0.3">
      <c r="A1540" s="1">
        <v>45132.754259259258</v>
      </c>
      <c r="B1540">
        <v>-38.81</v>
      </c>
      <c r="C1540">
        <v>6382563</v>
      </c>
      <c r="D1540">
        <f t="shared" ref="D1540:D1603" si="123">D1539+(B1540-D1539)/G1539</f>
        <v>-38.644956768371848</v>
      </c>
      <c r="E1540">
        <f t="shared" si="120"/>
        <v>6387070.835177999</v>
      </c>
      <c r="F1540">
        <f t="shared" si="119"/>
        <v>0</v>
      </c>
      <c r="G1540">
        <f t="shared" si="121"/>
        <v>92.365307000000001</v>
      </c>
      <c r="H1540">
        <f t="shared" si="122"/>
        <v>116.64743746557777</v>
      </c>
    </row>
    <row r="1541" spans="1:8" x14ac:dyDescent="0.3">
      <c r="A1541" s="1">
        <v>45132.754305555558</v>
      </c>
      <c r="B1541">
        <v>-38.81</v>
      </c>
      <c r="C1541">
        <v>6382765</v>
      </c>
      <c r="D1541">
        <f t="shared" si="123"/>
        <v>-38.646743621433771</v>
      </c>
      <c r="E1541">
        <f t="shared" si="120"/>
        <v>6387273.0157111846</v>
      </c>
      <c r="F1541">
        <f t="shared" si="119"/>
        <v>0</v>
      </c>
      <c r="G1541">
        <f t="shared" si="121"/>
        <v>92.365307000000001</v>
      </c>
      <c r="H1541">
        <f t="shared" si="122"/>
        <v>116.64671557694075</v>
      </c>
    </row>
    <row r="1542" spans="1:8" x14ac:dyDescent="0.3">
      <c r="A1542" s="1">
        <v>45132.754351851851</v>
      </c>
      <c r="B1542">
        <v>-38.81</v>
      </c>
      <c r="C1542">
        <v>6382842</v>
      </c>
      <c r="D1542">
        <f t="shared" si="123"/>
        <v>-38.648511128995523</v>
      </c>
      <c r="E1542">
        <f t="shared" si="120"/>
        <v>6387350.1942872759</v>
      </c>
      <c r="F1542">
        <f t="shared" si="119"/>
        <v>0</v>
      </c>
      <c r="G1542">
        <f t="shared" si="121"/>
        <v>92.365307000000001</v>
      </c>
      <c r="H1542">
        <f t="shared" si="122"/>
        <v>116.6460015038858</v>
      </c>
    </row>
    <row r="1543" spans="1:8" x14ac:dyDescent="0.3">
      <c r="A1543" s="1">
        <v>45132.75440972222</v>
      </c>
      <c r="B1543">
        <v>-38.81</v>
      </c>
      <c r="C1543">
        <v>6382731</v>
      </c>
      <c r="D1543">
        <f t="shared" si="123"/>
        <v>-38.650259500502635</v>
      </c>
      <c r="E1543">
        <f t="shared" si="120"/>
        <v>6387239.3709275164</v>
      </c>
      <c r="F1543">
        <f t="shared" si="119"/>
        <v>0</v>
      </c>
      <c r="G1543">
        <f t="shared" si="121"/>
        <v>92.365307000000001</v>
      </c>
      <c r="H1543">
        <f t="shared" si="122"/>
        <v>116.64529516179692</v>
      </c>
    </row>
    <row r="1544" spans="1:8" x14ac:dyDescent="0.3">
      <c r="A1544" s="1">
        <v>45132.75445601852</v>
      </c>
      <c r="B1544">
        <v>-38.81</v>
      </c>
      <c r="C1544">
        <v>6382729</v>
      </c>
      <c r="D1544">
        <f t="shared" si="123"/>
        <v>-38.651988943133055</v>
      </c>
      <c r="E1544">
        <f t="shared" si="120"/>
        <v>6387237.5456529176</v>
      </c>
      <c r="F1544">
        <f t="shared" ref="F1544:F1607" si="124">(B1544-B1539)*I$2</f>
        <v>0</v>
      </c>
      <c r="G1544">
        <f t="shared" si="121"/>
        <v>92.365307000000001</v>
      </c>
      <c r="H1544">
        <f t="shared" si="122"/>
        <v>116.64459646697424</v>
      </c>
    </row>
    <row r="1545" spans="1:8" x14ac:dyDescent="0.3">
      <c r="A1545" s="1">
        <v>45132.754502314812</v>
      </c>
      <c r="B1545">
        <v>-38.81</v>
      </c>
      <c r="C1545">
        <v>6382727</v>
      </c>
      <c r="D1545">
        <f t="shared" si="123"/>
        <v>-38.653699661821697</v>
      </c>
      <c r="E1545">
        <f t="shared" si="120"/>
        <v>6387235.7184842639</v>
      </c>
      <c r="F1545">
        <f t="shared" si="124"/>
        <v>0</v>
      </c>
      <c r="G1545">
        <f t="shared" si="121"/>
        <v>92.365307000000001</v>
      </c>
      <c r="H1545">
        <f t="shared" si="122"/>
        <v>116.64390533662403</v>
      </c>
    </row>
    <row r="1546" spans="1:8" x14ac:dyDescent="0.3">
      <c r="A1546" s="1">
        <v>45132.754560185182</v>
      </c>
      <c r="B1546">
        <v>-38.81</v>
      </c>
      <c r="C1546">
        <v>6382655</v>
      </c>
      <c r="D1546">
        <f t="shared" si="123"/>
        <v>-38.655391859284734</v>
      </c>
      <c r="E1546">
        <f t="shared" si="120"/>
        <v>6387163.8894421123</v>
      </c>
      <c r="F1546">
        <f t="shared" si="124"/>
        <v>0</v>
      </c>
      <c r="G1546">
        <f t="shared" si="121"/>
        <v>92.365307000000001</v>
      </c>
      <c r="H1546">
        <f t="shared" si="122"/>
        <v>116.64322168884895</v>
      </c>
    </row>
    <row r="1547" spans="1:8" x14ac:dyDescent="0.3">
      <c r="A1547" s="1">
        <v>45132.754606481481</v>
      </c>
      <c r="B1547">
        <v>-38.81</v>
      </c>
      <c r="C1547">
        <v>6382660</v>
      </c>
      <c r="D1547">
        <f t="shared" si="123"/>
        <v>-38.657065736043627</v>
      </c>
      <c r="E1547">
        <f t="shared" si="120"/>
        <v>6387169.0585467955</v>
      </c>
      <c r="F1547">
        <f t="shared" si="124"/>
        <v>0</v>
      </c>
      <c r="G1547">
        <f t="shared" si="121"/>
        <v>92.365307000000001</v>
      </c>
      <c r="H1547">
        <f t="shared" si="122"/>
        <v>116.64254544263837</v>
      </c>
    </row>
    <row r="1548" spans="1:8" x14ac:dyDescent="0.3">
      <c r="A1548" s="1">
        <v>45132.754710648151</v>
      </c>
      <c r="B1548">
        <v>-38.81</v>
      </c>
      <c r="C1548">
        <v>6382651</v>
      </c>
      <c r="D1548">
        <f t="shared" si="123"/>
        <v>-38.658721490448862</v>
      </c>
      <c r="E1548">
        <f t="shared" si="120"/>
        <v>6387160.2258184273</v>
      </c>
      <c r="F1548">
        <f t="shared" si="124"/>
        <v>0</v>
      </c>
      <c r="G1548">
        <f t="shared" si="121"/>
        <v>92.365307000000001</v>
      </c>
      <c r="H1548">
        <f t="shared" si="122"/>
        <v>116.64187651785865</v>
      </c>
    </row>
    <row r="1549" spans="1:8" x14ac:dyDescent="0.3">
      <c r="A1549" s="1">
        <v>45132.754803240743</v>
      </c>
      <c r="B1549">
        <v>-38.81</v>
      </c>
      <c r="C1549">
        <v>6382655</v>
      </c>
      <c r="D1549">
        <f t="shared" si="123"/>
        <v>-38.660359318703478</v>
      </c>
      <c r="E1549">
        <f t="shared" si="120"/>
        <v>6387164.3912769007</v>
      </c>
      <c r="F1549">
        <f t="shared" si="124"/>
        <v>0</v>
      </c>
      <c r="G1549">
        <f t="shared" si="121"/>
        <v>92.365307000000001</v>
      </c>
      <c r="H1549">
        <f t="shared" si="122"/>
        <v>116.64121483524379</v>
      </c>
    </row>
    <row r="1550" spans="1:8" x14ac:dyDescent="0.3">
      <c r="A1550" s="1">
        <v>45132.754861111112</v>
      </c>
      <c r="B1550">
        <v>-38.81</v>
      </c>
      <c r="C1550">
        <v>6382666</v>
      </c>
      <c r="D1550">
        <f t="shared" si="123"/>
        <v>-38.661979414886304</v>
      </c>
      <c r="E1550">
        <f t="shared" si="120"/>
        <v>6387175.5549418926</v>
      </c>
      <c r="F1550">
        <f t="shared" si="124"/>
        <v>0</v>
      </c>
      <c r="G1550">
        <f t="shared" si="121"/>
        <v>92.365307000000001</v>
      </c>
      <c r="H1550">
        <f t="shared" si="122"/>
        <v>116.64056031638592</v>
      </c>
    </row>
    <row r="1551" spans="1:8" x14ac:dyDescent="0.3">
      <c r="A1551" s="1">
        <v>45132.754907407405</v>
      </c>
      <c r="B1551">
        <v>-38.81</v>
      </c>
      <c r="C1551">
        <v>6382803</v>
      </c>
      <c r="D1551">
        <f t="shared" si="123"/>
        <v>-38.66358197097496</v>
      </c>
      <c r="E1551">
        <f t="shared" si="120"/>
        <v>6387312.7168328669</v>
      </c>
      <c r="F1551">
        <f t="shared" si="124"/>
        <v>0</v>
      </c>
      <c r="G1551">
        <f t="shared" si="121"/>
        <v>92.365307000000001</v>
      </c>
      <c r="H1551">
        <f t="shared" si="122"/>
        <v>116.63991288372611</v>
      </c>
    </row>
    <row r="1552" spans="1:8" x14ac:dyDescent="0.3">
      <c r="A1552" s="1">
        <v>45132.754953703705</v>
      </c>
      <c r="B1552">
        <v>-38.81</v>
      </c>
      <c r="C1552">
        <v>6382793</v>
      </c>
      <c r="D1552">
        <f t="shared" si="123"/>
        <v>-38.665167176868607</v>
      </c>
      <c r="E1552">
        <f t="shared" si="120"/>
        <v>6387302.8769690758</v>
      </c>
      <c r="F1552">
        <f t="shared" si="124"/>
        <v>0</v>
      </c>
      <c r="G1552">
        <f t="shared" si="121"/>
        <v>92.365307000000001</v>
      </c>
      <c r="H1552">
        <f t="shared" si="122"/>
        <v>116.63927246054507</v>
      </c>
    </row>
    <row r="1553" spans="1:8" x14ac:dyDescent="0.3">
      <c r="A1553" s="1">
        <v>45132.755011574074</v>
      </c>
      <c r="B1553">
        <v>-38.81</v>
      </c>
      <c r="C1553">
        <v>6382608</v>
      </c>
      <c r="D1553">
        <f t="shared" si="123"/>
        <v>-38.666735220410445</v>
      </c>
      <c r="E1553">
        <f t="shared" si="120"/>
        <v>6387118.0353695592</v>
      </c>
      <c r="F1553">
        <f t="shared" si="124"/>
        <v>0</v>
      </c>
      <c r="G1553">
        <f t="shared" si="121"/>
        <v>92.365307000000001</v>
      </c>
      <c r="H1553">
        <f t="shared" si="122"/>
        <v>116.63863897095418</v>
      </c>
    </row>
    <row r="1554" spans="1:8" x14ac:dyDescent="0.3">
      <c r="A1554" s="1">
        <v>45132.755057870374</v>
      </c>
      <c r="B1554">
        <v>-38.81</v>
      </c>
      <c r="C1554">
        <v>6382680</v>
      </c>
      <c r="D1554">
        <f t="shared" si="123"/>
        <v>-38.668286287409977</v>
      </c>
      <c r="E1554">
        <f t="shared" si="120"/>
        <v>6387190.1920531532</v>
      </c>
      <c r="F1554">
        <f t="shared" si="124"/>
        <v>0</v>
      </c>
      <c r="G1554">
        <f t="shared" si="121"/>
        <v>92.365307000000001</v>
      </c>
      <c r="H1554">
        <f t="shared" si="122"/>
        <v>116.63801233988636</v>
      </c>
    </row>
    <row r="1555" spans="1:8" x14ac:dyDescent="0.3">
      <c r="A1555" s="1">
        <v>45132.755104166667</v>
      </c>
      <c r="B1555">
        <v>-38.81</v>
      </c>
      <c r="C1555">
        <v>6382765</v>
      </c>
      <c r="D1555">
        <f t="shared" si="123"/>
        <v>-38.669820561665027</v>
      </c>
      <c r="E1555">
        <f t="shared" si="120"/>
        <v>6387275.3470384879</v>
      </c>
      <c r="F1555">
        <f t="shared" si="124"/>
        <v>0</v>
      </c>
      <c r="G1555">
        <f t="shared" si="121"/>
        <v>92.365307000000001</v>
      </c>
      <c r="H1555">
        <f t="shared" si="122"/>
        <v>116.63739249308732</v>
      </c>
    </row>
    <row r="1556" spans="1:8" x14ac:dyDescent="0.3">
      <c r="A1556" s="1">
        <v>45132.755162037036</v>
      </c>
      <c r="B1556">
        <v>-38.81</v>
      </c>
      <c r="C1556">
        <v>6382651</v>
      </c>
      <c r="D1556">
        <f t="shared" si="123"/>
        <v>-38.671338224983515</v>
      </c>
      <c r="E1556">
        <f t="shared" si="120"/>
        <v>6387161.5003439914</v>
      </c>
      <c r="F1556">
        <f t="shared" si="124"/>
        <v>0</v>
      </c>
      <c r="G1556">
        <f t="shared" si="121"/>
        <v>92.365307000000001</v>
      </c>
      <c r="H1556">
        <f t="shared" si="122"/>
        <v>116.63677935710665</v>
      </c>
    </row>
    <row r="1557" spans="1:8" x14ac:dyDescent="0.3">
      <c r="A1557" s="1">
        <v>45132.755208333336</v>
      </c>
      <c r="B1557">
        <v>-38.81</v>
      </c>
      <c r="C1557">
        <v>6382863</v>
      </c>
      <c r="D1557">
        <f t="shared" si="123"/>
        <v>-38.672839457205008</v>
      </c>
      <c r="E1557">
        <f t="shared" si="120"/>
        <v>6387373.6519878898</v>
      </c>
      <c r="F1557">
        <f t="shared" si="124"/>
        <v>0</v>
      </c>
      <c r="G1557">
        <f t="shared" si="121"/>
        <v>92.365307000000001</v>
      </c>
      <c r="H1557">
        <f t="shared" si="122"/>
        <v>116.63617285928916</v>
      </c>
    </row>
    <row r="1558" spans="1:8" x14ac:dyDescent="0.3">
      <c r="A1558" s="1">
        <v>45132.755266203705</v>
      </c>
      <c r="B1558">
        <v>-38.81</v>
      </c>
      <c r="C1558">
        <v>6382646</v>
      </c>
      <c r="D1558">
        <f t="shared" si="123"/>
        <v>-38.674324436222022</v>
      </c>
      <c r="E1558">
        <f t="shared" si="120"/>
        <v>6387156.8019882133</v>
      </c>
      <c r="F1558">
        <f t="shared" si="124"/>
        <v>0</v>
      </c>
      <c r="G1558">
        <f t="shared" si="121"/>
        <v>92.365307000000001</v>
      </c>
      <c r="H1558">
        <f t="shared" si="122"/>
        <v>116.63557292776629</v>
      </c>
    </row>
    <row r="1559" spans="1:8" x14ac:dyDescent="0.3">
      <c r="A1559" s="1">
        <v>45132.755312499998</v>
      </c>
      <c r="B1559">
        <v>-38.81</v>
      </c>
      <c r="C1559">
        <v>6382669</v>
      </c>
      <c r="D1559">
        <f t="shared" si="123"/>
        <v>-38.675793338001107</v>
      </c>
      <c r="E1559">
        <f t="shared" si="120"/>
        <v>6387179.9503627932</v>
      </c>
      <c r="F1559">
        <f t="shared" si="124"/>
        <v>0</v>
      </c>
      <c r="G1559">
        <f t="shared" si="121"/>
        <v>92.365307000000001</v>
      </c>
      <c r="H1559">
        <f t="shared" si="122"/>
        <v>116.63497949144754</v>
      </c>
    </row>
    <row r="1560" spans="1:8" x14ac:dyDescent="0.3">
      <c r="A1560" s="1">
        <v>45132.755358796298</v>
      </c>
      <c r="B1560">
        <v>-38.81</v>
      </c>
      <c r="C1560">
        <v>6382772</v>
      </c>
      <c r="D1560">
        <f t="shared" si="123"/>
        <v>-38.677246336603694</v>
      </c>
      <c r="E1560">
        <f t="shared" si="120"/>
        <v>6387283.0971292695</v>
      </c>
      <c r="F1560">
        <f t="shared" si="124"/>
        <v>0</v>
      </c>
      <c r="G1560">
        <f t="shared" si="121"/>
        <v>92.365307000000001</v>
      </c>
      <c r="H1560">
        <f t="shared" si="122"/>
        <v>116.6343924800121</v>
      </c>
    </row>
    <row r="1561" spans="1:8" x14ac:dyDescent="0.3">
      <c r="A1561" s="1">
        <v>45132.755416666667</v>
      </c>
      <c r="B1561">
        <v>-38.81</v>
      </c>
      <c r="C1561">
        <v>6382618</v>
      </c>
      <c r="D1561">
        <f t="shared" si="123"/>
        <v>-38.678683604206739</v>
      </c>
      <c r="E1561">
        <f t="shared" si="120"/>
        <v>6387129.2423050888</v>
      </c>
      <c r="F1561">
        <f t="shared" si="124"/>
        <v>0</v>
      </c>
      <c r="G1561">
        <f t="shared" si="121"/>
        <v>92.365307000000001</v>
      </c>
      <c r="H1561">
        <f t="shared" si="122"/>
        <v>116.63381182390047</v>
      </c>
    </row>
    <row r="1562" spans="1:8" x14ac:dyDescent="0.3">
      <c r="A1562" s="1">
        <v>45132.755462962959</v>
      </c>
      <c r="B1562">
        <v>-38.81</v>
      </c>
      <c r="C1562">
        <v>6382643</v>
      </c>
      <c r="D1562">
        <f t="shared" si="123"/>
        <v>-38.680105311123093</v>
      </c>
      <c r="E1562">
        <f t="shared" si="120"/>
        <v>6387154.3859075094</v>
      </c>
      <c r="F1562">
        <f t="shared" si="124"/>
        <v>0</v>
      </c>
      <c r="G1562">
        <f t="shared" si="121"/>
        <v>92.365307000000001</v>
      </c>
      <c r="H1562">
        <f t="shared" si="122"/>
        <v>116.63323745430625</v>
      </c>
    </row>
    <row r="1563" spans="1:8" x14ac:dyDescent="0.3">
      <c r="A1563" s="1">
        <v>45132.755509259259</v>
      </c>
      <c r="B1563">
        <v>-38.81</v>
      </c>
      <c r="C1563">
        <v>6382949</v>
      </c>
      <c r="D1563">
        <f t="shared" si="123"/>
        <v>-38.681511625821713</v>
      </c>
      <c r="E1563">
        <f t="shared" si="120"/>
        <v>6387460.5279536014</v>
      </c>
      <c r="F1563">
        <f t="shared" si="124"/>
        <v>0</v>
      </c>
      <c r="G1563">
        <f t="shared" si="121"/>
        <v>92.365307000000001</v>
      </c>
      <c r="H1563">
        <f t="shared" si="122"/>
        <v>116.63266930316802</v>
      </c>
    </row>
    <row r="1564" spans="1:8" x14ac:dyDescent="0.3">
      <c r="A1564" s="1">
        <v>45132.755567129629</v>
      </c>
      <c r="B1564">
        <v>-38.81</v>
      </c>
      <c r="C1564">
        <v>6382552</v>
      </c>
      <c r="D1564">
        <f t="shared" si="123"/>
        <v>-38.682902714947616</v>
      </c>
      <c r="E1564">
        <f t="shared" si="120"/>
        <v>6387063.6684602471</v>
      </c>
      <c r="F1564">
        <f t="shared" si="124"/>
        <v>0</v>
      </c>
      <c r="G1564">
        <f t="shared" si="121"/>
        <v>92.365307000000001</v>
      </c>
      <c r="H1564">
        <f t="shared" si="122"/>
        <v>116.63210730316115</v>
      </c>
    </row>
    <row r="1565" spans="1:8" x14ac:dyDescent="0.3">
      <c r="A1565" s="1">
        <v>45132.755613425928</v>
      </c>
      <c r="B1565">
        <v>-38.81</v>
      </c>
      <c r="C1565">
        <v>6382600</v>
      </c>
      <c r="D1565">
        <f t="shared" si="123"/>
        <v>-38.684278743341615</v>
      </c>
      <c r="E1565">
        <f t="shared" si="120"/>
        <v>6387111.8074441496</v>
      </c>
      <c r="F1565">
        <f t="shared" si="124"/>
        <v>0</v>
      </c>
      <c r="G1565">
        <f t="shared" si="121"/>
        <v>92.365307000000001</v>
      </c>
      <c r="H1565">
        <f t="shared" si="122"/>
        <v>116.63155138768998</v>
      </c>
    </row>
    <row r="1566" spans="1:8" x14ac:dyDescent="0.3">
      <c r="A1566" s="1">
        <v>45132.755659722221</v>
      </c>
      <c r="B1566">
        <v>-38.81</v>
      </c>
      <c r="C1566">
        <v>6382825</v>
      </c>
      <c r="D1566">
        <f t="shared" si="123"/>
        <v>-38.685639874059866</v>
      </c>
      <c r="E1566">
        <f t="shared" si="120"/>
        <v>6387336.9449218269</v>
      </c>
      <c r="F1566">
        <f t="shared" si="124"/>
        <v>0</v>
      </c>
      <c r="G1566">
        <f t="shared" si="121"/>
        <v>92.365307000000001</v>
      </c>
      <c r="H1566">
        <f t="shared" si="122"/>
        <v>116.63100149087981</v>
      </c>
    </row>
    <row r="1567" spans="1:8" x14ac:dyDescent="0.3">
      <c r="A1567" s="1">
        <v>45132.75571759259</v>
      </c>
      <c r="B1567">
        <v>-38.83</v>
      </c>
      <c r="C1567">
        <v>6382745</v>
      </c>
      <c r="D1567">
        <f t="shared" si="123"/>
        <v>-38.68720279990972</v>
      </c>
      <c r="E1567">
        <f t="shared" si="120"/>
        <v>6387257.1027794816</v>
      </c>
      <c r="F1567">
        <f t="shared" si="124"/>
        <v>-2.1599999999995703</v>
      </c>
      <c r="G1567">
        <f t="shared" si="121"/>
        <v>92.347200999999998</v>
      </c>
      <c r="H1567">
        <f t="shared" si="122"/>
        <v>116.63037006883647</v>
      </c>
    </row>
    <row r="1568" spans="1:8" x14ac:dyDescent="0.3">
      <c r="A1568" s="1">
        <v>45132.75576388889</v>
      </c>
      <c r="B1568">
        <v>-38.840000000000003</v>
      </c>
      <c r="C1568">
        <v>6382667</v>
      </c>
      <c r="D1568">
        <f t="shared" si="123"/>
        <v>-38.688857394726192</v>
      </c>
      <c r="E1568">
        <f t="shared" si="120"/>
        <v>6387179.269893677</v>
      </c>
      <c r="F1568">
        <f t="shared" si="124"/>
        <v>-3.2400000000001228</v>
      </c>
      <c r="G1568">
        <f t="shared" si="121"/>
        <v>92.33814799999999</v>
      </c>
      <c r="H1568">
        <f t="shared" si="122"/>
        <v>116.62970161253061</v>
      </c>
    </row>
    <row r="1569" spans="1:8" x14ac:dyDescent="0.3">
      <c r="A1569" s="1">
        <v>45132.755810185183</v>
      </c>
      <c r="B1569">
        <v>-38.85</v>
      </c>
      <c r="C1569">
        <v>6382743</v>
      </c>
      <c r="D1569">
        <f t="shared" si="123"/>
        <v>-38.690602530499042</v>
      </c>
      <c r="E1569">
        <f t="shared" si="120"/>
        <v>6387255.4461501176</v>
      </c>
      <c r="F1569">
        <f t="shared" si="124"/>
        <v>-4.3199999999999079</v>
      </c>
      <c r="G1569">
        <f t="shared" si="121"/>
        <v>92.329094999999995</v>
      </c>
      <c r="H1569">
        <f t="shared" si="122"/>
        <v>116.62899657767838</v>
      </c>
    </row>
    <row r="1570" spans="1:8" x14ac:dyDescent="0.3">
      <c r="A1570" s="1">
        <v>45132.755868055552</v>
      </c>
      <c r="B1570">
        <v>-38.85</v>
      </c>
      <c r="C1570">
        <v>6382470</v>
      </c>
      <c r="D1570">
        <f t="shared" si="123"/>
        <v>-38.692328936129911</v>
      </c>
      <c r="E1570">
        <f t="shared" si="120"/>
        <v>6386982.6205124175</v>
      </c>
      <c r="F1570">
        <f t="shared" si="124"/>
        <v>-4.3199999999999079</v>
      </c>
      <c r="G1570">
        <f t="shared" si="121"/>
        <v>92.329094999999995</v>
      </c>
      <c r="H1570">
        <f t="shared" si="122"/>
        <v>116.62829910980351</v>
      </c>
    </row>
    <row r="1571" spans="1:8" x14ac:dyDescent="0.3">
      <c r="A1571" s="1">
        <v>45132.755914351852</v>
      </c>
      <c r="B1571">
        <v>-38.840000000000003</v>
      </c>
      <c r="C1571">
        <v>6382682</v>
      </c>
      <c r="D1571">
        <f t="shared" si="123"/>
        <v>-38.693928335147852</v>
      </c>
      <c r="E1571">
        <f t="shared" si="120"/>
        <v>6387194.7820452442</v>
      </c>
      <c r="F1571">
        <f t="shared" si="124"/>
        <v>-3.2400000000001228</v>
      </c>
      <c r="G1571">
        <f t="shared" si="121"/>
        <v>92.33814799999999</v>
      </c>
      <c r="H1571">
        <f t="shared" si="122"/>
        <v>116.62765295260026</v>
      </c>
    </row>
    <row r="1572" spans="1:8" x14ac:dyDescent="0.3">
      <c r="A1572" s="1">
        <v>45132.755960648145</v>
      </c>
      <c r="B1572">
        <v>-38.83</v>
      </c>
      <c r="C1572">
        <v>6382672</v>
      </c>
      <c r="D1572">
        <f t="shared" si="123"/>
        <v>-38.695401958647992</v>
      </c>
      <c r="E1572">
        <f t="shared" si="120"/>
        <v>6387184.9308734229</v>
      </c>
      <c r="F1572">
        <f t="shared" si="124"/>
        <v>0</v>
      </c>
      <c r="G1572">
        <f t="shared" si="121"/>
        <v>92.347200999999998</v>
      </c>
      <c r="H1572">
        <f t="shared" si="122"/>
        <v>116.6270576087062</v>
      </c>
    </row>
    <row r="1573" spans="1:8" x14ac:dyDescent="0.3">
      <c r="A1573" s="1">
        <v>45132.756018518521</v>
      </c>
      <c r="B1573">
        <v>-38.83</v>
      </c>
      <c r="C1573">
        <v>6382629</v>
      </c>
      <c r="D1573">
        <f t="shared" si="123"/>
        <v>-38.696859480260933</v>
      </c>
      <c r="E1573">
        <f t="shared" si="120"/>
        <v>6387142.0780736711</v>
      </c>
      <c r="F1573">
        <f t="shared" si="124"/>
        <v>1.0800000000005525</v>
      </c>
      <c r="G1573">
        <f t="shared" si="121"/>
        <v>92.347200999999998</v>
      </c>
      <c r="H1573">
        <f t="shared" si="122"/>
        <v>116.62646876997457</v>
      </c>
    </row>
    <row r="1574" spans="1:8" x14ac:dyDescent="0.3">
      <c r="A1574" s="1">
        <v>45132.756064814814</v>
      </c>
      <c r="B1574">
        <v>-38.840000000000003</v>
      </c>
      <c r="C1574">
        <v>6382776</v>
      </c>
      <c r="D1574">
        <f t="shared" si="123"/>
        <v>-38.698409505797052</v>
      </c>
      <c r="E1574">
        <f t="shared" si="120"/>
        <v>6387289.2346143322</v>
      </c>
      <c r="F1574">
        <f t="shared" si="124"/>
        <v>1.0799999999997851</v>
      </c>
      <c r="G1574">
        <f t="shared" si="121"/>
        <v>92.33814799999999</v>
      </c>
      <c r="H1574">
        <f t="shared" si="122"/>
        <v>116.62584255965798</v>
      </c>
    </row>
    <row r="1575" spans="1:8" x14ac:dyDescent="0.3">
      <c r="A1575" s="1">
        <v>45132.756111111114</v>
      </c>
      <c r="B1575">
        <v>-38.86</v>
      </c>
      <c r="C1575">
        <v>6382616</v>
      </c>
      <c r="D1575">
        <f t="shared" si="123"/>
        <v>-38.700159492099601</v>
      </c>
      <c r="E1575">
        <f t="shared" si="120"/>
        <v>6387129.411347161</v>
      </c>
      <c r="F1575">
        <f t="shared" si="124"/>
        <v>-1.0799999999997851</v>
      </c>
      <c r="G1575">
        <f t="shared" si="121"/>
        <v>92.320042000000001</v>
      </c>
      <c r="H1575">
        <f t="shared" si="122"/>
        <v>116.62513556519175</v>
      </c>
    </row>
    <row r="1576" spans="1:8" x14ac:dyDescent="0.3">
      <c r="A1576" s="1">
        <v>45132.756168981483</v>
      </c>
      <c r="B1576">
        <v>-38.86</v>
      </c>
      <c r="C1576">
        <v>6382661</v>
      </c>
      <c r="D1576">
        <f t="shared" si="123"/>
        <v>-38.701890865964231</v>
      </c>
      <c r="E1576">
        <f t="shared" si="120"/>
        <v>6387174.5861978652</v>
      </c>
      <c r="F1576">
        <f t="shared" si="124"/>
        <v>-2.1599999999995703</v>
      </c>
      <c r="G1576">
        <f t="shared" si="121"/>
        <v>92.320042000000001</v>
      </c>
      <c r="H1576">
        <f t="shared" si="122"/>
        <v>116.62443609015044</v>
      </c>
    </row>
    <row r="1577" spans="1:8" x14ac:dyDescent="0.3">
      <c r="A1577" s="1">
        <v>45132.756215277775</v>
      </c>
      <c r="B1577">
        <v>-38.869999999999997</v>
      </c>
      <c r="C1577">
        <v>6382744</v>
      </c>
      <c r="D1577">
        <f t="shared" si="123"/>
        <v>-38.703711804629272</v>
      </c>
      <c r="E1577">
        <f t="shared" si="120"/>
        <v>6387257.770091068</v>
      </c>
      <c r="F1577">
        <f t="shared" si="124"/>
        <v>-4.3199999999999079</v>
      </c>
      <c r="G1577">
        <f t="shared" si="121"/>
        <v>92.310989000000006</v>
      </c>
      <c r="H1577">
        <f t="shared" si="122"/>
        <v>116.62370043092976</v>
      </c>
    </row>
    <row r="1578" spans="1:8" x14ac:dyDescent="0.3">
      <c r="A1578" s="1">
        <v>45132.756273148145</v>
      </c>
      <c r="B1578">
        <v>-38.869999999999997</v>
      </c>
      <c r="C1578">
        <v>6382662</v>
      </c>
      <c r="D1578">
        <f t="shared" si="123"/>
        <v>-38.70551319574394</v>
      </c>
      <c r="E1578">
        <f t="shared" si="120"/>
        <v>6387175.9520075638</v>
      </c>
      <c r="F1578">
        <f t="shared" si="124"/>
        <v>-4.3199999999999079</v>
      </c>
      <c r="G1578">
        <f t="shared" si="121"/>
        <v>92.310989000000006</v>
      </c>
      <c r="H1578">
        <f t="shared" si="122"/>
        <v>116.62297266891943</v>
      </c>
    </row>
    <row r="1579" spans="1:8" x14ac:dyDescent="0.3">
      <c r="A1579" s="1">
        <v>45132.756319444445</v>
      </c>
      <c r="B1579">
        <v>-38.869999999999997</v>
      </c>
      <c r="C1579">
        <v>6382689</v>
      </c>
      <c r="D1579">
        <f t="shared" si="123"/>
        <v>-38.707295072485138</v>
      </c>
      <c r="E1579">
        <f t="shared" si="120"/>
        <v>6387203.1319507882</v>
      </c>
      <c r="F1579">
        <f t="shared" si="124"/>
        <v>-3.2399999999993554</v>
      </c>
      <c r="G1579">
        <f t="shared" si="121"/>
        <v>92.310989000000006</v>
      </c>
      <c r="H1579">
        <f t="shared" si="122"/>
        <v>116.62225279071599</v>
      </c>
    </row>
    <row r="1580" spans="1:8" x14ac:dyDescent="0.3">
      <c r="A1580" s="1">
        <v>45132.756365740737</v>
      </c>
      <c r="B1580">
        <v>-38.869999999999997</v>
      </c>
      <c r="C1580">
        <v>6382485</v>
      </c>
      <c r="D1580">
        <f t="shared" si="123"/>
        <v>-38.709057646251033</v>
      </c>
      <c r="E1580">
        <f t="shared" si="120"/>
        <v>6386999.3099421738</v>
      </c>
      <c r="F1580">
        <f t="shared" si="124"/>
        <v>-1.0799999999997851</v>
      </c>
      <c r="G1580">
        <f t="shared" si="121"/>
        <v>92.310989000000006</v>
      </c>
      <c r="H1580">
        <f t="shared" si="122"/>
        <v>116.62154071091457</v>
      </c>
    </row>
    <row r="1581" spans="1:8" x14ac:dyDescent="0.3">
      <c r="A1581" s="1">
        <v>45132.756423611114</v>
      </c>
      <c r="B1581">
        <v>-38.869999999999997</v>
      </c>
      <c r="C1581">
        <v>6382667</v>
      </c>
      <c r="D1581">
        <f t="shared" si="123"/>
        <v>-38.710801126149718</v>
      </c>
      <c r="E1581">
        <f t="shared" si="120"/>
        <v>6387181.4860029183</v>
      </c>
      <c r="F1581">
        <f t="shared" si="124"/>
        <v>-1.0799999999997851</v>
      </c>
      <c r="G1581">
        <f t="shared" si="121"/>
        <v>92.310989000000006</v>
      </c>
      <c r="H1581">
        <f t="shared" si="122"/>
        <v>116.6208363450355</v>
      </c>
    </row>
    <row r="1582" spans="1:8" x14ac:dyDescent="0.3">
      <c r="A1582" s="1">
        <v>45132.756469907406</v>
      </c>
      <c r="B1582">
        <v>-38.869999999999997</v>
      </c>
      <c r="C1582">
        <v>6382723</v>
      </c>
      <c r="D1582">
        <f t="shared" si="123"/>
        <v>-38.712525719024029</v>
      </c>
      <c r="E1582">
        <f t="shared" si="120"/>
        <v>6387237.6601539897</v>
      </c>
      <c r="F1582">
        <f t="shared" si="124"/>
        <v>0</v>
      </c>
      <c r="G1582">
        <f t="shared" si="121"/>
        <v>92.310989000000006</v>
      </c>
      <c r="H1582">
        <f t="shared" si="122"/>
        <v>116.62013960951428</v>
      </c>
    </row>
    <row r="1583" spans="1:8" x14ac:dyDescent="0.3">
      <c r="A1583" s="1">
        <v>45132.756516203706</v>
      </c>
      <c r="B1583">
        <v>-38.869999999999997</v>
      </c>
      <c r="C1583">
        <v>6382723</v>
      </c>
      <c r="D1583">
        <f t="shared" si="123"/>
        <v>-38.714231629476096</v>
      </c>
      <c r="E1583">
        <f t="shared" si="120"/>
        <v>6387237.8324161274</v>
      </c>
      <c r="F1583">
        <f t="shared" si="124"/>
        <v>0</v>
      </c>
      <c r="G1583">
        <f t="shared" si="121"/>
        <v>92.310989000000006</v>
      </c>
      <c r="H1583">
        <f t="shared" si="122"/>
        <v>116.61945042169165</v>
      </c>
    </row>
    <row r="1584" spans="1:8" x14ac:dyDescent="0.3">
      <c r="A1584" s="1">
        <v>45132.756574074076</v>
      </c>
      <c r="B1584">
        <v>-38.869999999999997</v>
      </c>
      <c r="C1584">
        <v>6382535</v>
      </c>
      <c r="D1584">
        <f t="shared" si="123"/>
        <v>-38.715919059891597</v>
      </c>
      <c r="E1584">
        <f t="shared" si="120"/>
        <v>6387050.0028098458</v>
      </c>
      <c r="F1584">
        <f t="shared" si="124"/>
        <v>0</v>
      </c>
      <c r="G1584">
        <f t="shared" si="121"/>
        <v>92.310989000000006</v>
      </c>
      <c r="H1584">
        <f t="shared" si="122"/>
        <v>116.61876869980378</v>
      </c>
    </row>
    <row r="1585" spans="1:8" x14ac:dyDescent="0.3">
      <c r="A1585" s="1">
        <v>45132.756620370368</v>
      </c>
      <c r="B1585">
        <v>-38.869999999999997</v>
      </c>
      <c r="C1585">
        <v>6382769</v>
      </c>
      <c r="D1585">
        <f t="shared" si="123"/>
        <v>-38.717588210463781</v>
      </c>
      <c r="E1585">
        <f t="shared" si="120"/>
        <v>6387284.1713554347</v>
      </c>
      <c r="F1585">
        <f t="shared" si="124"/>
        <v>0</v>
      </c>
      <c r="G1585">
        <f t="shared" si="121"/>
        <v>92.310989000000006</v>
      </c>
      <c r="H1585">
        <f t="shared" si="122"/>
        <v>116.61809436297263</v>
      </c>
    </row>
    <row r="1586" spans="1:8" x14ac:dyDescent="0.3">
      <c r="A1586" s="1">
        <v>45132.756666666668</v>
      </c>
      <c r="B1586">
        <v>-38.869999999999997</v>
      </c>
      <c r="C1586">
        <v>6382836</v>
      </c>
      <c r="D1586">
        <f t="shared" si="123"/>
        <v>-38.719239279217213</v>
      </c>
      <c r="E1586">
        <f t="shared" si="120"/>
        <v>6387351.3380729631</v>
      </c>
      <c r="F1586">
        <f t="shared" si="124"/>
        <v>0</v>
      </c>
      <c r="G1586">
        <f t="shared" si="121"/>
        <v>92.310989000000006</v>
      </c>
      <c r="H1586">
        <f t="shared" si="122"/>
        <v>116.61742733119624</v>
      </c>
    </row>
    <row r="1587" spans="1:8" x14ac:dyDescent="0.3">
      <c r="A1587" s="1">
        <v>45132.756724537037</v>
      </c>
      <c r="B1587">
        <v>-38.869999999999997</v>
      </c>
      <c r="C1587">
        <v>6382539</v>
      </c>
      <c r="D1587">
        <f t="shared" si="123"/>
        <v>-38.720872462031267</v>
      </c>
      <c r="E1587">
        <f t="shared" si="120"/>
        <v>6387054.502982283</v>
      </c>
      <c r="F1587">
        <f t="shared" si="124"/>
        <v>0</v>
      </c>
      <c r="G1587">
        <f t="shared" si="121"/>
        <v>92.310989000000006</v>
      </c>
      <c r="H1587">
        <f t="shared" si="122"/>
        <v>116.61676752533936</v>
      </c>
    </row>
    <row r="1588" spans="1:8" x14ac:dyDescent="0.3">
      <c r="A1588" s="1">
        <v>45132.75677083333</v>
      </c>
      <c r="B1588">
        <v>-38.869999999999997</v>
      </c>
      <c r="C1588">
        <v>6382612</v>
      </c>
      <c r="D1588">
        <f t="shared" si="123"/>
        <v>-38.722487952663357</v>
      </c>
      <c r="E1588">
        <f t="shared" si="120"/>
        <v>6387127.6661030287</v>
      </c>
      <c r="F1588">
        <f t="shared" si="124"/>
        <v>0</v>
      </c>
      <c r="G1588">
        <f t="shared" si="121"/>
        <v>92.310989000000006</v>
      </c>
      <c r="H1588">
        <f t="shared" si="122"/>
        <v>116.616114867124</v>
      </c>
    </row>
    <row r="1589" spans="1:8" x14ac:dyDescent="0.3">
      <c r="A1589" s="1">
        <v>45132.75681712963</v>
      </c>
      <c r="B1589">
        <v>-38.869999999999997</v>
      </c>
      <c r="C1589">
        <v>6382643</v>
      </c>
      <c r="D1589">
        <f t="shared" si="123"/>
        <v>-38.72408594277195</v>
      </c>
      <c r="E1589">
        <f t="shared" si="120"/>
        <v>6387158.827454621</v>
      </c>
      <c r="F1589">
        <f t="shared" si="124"/>
        <v>0</v>
      </c>
      <c r="G1589">
        <f t="shared" si="121"/>
        <v>92.310989000000006</v>
      </c>
      <c r="H1589">
        <f t="shared" si="122"/>
        <v>116.61546927912012</v>
      </c>
    </row>
    <row r="1590" spans="1:8" x14ac:dyDescent="0.3">
      <c r="A1590" s="1">
        <v>45132.756874999999</v>
      </c>
      <c r="B1590">
        <v>-38.880000000000003</v>
      </c>
      <c r="C1590">
        <v>6382617</v>
      </c>
      <c r="D1590">
        <f t="shared" si="123"/>
        <v>-38.725774951403722</v>
      </c>
      <c r="E1590">
        <f t="shared" si="120"/>
        <v>6387132.9979942553</v>
      </c>
      <c r="F1590">
        <f t="shared" si="124"/>
        <v>-1.0800000000005525</v>
      </c>
      <c r="G1590">
        <f t="shared" si="121"/>
        <v>92.301935999999998</v>
      </c>
      <c r="H1590">
        <f t="shared" si="122"/>
        <v>116.61478691963289</v>
      </c>
    </row>
    <row r="1591" spans="1:8" x14ac:dyDescent="0.3">
      <c r="A1591" s="1">
        <v>45132.756921296299</v>
      </c>
      <c r="B1591">
        <v>-38.880000000000003</v>
      </c>
      <c r="C1591">
        <v>6382648</v>
      </c>
      <c r="D1591">
        <f t="shared" si="123"/>
        <v>-38.727445826959311</v>
      </c>
      <c r="E1591">
        <f t="shared" si="120"/>
        <v>6387164.1667007208</v>
      </c>
      <c r="F1591">
        <f t="shared" si="124"/>
        <v>-1.0800000000005525</v>
      </c>
      <c r="G1591">
        <f t="shared" si="121"/>
        <v>92.301935999999998</v>
      </c>
      <c r="H1591">
        <f t="shared" si="122"/>
        <v>116.61411188590843</v>
      </c>
    </row>
    <row r="1592" spans="1:8" x14ac:dyDescent="0.3">
      <c r="A1592" s="1">
        <v>45132.757025462961</v>
      </c>
      <c r="B1592">
        <v>-38.880000000000003</v>
      </c>
      <c r="C1592">
        <v>6382539</v>
      </c>
      <c r="D1592">
        <f t="shared" si="123"/>
        <v>-38.729098600234195</v>
      </c>
      <c r="E1592">
        <f t="shared" si="120"/>
        <v>6387055.3335771989</v>
      </c>
      <c r="F1592">
        <f t="shared" si="124"/>
        <v>-1.0800000000005525</v>
      </c>
      <c r="G1592">
        <f t="shared" si="121"/>
        <v>92.301935999999998</v>
      </c>
      <c r="H1592">
        <f t="shared" si="122"/>
        <v>116.61344416550537</v>
      </c>
    </row>
    <row r="1593" spans="1:8" x14ac:dyDescent="0.3">
      <c r="A1593" s="1">
        <v>45132.757071759261</v>
      </c>
      <c r="B1593">
        <v>-38.880000000000003</v>
      </c>
      <c r="C1593">
        <v>6382646</v>
      </c>
      <c r="D1593">
        <f t="shared" si="123"/>
        <v>-38.730733467348635</v>
      </c>
      <c r="E1593">
        <f t="shared" si="120"/>
        <v>6387162.4986435641</v>
      </c>
      <c r="F1593">
        <f t="shared" si="124"/>
        <v>-1.0800000000005525</v>
      </c>
      <c r="G1593">
        <f t="shared" si="121"/>
        <v>92.301935999999998</v>
      </c>
      <c r="H1593">
        <f t="shared" si="122"/>
        <v>116.61278367919114</v>
      </c>
    </row>
    <row r="1594" spans="1:8" x14ac:dyDescent="0.3">
      <c r="A1594" s="1">
        <v>45132.757118055553</v>
      </c>
      <c r="B1594">
        <v>-38.880000000000003</v>
      </c>
      <c r="C1594">
        <v>6382627</v>
      </c>
      <c r="D1594">
        <f t="shared" si="123"/>
        <v>-38.732350622298142</v>
      </c>
      <c r="E1594">
        <f t="shared" si="120"/>
        <v>6387143.6619194746</v>
      </c>
      <c r="F1594">
        <f t="shared" si="124"/>
        <v>-1.0800000000005525</v>
      </c>
      <c r="G1594">
        <f t="shared" si="121"/>
        <v>92.301935999999998</v>
      </c>
      <c r="H1594">
        <f t="shared" si="122"/>
        <v>116.61213034859153</v>
      </c>
    </row>
    <row r="1595" spans="1:8" x14ac:dyDescent="0.3">
      <c r="A1595" s="1">
        <v>45132.757175925923</v>
      </c>
      <c r="B1595">
        <v>-38.880000000000003</v>
      </c>
      <c r="C1595">
        <v>6382673</v>
      </c>
      <c r="D1595">
        <f t="shared" si="123"/>
        <v>-38.733950256976463</v>
      </c>
      <c r="E1595">
        <f t="shared" si="120"/>
        <v>6387189.8234243738</v>
      </c>
      <c r="F1595">
        <f t="shared" si="124"/>
        <v>0</v>
      </c>
      <c r="G1595">
        <f t="shared" si="121"/>
        <v>92.301935999999998</v>
      </c>
      <c r="H1595">
        <f t="shared" si="122"/>
        <v>116.6114840961815</v>
      </c>
    </row>
    <row r="1596" spans="1:8" x14ac:dyDescent="0.3">
      <c r="A1596" s="1">
        <v>45132.757222222222</v>
      </c>
      <c r="B1596">
        <v>-38.869999999999997</v>
      </c>
      <c r="C1596">
        <v>6382766</v>
      </c>
      <c r="D1596">
        <f t="shared" si="123"/>
        <v>-38.735424221108957</v>
      </c>
      <c r="E1596">
        <f t="shared" si="120"/>
        <v>6387282.9722392894</v>
      </c>
      <c r="F1596">
        <f t="shared" si="124"/>
        <v>1.0800000000005525</v>
      </c>
      <c r="G1596">
        <f t="shared" si="121"/>
        <v>92.310989000000006</v>
      </c>
      <c r="H1596">
        <f t="shared" si="122"/>
        <v>116.61088861467198</v>
      </c>
    </row>
    <row r="1597" spans="1:8" x14ac:dyDescent="0.3">
      <c r="A1597" s="1">
        <v>45132.757326388892</v>
      </c>
      <c r="B1597">
        <v>-38.880000000000003</v>
      </c>
      <c r="C1597">
        <v>6382509</v>
      </c>
      <c r="D1597">
        <f t="shared" si="123"/>
        <v>-38.736990402778737</v>
      </c>
      <c r="E1597">
        <f t="shared" si="120"/>
        <v>6387026.1303627836</v>
      </c>
      <c r="F1597">
        <f t="shared" si="124"/>
        <v>0</v>
      </c>
      <c r="G1597">
        <f t="shared" si="121"/>
        <v>92.301935999999998</v>
      </c>
      <c r="H1597">
        <f t="shared" si="122"/>
        <v>116.61025587727738</v>
      </c>
    </row>
    <row r="1598" spans="1:8" x14ac:dyDescent="0.3">
      <c r="A1598" s="1">
        <v>45132.757372685184</v>
      </c>
      <c r="B1598">
        <v>-38.880000000000003</v>
      </c>
      <c r="C1598">
        <v>6382607</v>
      </c>
      <c r="D1598">
        <f t="shared" si="123"/>
        <v>-38.738539770033846</v>
      </c>
      <c r="E1598">
        <f t="shared" si="120"/>
        <v>6387124.2867867248</v>
      </c>
      <c r="F1598">
        <f t="shared" si="124"/>
        <v>0</v>
      </c>
      <c r="G1598">
        <f t="shared" si="121"/>
        <v>92.301935999999998</v>
      </c>
      <c r="H1598">
        <f t="shared" si="122"/>
        <v>116.60962993290632</v>
      </c>
    </row>
    <row r="1599" spans="1:8" x14ac:dyDescent="0.3">
      <c r="A1599" s="1">
        <v>45132.757430555554</v>
      </c>
      <c r="B1599">
        <v>-38.880000000000003</v>
      </c>
      <c r="C1599">
        <v>6382811</v>
      </c>
      <c r="D1599">
        <f t="shared" si="123"/>
        <v>-38.740072351430257</v>
      </c>
      <c r="E1599">
        <f t="shared" si="120"/>
        <v>6387328.441514059</v>
      </c>
      <c r="F1599">
        <f t="shared" si="124"/>
        <v>0</v>
      </c>
      <c r="G1599">
        <f t="shared" si="121"/>
        <v>92.301935999999998</v>
      </c>
      <c r="H1599">
        <f t="shared" si="122"/>
        <v>116.60901077002217</v>
      </c>
    </row>
    <row r="1600" spans="1:8" x14ac:dyDescent="0.3">
      <c r="A1600" s="1">
        <v>45132.757476851853</v>
      </c>
      <c r="B1600">
        <v>-38.880000000000003</v>
      </c>
      <c r="C1600">
        <v>6382810</v>
      </c>
      <c r="D1600">
        <f t="shared" si="123"/>
        <v>-38.741588328826111</v>
      </c>
      <c r="E1600">
        <f t="shared" si="120"/>
        <v>6387327.5945632095</v>
      </c>
      <c r="F1600">
        <f t="shared" si="124"/>
        <v>0</v>
      </c>
      <c r="G1600">
        <f t="shared" si="121"/>
        <v>92.301935999999998</v>
      </c>
      <c r="H1600">
        <f t="shared" si="122"/>
        <v>116.60839831515425</v>
      </c>
    </row>
    <row r="1601" spans="1:8" x14ac:dyDescent="0.3">
      <c r="A1601" s="1">
        <v>45132.757523148146</v>
      </c>
      <c r="B1601">
        <v>-38.880000000000003</v>
      </c>
      <c r="C1601">
        <v>6382625</v>
      </c>
      <c r="D1601">
        <f t="shared" si="123"/>
        <v>-38.743087882109307</v>
      </c>
      <c r="E1601">
        <f t="shared" si="120"/>
        <v>6387142.7459523967</v>
      </c>
      <c r="F1601">
        <f t="shared" si="124"/>
        <v>-1.0800000000005525</v>
      </c>
      <c r="G1601">
        <f t="shared" si="121"/>
        <v>92.301935999999998</v>
      </c>
      <c r="H1601">
        <f t="shared" si="122"/>
        <v>116.60779249562783</v>
      </c>
    </row>
    <row r="1602" spans="1:8" x14ac:dyDescent="0.3">
      <c r="A1602" s="1">
        <v>45132.757581018515</v>
      </c>
      <c r="B1602">
        <v>-38.880000000000003</v>
      </c>
      <c r="C1602">
        <v>6382613</v>
      </c>
      <c r="D1602">
        <f t="shared" si="123"/>
        <v>-38.744571189218824</v>
      </c>
      <c r="E1602">
        <f t="shared" si="120"/>
        <v>6387130.8956996454</v>
      </c>
      <c r="F1602">
        <f t="shared" si="124"/>
        <v>0</v>
      </c>
      <c r="G1602">
        <f t="shared" si="121"/>
        <v>92.301935999999998</v>
      </c>
      <c r="H1602">
        <f t="shared" si="122"/>
        <v>116.60719323955558</v>
      </c>
    </row>
    <row r="1603" spans="1:8" x14ac:dyDescent="0.3">
      <c r="A1603" s="1">
        <v>45132.757627314815</v>
      </c>
      <c r="B1603">
        <v>-38.880000000000003</v>
      </c>
      <c r="C1603">
        <v>6382763</v>
      </c>
      <c r="D1603">
        <f t="shared" si="123"/>
        <v>-38.746038426165853</v>
      </c>
      <c r="E1603">
        <f t="shared" ref="E1603:E1666" si="125">C1603-(D1603*H1603)</f>
        <v>6387281.0438227812</v>
      </c>
      <c r="F1603">
        <f t="shared" si="124"/>
        <v>0</v>
      </c>
      <c r="G1603">
        <f t="shared" ref="G1603:G1666" si="126">0.9053*B1603+127.5</f>
        <v>92.301935999999998</v>
      </c>
      <c r="H1603">
        <f t="shared" ref="H1603:H1666" si="127">0.404*D1603+132.26</f>
        <v>116.60660047582898</v>
      </c>
    </row>
    <row r="1604" spans="1:8" x14ac:dyDescent="0.3">
      <c r="A1604" s="1">
        <v>45132.757673611108</v>
      </c>
      <c r="B1604">
        <v>-38.880000000000003</v>
      </c>
      <c r="C1604">
        <v>6382532</v>
      </c>
      <c r="D1604">
        <f t="shared" ref="D1604:D1667" si="128">D1603+(B1604-D1603)/G1603</f>
        <v>-38.747489767054674</v>
      </c>
      <c r="E1604">
        <f t="shared" si="125"/>
        <v>6387050.1903394386</v>
      </c>
      <c r="F1604">
        <f t="shared" si="124"/>
        <v>0</v>
      </c>
      <c r="G1604">
        <f t="shared" si="126"/>
        <v>92.301935999999998</v>
      </c>
      <c r="H1604">
        <f t="shared" si="127"/>
        <v>116.6060141341099</v>
      </c>
    </row>
    <row r="1605" spans="1:8" x14ac:dyDescent="0.3">
      <c r="A1605" s="1">
        <v>45132.757731481484</v>
      </c>
      <c r="B1605">
        <v>-38.880000000000003</v>
      </c>
      <c r="C1605">
        <v>6382584</v>
      </c>
      <c r="D1605">
        <f t="shared" si="128"/>
        <v>-38.74892538410333</v>
      </c>
      <c r="E1605">
        <f t="shared" si="125"/>
        <v>6387102.3352670586</v>
      </c>
      <c r="F1605">
        <f t="shared" si="124"/>
        <v>0</v>
      </c>
      <c r="G1605">
        <f t="shared" si="126"/>
        <v>92.301935999999998</v>
      </c>
      <c r="H1605">
        <f t="shared" si="127"/>
        <v>116.60543414482224</v>
      </c>
    </row>
    <row r="1606" spans="1:8" x14ac:dyDescent="0.3">
      <c r="A1606" s="1">
        <v>45132.757777777777</v>
      </c>
      <c r="B1606">
        <v>-38.880000000000003</v>
      </c>
      <c r="C1606">
        <v>6382502</v>
      </c>
      <c r="D1606">
        <f t="shared" si="128"/>
        <v>-38.750345447664039</v>
      </c>
      <c r="E1606">
        <f t="shared" si="125"/>
        <v>6387020.4786228938</v>
      </c>
      <c r="F1606">
        <f t="shared" si="124"/>
        <v>0</v>
      </c>
      <c r="G1606">
        <f t="shared" si="126"/>
        <v>92.301935999999998</v>
      </c>
      <c r="H1606">
        <f t="shared" si="127"/>
        <v>116.60486043914372</v>
      </c>
    </row>
    <row r="1607" spans="1:8" x14ac:dyDescent="0.3">
      <c r="A1607" s="1">
        <v>45132.757824074077</v>
      </c>
      <c r="B1607">
        <v>-38.880000000000003</v>
      </c>
      <c r="C1607">
        <v>6382610</v>
      </c>
      <c r="D1607">
        <f t="shared" si="128"/>
        <v>-38.751750126243437</v>
      </c>
      <c r="E1607">
        <f t="shared" si="125"/>
        <v>6387128.6204240071</v>
      </c>
      <c r="F1607">
        <f t="shared" si="124"/>
        <v>0</v>
      </c>
      <c r="G1607">
        <f t="shared" si="126"/>
        <v>92.301935999999998</v>
      </c>
      <c r="H1607">
        <f t="shared" si="127"/>
        <v>116.60429294899764</v>
      </c>
    </row>
    <row r="1608" spans="1:8" x14ac:dyDescent="0.3">
      <c r="A1608" s="1">
        <v>45132.757881944446</v>
      </c>
      <c r="B1608">
        <v>-38.89</v>
      </c>
      <c r="C1608">
        <v>6382599</v>
      </c>
      <c r="D1608">
        <f t="shared" si="128"/>
        <v>-38.753247926611962</v>
      </c>
      <c r="E1608">
        <f t="shared" si="125"/>
        <v>6387117.77162393</v>
      </c>
      <c r="F1608">
        <f t="shared" ref="F1608:F1671" si="129">(B1608-B1603)*I$2</f>
        <v>-1.0799999999997851</v>
      </c>
      <c r="G1608">
        <f t="shared" si="126"/>
        <v>92.292882999999989</v>
      </c>
      <c r="H1608">
        <f t="shared" si="127"/>
        <v>116.60368783764875</v>
      </c>
    </row>
    <row r="1609" spans="1:8" x14ac:dyDescent="0.3">
      <c r="A1609" s="1">
        <v>45132.757928240739</v>
      </c>
      <c r="B1609">
        <v>-38.89</v>
      </c>
      <c r="C1609">
        <v>6382761</v>
      </c>
      <c r="D1609">
        <f t="shared" si="128"/>
        <v>-38.754729645125273</v>
      </c>
      <c r="E1609">
        <f t="shared" si="125"/>
        <v>6387279.9211986382</v>
      </c>
      <c r="F1609">
        <f t="shared" si="129"/>
        <v>-1.0799999999997851</v>
      </c>
      <c r="G1609">
        <f t="shared" si="126"/>
        <v>92.292882999999989</v>
      </c>
      <c r="H1609">
        <f t="shared" si="127"/>
        <v>116.60308922336938</v>
      </c>
    </row>
    <row r="1610" spans="1:8" x14ac:dyDescent="0.3">
      <c r="A1610" s="1">
        <v>45132.757974537039</v>
      </c>
      <c r="B1610">
        <v>-38.880000000000003</v>
      </c>
      <c r="C1610">
        <v>6382730</v>
      </c>
      <c r="D1610">
        <f t="shared" si="128"/>
        <v>-38.756086958395841</v>
      </c>
      <c r="E1610">
        <f t="shared" si="125"/>
        <v>6387249.0582134817</v>
      </c>
      <c r="F1610">
        <f t="shared" si="129"/>
        <v>0</v>
      </c>
      <c r="G1610">
        <f t="shared" si="126"/>
        <v>92.301935999999998</v>
      </c>
      <c r="H1610">
        <f t="shared" si="127"/>
        <v>116.60254086880806</v>
      </c>
    </row>
    <row r="1611" spans="1:8" x14ac:dyDescent="0.3">
      <c r="A1611" s="1">
        <v>45132.758032407408</v>
      </c>
      <c r="B1611">
        <v>-38.880000000000003</v>
      </c>
      <c r="C1611">
        <v>6382410</v>
      </c>
      <c r="D1611">
        <f t="shared" si="128"/>
        <v>-38.757429433396624</v>
      </c>
      <c r="E1611">
        <f t="shared" si="125"/>
        <v>6386929.193729002</v>
      </c>
      <c r="F1611">
        <f t="shared" si="129"/>
        <v>0</v>
      </c>
      <c r="G1611">
        <f t="shared" si="126"/>
        <v>92.301935999999998</v>
      </c>
      <c r="H1611">
        <f t="shared" si="127"/>
        <v>116.60199850890776</v>
      </c>
    </row>
    <row r="1612" spans="1:8" x14ac:dyDescent="0.3">
      <c r="A1612" s="1">
        <v>45132.7580787037</v>
      </c>
      <c r="B1612">
        <v>-38.880000000000003</v>
      </c>
      <c r="C1612">
        <v>6382578</v>
      </c>
      <c r="D1612">
        <f t="shared" si="128"/>
        <v>-38.758757364011245</v>
      </c>
      <c r="E1612">
        <f t="shared" si="125"/>
        <v>6387097.327774914</v>
      </c>
      <c r="F1612">
        <f t="shared" si="129"/>
        <v>0</v>
      </c>
      <c r="G1612">
        <f t="shared" si="126"/>
        <v>92.301935999999998</v>
      </c>
      <c r="H1612">
        <f t="shared" si="127"/>
        <v>116.60146202493945</v>
      </c>
    </row>
    <row r="1613" spans="1:8" x14ac:dyDescent="0.3">
      <c r="A1613" s="1">
        <v>45132.758125</v>
      </c>
      <c r="B1613">
        <v>-38.89</v>
      </c>
      <c r="C1613">
        <v>6382734</v>
      </c>
      <c r="D1613">
        <f t="shared" si="128"/>
        <v>-38.760179247903139</v>
      </c>
      <c r="E1613">
        <f t="shared" si="125"/>
        <v>6387253.4713032143</v>
      </c>
      <c r="F1613">
        <f t="shared" si="129"/>
        <v>0</v>
      </c>
      <c r="G1613">
        <f t="shared" si="126"/>
        <v>92.292882999999989</v>
      </c>
      <c r="H1613">
        <f t="shared" si="127"/>
        <v>116.60088758384713</v>
      </c>
    </row>
    <row r="1614" spans="1:8" x14ac:dyDescent="0.3">
      <c r="A1614" s="1">
        <v>45132.75818287037</v>
      </c>
      <c r="B1614">
        <v>-38.880000000000003</v>
      </c>
      <c r="C1614">
        <v>6382604</v>
      </c>
      <c r="D1614">
        <f t="shared" si="128"/>
        <v>-38.761477514337152</v>
      </c>
      <c r="E1614">
        <f t="shared" si="125"/>
        <v>6387123.6023518518</v>
      </c>
      <c r="F1614">
        <f t="shared" si="129"/>
        <v>1.0799999999997851</v>
      </c>
      <c r="G1614">
        <f t="shared" si="126"/>
        <v>92.301935999999998</v>
      </c>
      <c r="H1614">
        <f t="shared" si="127"/>
        <v>116.60036308420779</v>
      </c>
    </row>
    <row r="1615" spans="1:8" x14ac:dyDescent="0.3">
      <c r="A1615" s="1">
        <v>45132.758229166669</v>
      </c>
      <c r="B1615">
        <v>-38.880000000000003</v>
      </c>
      <c r="C1615">
        <v>6382775</v>
      </c>
      <c r="D1615">
        <f t="shared" si="128"/>
        <v>-38.762761588006668</v>
      </c>
      <c r="E1615">
        <f t="shared" si="125"/>
        <v>6387294.7319665141</v>
      </c>
      <c r="F1615">
        <f t="shared" si="129"/>
        <v>0</v>
      </c>
      <c r="G1615">
        <f t="shared" si="126"/>
        <v>92.301935999999998</v>
      </c>
      <c r="H1615">
        <f t="shared" si="127"/>
        <v>116.59984431844529</v>
      </c>
    </row>
    <row r="1616" spans="1:8" x14ac:dyDescent="0.3">
      <c r="A1616" s="1">
        <v>45132.758287037039</v>
      </c>
      <c r="B1616">
        <v>-38.880000000000003</v>
      </c>
      <c r="C1616">
        <v>6382621</v>
      </c>
      <c r="D1616">
        <f t="shared" si="128"/>
        <v>-38.764031750010567</v>
      </c>
      <c r="E1616">
        <f t="shared" si="125"/>
        <v>6387140.8601756198</v>
      </c>
      <c r="F1616">
        <f t="shared" si="129"/>
        <v>0</v>
      </c>
      <c r="G1616">
        <f t="shared" si="126"/>
        <v>92.301935999999998</v>
      </c>
      <c r="H1616">
        <f t="shared" si="127"/>
        <v>116.59933117299572</v>
      </c>
    </row>
    <row r="1617" spans="1:8" x14ac:dyDescent="0.3">
      <c r="A1617" s="1">
        <v>45132.758333333331</v>
      </c>
      <c r="B1617">
        <v>-38.880000000000003</v>
      </c>
      <c r="C1617">
        <v>6382542</v>
      </c>
      <c r="D1617">
        <f t="shared" si="128"/>
        <v>-38.765288151067956</v>
      </c>
      <c r="E1617">
        <f t="shared" si="125"/>
        <v>6387061.9869944248</v>
      </c>
      <c r="F1617">
        <f t="shared" si="129"/>
        <v>0</v>
      </c>
      <c r="G1617">
        <f t="shared" si="126"/>
        <v>92.301935999999998</v>
      </c>
      <c r="H1617">
        <f t="shared" si="127"/>
        <v>116.59882358696854</v>
      </c>
    </row>
    <row r="1618" spans="1:8" x14ac:dyDescent="0.3">
      <c r="A1618" s="1">
        <v>45132.758379629631</v>
      </c>
      <c r="B1618">
        <v>-38.880000000000003</v>
      </c>
      <c r="C1618">
        <v>6382672</v>
      </c>
      <c r="D1618">
        <f t="shared" si="128"/>
        <v>-38.766530940265056</v>
      </c>
      <c r="E1618">
        <f t="shared" si="125"/>
        <v>6387192.1124380175</v>
      </c>
      <c r="F1618">
        <f t="shared" si="129"/>
        <v>1.0799999999997851</v>
      </c>
      <c r="G1618">
        <f t="shared" si="126"/>
        <v>92.301935999999998</v>
      </c>
      <c r="H1618">
        <f t="shared" si="127"/>
        <v>116.59832150013291</v>
      </c>
    </row>
    <row r="1619" spans="1:8" x14ac:dyDescent="0.3">
      <c r="A1619" s="1">
        <v>45132.758437500001</v>
      </c>
      <c r="B1619">
        <v>-38.880000000000003</v>
      </c>
      <c r="C1619">
        <v>6382733</v>
      </c>
      <c r="D1619">
        <f t="shared" si="128"/>
        <v>-38.76776026507288</v>
      </c>
      <c r="E1619">
        <f t="shared" si="125"/>
        <v>6387253.2365213269</v>
      </c>
      <c r="F1619">
        <f t="shared" si="129"/>
        <v>0</v>
      </c>
      <c r="G1619">
        <f t="shared" si="126"/>
        <v>92.301935999999998</v>
      </c>
      <c r="H1619">
        <f t="shared" si="127"/>
        <v>116.59782485291055</v>
      </c>
    </row>
    <row r="1620" spans="1:8" x14ac:dyDescent="0.3">
      <c r="A1620" s="1">
        <v>45132.758483796293</v>
      </c>
      <c r="B1620">
        <v>-38.89</v>
      </c>
      <c r="C1620">
        <v>6382527</v>
      </c>
      <c r="D1620">
        <f t="shared" si="128"/>
        <v>-38.769084611454161</v>
      </c>
      <c r="E1620">
        <f t="shared" si="125"/>
        <v>6387047.3701943802</v>
      </c>
      <c r="F1620">
        <f t="shared" si="129"/>
        <v>-1.0799999999997851</v>
      </c>
      <c r="G1620">
        <f t="shared" si="126"/>
        <v>92.292882999999989</v>
      </c>
      <c r="H1620">
        <f t="shared" si="127"/>
        <v>116.59728981697251</v>
      </c>
    </row>
    <row r="1621" spans="1:8" x14ac:dyDescent="0.3">
      <c r="A1621" s="1">
        <v>45132.758530092593</v>
      </c>
      <c r="B1621">
        <v>-38.880000000000003</v>
      </c>
      <c r="C1621">
        <v>6382652</v>
      </c>
      <c r="D1621">
        <f t="shared" si="128"/>
        <v>-38.770286387636034</v>
      </c>
      <c r="E1621">
        <f t="shared" si="125"/>
        <v>6387172.4914945709</v>
      </c>
      <c r="F1621">
        <f t="shared" si="129"/>
        <v>0</v>
      </c>
      <c r="G1621">
        <f t="shared" si="126"/>
        <v>92.301935999999998</v>
      </c>
      <c r="H1621">
        <f t="shared" si="127"/>
        <v>116.59680429939503</v>
      </c>
    </row>
    <row r="1622" spans="1:8" x14ac:dyDescent="0.3">
      <c r="A1622" s="1">
        <v>45132.758587962962</v>
      </c>
      <c r="B1622">
        <v>-38.880000000000003</v>
      </c>
      <c r="C1622">
        <v>6382557</v>
      </c>
      <c r="D1622">
        <f t="shared" si="128"/>
        <v>-38.771475025893459</v>
      </c>
      <c r="E1622">
        <f t="shared" si="125"/>
        <v>6387077.6114675486</v>
      </c>
      <c r="F1622">
        <f t="shared" si="129"/>
        <v>0</v>
      </c>
      <c r="G1622">
        <f t="shared" si="126"/>
        <v>92.301935999999998</v>
      </c>
      <c r="H1622">
        <f t="shared" si="127"/>
        <v>116.59632408953904</v>
      </c>
    </row>
    <row r="1623" spans="1:8" x14ac:dyDescent="0.3">
      <c r="A1623" s="1">
        <v>45132.758634259262</v>
      </c>
      <c r="B1623">
        <v>-38.880000000000003</v>
      </c>
      <c r="C1623">
        <v>6382565</v>
      </c>
      <c r="D1623">
        <f t="shared" si="128"/>
        <v>-38.772650786433374</v>
      </c>
      <c r="E1623">
        <f t="shared" si="125"/>
        <v>6387085.730139615</v>
      </c>
      <c r="F1623">
        <f t="shared" si="129"/>
        <v>0</v>
      </c>
      <c r="G1623">
        <f t="shared" si="126"/>
        <v>92.301935999999998</v>
      </c>
      <c r="H1623">
        <f t="shared" si="127"/>
        <v>116.59584908228091</v>
      </c>
    </row>
    <row r="1624" spans="1:8" x14ac:dyDescent="0.3">
      <c r="A1624" s="1">
        <v>45132.758680555555</v>
      </c>
      <c r="B1624">
        <v>-38.880000000000003</v>
      </c>
      <c r="C1624">
        <v>6382495</v>
      </c>
      <c r="D1624">
        <f t="shared" si="128"/>
        <v>-38.773813808773085</v>
      </c>
      <c r="E1624">
        <f t="shared" si="125"/>
        <v>6387015.8475248879</v>
      </c>
      <c r="F1624">
        <f t="shared" si="129"/>
        <v>0</v>
      </c>
      <c r="G1624">
        <f t="shared" si="126"/>
        <v>92.301935999999998</v>
      </c>
      <c r="H1624">
        <f t="shared" si="127"/>
        <v>116.59537922125567</v>
      </c>
    </row>
    <row r="1625" spans="1:8" x14ac:dyDescent="0.3">
      <c r="A1625" s="1">
        <v>45132.758738425924</v>
      </c>
      <c r="B1625">
        <v>-38.880000000000003</v>
      </c>
      <c r="C1625">
        <v>6382659</v>
      </c>
      <c r="D1625">
        <f t="shared" si="128"/>
        <v>-38.774964230918371</v>
      </c>
      <c r="E1625">
        <f t="shared" si="125"/>
        <v>6387179.9636373334</v>
      </c>
      <c r="F1625">
        <f t="shared" si="129"/>
        <v>1.0799999999997851</v>
      </c>
      <c r="G1625">
        <f t="shared" si="126"/>
        <v>92.301935999999998</v>
      </c>
      <c r="H1625">
        <f t="shared" si="127"/>
        <v>116.59491445070897</v>
      </c>
    </row>
    <row r="1626" spans="1:8" x14ac:dyDescent="0.3">
      <c r="A1626" s="1">
        <v>45132.758784722224</v>
      </c>
      <c r="B1626">
        <v>-38.880000000000003</v>
      </c>
      <c r="C1626">
        <v>6382660</v>
      </c>
      <c r="D1626">
        <f t="shared" si="128"/>
        <v>-38.776102189379849</v>
      </c>
      <c r="E1626">
        <f t="shared" si="125"/>
        <v>6387181.078490763</v>
      </c>
      <c r="F1626">
        <f t="shared" si="129"/>
        <v>0</v>
      </c>
      <c r="G1626">
        <f t="shared" si="126"/>
        <v>92.301935999999998</v>
      </c>
      <c r="H1626">
        <f t="shared" si="127"/>
        <v>116.59445471549053</v>
      </c>
    </row>
    <row r="1627" spans="1:8" x14ac:dyDescent="0.3">
      <c r="A1627" s="1">
        <v>45132.758831018517</v>
      </c>
      <c r="B1627">
        <v>-38.89</v>
      </c>
      <c r="C1627">
        <v>6382636</v>
      </c>
      <c r="D1627">
        <f t="shared" si="128"/>
        <v>-38.777336159278597</v>
      </c>
      <c r="E1627">
        <f t="shared" si="125"/>
        <v>6387157.2030333839</v>
      </c>
      <c r="F1627">
        <f t="shared" si="129"/>
        <v>-1.0799999999997851</v>
      </c>
      <c r="G1627">
        <f t="shared" si="126"/>
        <v>92.292882999999989</v>
      </c>
      <c r="H1627">
        <f t="shared" si="127"/>
        <v>116.59395619165144</v>
      </c>
    </row>
    <row r="1628" spans="1:8" x14ac:dyDescent="0.3">
      <c r="A1628" s="1">
        <v>45132.758888888886</v>
      </c>
      <c r="B1628">
        <v>-38.89</v>
      </c>
      <c r="C1628">
        <v>6382688</v>
      </c>
      <c r="D1628">
        <f t="shared" si="128"/>
        <v>-38.778556880065068</v>
      </c>
      <c r="E1628">
        <f t="shared" si="125"/>
        <v>6387209.3262375826</v>
      </c>
      <c r="F1628">
        <f t="shared" si="129"/>
        <v>-1.0799999999997851</v>
      </c>
      <c r="G1628">
        <f t="shared" si="126"/>
        <v>92.292882999999989</v>
      </c>
      <c r="H1628">
        <f t="shared" si="127"/>
        <v>116.5934630204537</v>
      </c>
    </row>
    <row r="1629" spans="1:8" x14ac:dyDescent="0.3">
      <c r="A1629" s="1">
        <v>45132.758935185186</v>
      </c>
      <c r="B1629">
        <v>-38.9</v>
      </c>
      <c r="C1629">
        <v>6382534</v>
      </c>
      <c r="D1629">
        <f t="shared" si="128"/>
        <v>-38.779872724970843</v>
      </c>
      <c r="E1629">
        <f t="shared" si="125"/>
        <v>6387055.4590410646</v>
      </c>
      <c r="F1629">
        <f t="shared" si="129"/>
        <v>-2.1599999999995703</v>
      </c>
      <c r="G1629">
        <f t="shared" si="126"/>
        <v>92.283829999999995</v>
      </c>
      <c r="H1629">
        <f t="shared" si="127"/>
        <v>116.59293141911176</v>
      </c>
    </row>
    <row r="1630" spans="1:8" x14ac:dyDescent="0.3">
      <c r="A1630" s="1">
        <v>45132.758981481478</v>
      </c>
      <c r="B1630">
        <v>-38.9</v>
      </c>
      <c r="C1630">
        <v>6382660</v>
      </c>
      <c r="D1630">
        <f t="shared" si="128"/>
        <v>-38.78117444028792</v>
      </c>
      <c r="E1630">
        <f t="shared" si="125"/>
        <v>6387181.5904171215</v>
      </c>
      <c r="F1630">
        <f t="shared" si="129"/>
        <v>-2.1599999999995703</v>
      </c>
      <c r="G1630">
        <f t="shared" si="126"/>
        <v>92.283829999999995</v>
      </c>
      <c r="H1630">
        <f t="shared" si="127"/>
        <v>116.59240552612367</v>
      </c>
    </row>
    <row r="1631" spans="1:8" x14ac:dyDescent="0.3">
      <c r="A1631" s="1">
        <v>45132.759039351855</v>
      </c>
      <c r="B1631">
        <v>-38.909999999999997</v>
      </c>
      <c r="C1631">
        <v>6382731</v>
      </c>
      <c r="D1631">
        <f t="shared" si="128"/>
        <v>-38.782570411388299</v>
      </c>
      <c r="E1631">
        <f t="shared" si="125"/>
        <v>6387252.7313044537</v>
      </c>
      <c r="F1631">
        <f t="shared" si="129"/>
        <v>-3.2399999999993554</v>
      </c>
      <c r="G1631">
        <f t="shared" si="126"/>
        <v>92.274777</v>
      </c>
      <c r="H1631">
        <f t="shared" si="127"/>
        <v>116.59184155379911</v>
      </c>
    </row>
    <row r="1632" spans="1:8" x14ac:dyDescent="0.3">
      <c r="A1632" s="1">
        <v>45132.759085648147</v>
      </c>
      <c r="B1632">
        <v>-38.909999999999997</v>
      </c>
      <c r="C1632">
        <v>6382520</v>
      </c>
      <c r="D1632">
        <f t="shared" si="128"/>
        <v>-38.78395139103143</v>
      </c>
      <c r="E1632">
        <f t="shared" si="125"/>
        <v>6387041.8706772346</v>
      </c>
      <c r="F1632">
        <f t="shared" si="129"/>
        <v>-2.1599999999995703</v>
      </c>
      <c r="G1632">
        <f t="shared" si="126"/>
        <v>92.274777</v>
      </c>
      <c r="H1632">
        <f t="shared" si="127"/>
        <v>116.5912836380233</v>
      </c>
    </row>
    <row r="1633" spans="1:8" x14ac:dyDescent="0.3">
      <c r="A1633" s="1">
        <v>45132.759131944447</v>
      </c>
      <c r="B1633">
        <v>-38.92</v>
      </c>
      <c r="C1633">
        <v>6382626</v>
      </c>
      <c r="D1633">
        <f t="shared" si="128"/>
        <v>-38.785425776702048</v>
      </c>
      <c r="E1633">
        <f t="shared" si="125"/>
        <v>6387148.0194751434</v>
      </c>
      <c r="F1633">
        <f t="shared" si="129"/>
        <v>-3.2400000000001228</v>
      </c>
      <c r="G1633">
        <f t="shared" si="126"/>
        <v>92.265724000000006</v>
      </c>
      <c r="H1633">
        <f t="shared" si="127"/>
        <v>116.59068798621236</v>
      </c>
    </row>
    <row r="1634" spans="1:8" x14ac:dyDescent="0.3">
      <c r="A1634" s="1">
        <v>45132.759189814817</v>
      </c>
      <c r="B1634">
        <v>-38.92</v>
      </c>
      <c r="C1634">
        <v>6382632</v>
      </c>
      <c r="D1634">
        <f t="shared" si="128"/>
        <v>-38.786884327260843</v>
      </c>
      <c r="E1634">
        <f t="shared" si="125"/>
        <v>6387154.1666732142</v>
      </c>
      <c r="F1634">
        <f t="shared" si="129"/>
        <v>-2.1600000000003376</v>
      </c>
      <c r="G1634">
        <f t="shared" si="126"/>
        <v>92.265724000000006</v>
      </c>
      <c r="H1634">
        <f t="shared" si="127"/>
        <v>116.59009873178661</v>
      </c>
    </row>
    <row r="1635" spans="1:8" x14ac:dyDescent="0.3">
      <c r="A1635" s="1">
        <v>45132.759236111109</v>
      </c>
      <c r="B1635">
        <v>-38.92</v>
      </c>
      <c r="C1635">
        <v>6382600</v>
      </c>
      <c r="D1635">
        <f t="shared" si="128"/>
        <v>-38.788327069667972</v>
      </c>
      <c r="E1635">
        <f t="shared" si="125"/>
        <v>6387122.3122742213</v>
      </c>
      <c r="F1635">
        <f t="shared" si="129"/>
        <v>-2.1600000000003376</v>
      </c>
      <c r="G1635">
        <f t="shared" si="126"/>
        <v>92.265724000000006</v>
      </c>
      <c r="H1635">
        <f t="shared" si="127"/>
        <v>116.58951586385413</v>
      </c>
    </row>
    <row r="1636" spans="1:8" x14ac:dyDescent="0.3">
      <c r="A1636" s="1">
        <v>45132.759293981479</v>
      </c>
      <c r="B1636">
        <v>-38.92</v>
      </c>
      <c r="C1636">
        <v>6382603</v>
      </c>
      <c r="D1636">
        <f t="shared" si="128"/>
        <v>-38.789754175256306</v>
      </c>
      <c r="E1636">
        <f t="shared" si="125"/>
        <v>6387125.4562955126</v>
      </c>
      <c r="F1636">
        <f t="shared" si="129"/>
        <v>-1.0800000000005525</v>
      </c>
      <c r="G1636">
        <f t="shared" si="126"/>
        <v>92.265724000000006</v>
      </c>
      <c r="H1636">
        <f t="shared" si="127"/>
        <v>116.58893931319645</v>
      </c>
    </row>
    <row r="1637" spans="1:8" x14ac:dyDescent="0.3">
      <c r="A1637" s="1">
        <v>45132.759340277778</v>
      </c>
      <c r="B1637">
        <v>-38.93</v>
      </c>
      <c r="C1637">
        <v>6382639</v>
      </c>
      <c r="D1637">
        <f t="shared" si="128"/>
        <v>-38.791274196111978</v>
      </c>
      <c r="E1637">
        <f t="shared" si="125"/>
        <v>6387161.6096918592</v>
      </c>
      <c r="F1637">
        <f t="shared" si="129"/>
        <v>-2.1600000000003376</v>
      </c>
      <c r="G1637">
        <f t="shared" si="126"/>
        <v>92.256670999999997</v>
      </c>
      <c r="H1637">
        <f t="shared" si="127"/>
        <v>116.58832522477076</v>
      </c>
    </row>
    <row r="1638" spans="1:8" x14ac:dyDescent="0.3">
      <c r="A1638" s="1">
        <v>45132.759386574071</v>
      </c>
      <c r="B1638">
        <v>-38.93</v>
      </c>
      <c r="C1638">
        <v>6382620</v>
      </c>
      <c r="D1638">
        <f t="shared" si="128"/>
        <v>-38.792777890125478</v>
      </c>
      <c r="E1638">
        <f t="shared" si="125"/>
        <v>6387142.7614387097</v>
      </c>
      <c r="F1638">
        <f t="shared" si="129"/>
        <v>-1.0799999999997851</v>
      </c>
      <c r="G1638">
        <f t="shared" si="126"/>
        <v>92.256670999999997</v>
      </c>
      <c r="H1638">
        <f t="shared" si="127"/>
        <v>116.58771773238929</v>
      </c>
    </row>
    <row r="1639" spans="1:8" x14ac:dyDescent="0.3">
      <c r="A1639" s="1">
        <v>45132.759444444448</v>
      </c>
      <c r="B1639">
        <v>-38.94</v>
      </c>
      <c r="C1639">
        <v>6382576</v>
      </c>
      <c r="D1639">
        <f t="shared" si="128"/>
        <v>-38.794373678357147</v>
      </c>
      <c r="E1639">
        <f t="shared" si="125"/>
        <v>6387098.922477345</v>
      </c>
      <c r="F1639">
        <f t="shared" si="129"/>
        <v>-2.1599999999995703</v>
      </c>
      <c r="G1639">
        <f t="shared" si="126"/>
        <v>92.247618000000003</v>
      </c>
      <c r="H1639">
        <f t="shared" si="127"/>
        <v>116.58707303394371</v>
      </c>
    </row>
    <row r="1640" spans="1:8" x14ac:dyDescent="0.3">
      <c r="A1640" s="1">
        <v>45132.75949074074</v>
      </c>
      <c r="B1640">
        <v>-38.94</v>
      </c>
      <c r="C1640">
        <v>6382649</v>
      </c>
      <c r="D1640">
        <f t="shared" si="128"/>
        <v>-38.795952324232239</v>
      </c>
      <c r="E1640">
        <f t="shared" si="125"/>
        <v>6387172.0817840379</v>
      </c>
      <c r="F1640">
        <f t="shared" si="129"/>
        <v>-2.1599999999995703</v>
      </c>
      <c r="G1640">
        <f t="shared" si="126"/>
        <v>92.247618000000003</v>
      </c>
      <c r="H1640">
        <f t="shared" si="127"/>
        <v>116.58643526101017</v>
      </c>
    </row>
    <row r="1641" spans="1:8" x14ac:dyDescent="0.3">
      <c r="A1641" s="1">
        <v>45132.75953703704</v>
      </c>
      <c r="B1641">
        <v>-38.93</v>
      </c>
      <c r="C1641">
        <v>6382679</v>
      </c>
      <c r="D1641">
        <f t="shared" si="128"/>
        <v>-38.797405453089915</v>
      </c>
      <c r="E1641">
        <f t="shared" si="125"/>
        <v>6387202.2284225896</v>
      </c>
      <c r="F1641">
        <f t="shared" si="129"/>
        <v>-1.0799999999997851</v>
      </c>
      <c r="G1641">
        <f t="shared" si="126"/>
        <v>92.256670999999997</v>
      </c>
      <c r="H1641">
        <f t="shared" si="127"/>
        <v>116.58584819695166</v>
      </c>
    </row>
    <row r="1642" spans="1:8" x14ac:dyDescent="0.3">
      <c r="A1642" s="1">
        <v>45132.759594907409</v>
      </c>
      <c r="B1642">
        <v>-38.93</v>
      </c>
      <c r="C1642">
        <v>6382629</v>
      </c>
      <c r="D1642">
        <f t="shared" si="128"/>
        <v>-38.798842688419057</v>
      </c>
      <c r="E1642">
        <f t="shared" si="125"/>
        <v>6387152.3734556101</v>
      </c>
      <c r="F1642">
        <f t="shared" si="129"/>
        <v>0</v>
      </c>
      <c r="G1642">
        <f t="shared" si="126"/>
        <v>92.256670999999997</v>
      </c>
      <c r="H1642">
        <f t="shared" si="127"/>
        <v>116.58526755387869</v>
      </c>
    </row>
    <row r="1643" spans="1:8" x14ac:dyDescent="0.3">
      <c r="A1643" s="1">
        <v>45132.759687500002</v>
      </c>
      <c r="B1643">
        <v>-38.94</v>
      </c>
      <c r="C1643">
        <v>6382635</v>
      </c>
      <c r="D1643">
        <f t="shared" si="128"/>
        <v>-38.800372738333614</v>
      </c>
      <c r="E1643">
        <f t="shared" si="125"/>
        <v>6387158.5278528202</v>
      </c>
      <c r="F1643">
        <f t="shared" si="129"/>
        <v>-1.0799999999997851</v>
      </c>
      <c r="G1643">
        <f t="shared" si="126"/>
        <v>92.247618000000003</v>
      </c>
      <c r="H1643">
        <f t="shared" si="127"/>
        <v>116.58464941371321</v>
      </c>
    </row>
    <row r="1644" spans="1:8" x14ac:dyDescent="0.3">
      <c r="A1644" s="1">
        <v>45132.759745370371</v>
      </c>
      <c r="B1644">
        <v>-38.94</v>
      </c>
      <c r="C1644">
        <v>6382588</v>
      </c>
      <c r="D1644">
        <f t="shared" si="128"/>
        <v>-38.801886352069054</v>
      </c>
      <c r="E1644">
        <f t="shared" si="125"/>
        <v>6387111.6805895949</v>
      </c>
      <c r="F1644">
        <f t="shared" si="129"/>
        <v>0</v>
      </c>
      <c r="G1644">
        <f t="shared" si="126"/>
        <v>92.247618000000003</v>
      </c>
      <c r="H1644">
        <f t="shared" si="127"/>
        <v>116.58403791376409</v>
      </c>
    </row>
    <row r="1645" spans="1:8" x14ac:dyDescent="0.3">
      <c r="A1645" s="1">
        <v>45132.759791666664</v>
      </c>
      <c r="B1645">
        <v>-38.94</v>
      </c>
      <c r="C1645">
        <v>6382623</v>
      </c>
      <c r="D1645">
        <f t="shared" si="128"/>
        <v>-38.803383557643848</v>
      </c>
      <c r="E1645">
        <f t="shared" si="125"/>
        <v>6387146.831668823</v>
      </c>
      <c r="F1645">
        <f t="shared" si="129"/>
        <v>0</v>
      </c>
      <c r="G1645">
        <f t="shared" si="126"/>
        <v>92.247618000000003</v>
      </c>
      <c r="H1645">
        <f t="shared" si="127"/>
        <v>116.58343304271187</v>
      </c>
    </row>
    <row r="1646" spans="1:8" x14ac:dyDescent="0.3">
      <c r="A1646" s="1">
        <v>45132.759837962964</v>
      </c>
      <c r="B1646">
        <v>-38.94</v>
      </c>
      <c r="C1646">
        <v>6382489</v>
      </c>
      <c r="D1646">
        <f t="shared" si="128"/>
        <v>-38.804864532928825</v>
      </c>
      <c r="E1646">
        <f t="shared" si="125"/>
        <v>6387012.9811085118</v>
      </c>
      <c r="F1646">
        <f t="shared" si="129"/>
        <v>-1.0799999999997851</v>
      </c>
      <c r="G1646">
        <f t="shared" si="126"/>
        <v>92.247618000000003</v>
      </c>
      <c r="H1646">
        <f t="shared" si="127"/>
        <v>116.58283472869674</v>
      </c>
    </row>
    <row r="1647" spans="1:8" x14ac:dyDescent="0.3">
      <c r="A1647" s="1">
        <v>45132.759895833333</v>
      </c>
      <c r="B1647">
        <v>-38.93</v>
      </c>
      <c r="C1647">
        <v>6382624</v>
      </c>
      <c r="D1647">
        <f t="shared" si="128"/>
        <v>-38.806221049983513</v>
      </c>
      <c r="E1647">
        <f t="shared" si="125"/>
        <v>6387148.1179880304</v>
      </c>
      <c r="F1647">
        <f t="shared" si="129"/>
        <v>0</v>
      </c>
      <c r="G1647">
        <f t="shared" si="126"/>
        <v>92.256670999999997</v>
      </c>
      <c r="H1647">
        <f t="shared" si="127"/>
        <v>116.58228669580666</v>
      </c>
    </row>
    <row r="1648" spans="1:8" x14ac:dyDescent="0.3">
      <c r="A1648" s="1">
        <v>45132.759942129633</v>
      </c>
      <c r="B1648">
        <v>-38.93</v>
      </c>
      <c r="C1648">
        <v>6382662</v>
      </c>
      <c r="D1648">
        <f t="shared" si="128"/>
        <v>-38.807562730196715</v>
      </c>
      <c r="E1648">
        <f t="shared" si="125"/>
        <v>6387186.2533689719</v>
      </c>
      <c r="F1648">
        <f t="shared" si="129"/>
        <v>1.0799999999997851</v>
      </c>
      <c r="G1648">
        <f t="shared" si="126"/>
        <v>92.256670999999997</v>
      </c>
      <c r="H1648">
        <f t="shared" si="127"/>
        <v>116.58174465700051</v>
      </c>
    </row>
    <row r="1649" spans="1:8" x14ac:dyDescent="0.3">
      <c r="A1649" s="1">
        <v>45132.759988425925</v>
      </c>
      <c r="B1649">
        <v>-38.94</v>
      </c>
      <c r="C1649">
        <v>6382566</v>
      </c>
      <c r="D1649">
        <f t="shared" si="128"/>
        <v>-38.808998260748247</v>
      </c>
      <c r="E1649">
        <f t="shared" si="125"/>
        <v>6387090.398218181</v>
      </c>
      <c r="F1649">
        <f t="shared" si="129"/>
        <v>0</v>
      </c>
      <c r="G1649">
        <f t="shared" si="126"/>
        <v>92.247618000000003</v>
      </c>
      <c r="H1649">
        <f t="shared" si="127"/>
        <v>116.5811647026577</v>
      </c>
    </row>
    <row r="1650" spans="1:8" x14ac:dyDescent="0.3">
      <c r="A1650" s="1">
        <v>45132.760046296295</v>
      </c>
      <c r="B1650">
        <v>-38.93</v>
      </c>
      <c r="C1650">
        <v>6382674</v>
      </c>
      <c r="D1650">
        <f t="shared" si="128"/>
        <v>-38.810309966588193</v>
      </c>
      <c r="E1650">
        <f t="shared" si="125"/>
        <v>6387198.530571661</v>
      </c>
      <c r="F1650">
        <f t="shared" si="129"/>
        <v>1.0799999999997851</v>
      </c>
      <c r="G1650">
        <f t="shared" si="126"/>
        <v>92.256670999999997</v>
      </c>
      <c r="H1650">
        <f t="shared" si="127"/>
        <v>116.58063477349836</v>
      </c>
    </row>
    <row r="1651" spans="1:8" x14ac:dyDescent="0.3">
      <c r="A1651" s="1">
        <v>45132.760092592594</v>
      </c>
      <c r="B1651">
        <v>-38.94</v>
      </c>
      <c r="C1651">
        <v>6382587</v>
      </c>
      <c r="D1651">
        <f t="shared" si="128"/>
        <v>-38.811715718952833</v>
      </c>
      <c r="E1651">
        <f t="shared" si="125"/>
        <v>6387111.6724130614</v>
      </c>
      <c r="F1651">
        <f t="shared" si="129"/>
        <v>0</v>
      </c>
      <c r="G1651">
        <f t="shared" si="126"/>
        <v>92.247618000000003</v>
      </c>
      <c r="H1651">
        <f t="shared" si="127"/>
        <v>116.58006684954304</v>
      </c>
    </row>
    <row r="1652" spans="1:8" x14ac:dyDescent="0.3">
      <c r="A1652" s="1">
        <v>45132.760138888887</v>
      </c>
      <c r="B1652">
        <v>-38.94</v>
      </c>
      <c r="C1652">
        <v>6382492</v>
      </c>
      <c r="D1652">
        <f t="shared" si="128"/>
        <v>-38.813106370373738</v>
      </c>
      <c r="E1652">
        <f t="shared" si="125"/>
        <v>6387016.8127291938</v>
      </c>
      <c r="F1652">
        <f t="shared" si="129"/>
        <v>-1.0799999999997851</v>
      </c>
      <c r="G1652">
        <f t="shared" si="126"/>
        <v>92.247618000000003</v>
      </c>
      <c r="H1652">
        <f t="shared" si="127"/>
        <v>116.57950502636901</v>
      </c>
    </row>
    <row r="1653" spans="1:8" x14ac:dyDescent="0.3">
      <c r="A1653" s="1">
        <v>45132.760196759256</v>
      </c>
      <c r="B1653">
        <v>-38.94</v>
      </c>
      <c r="C1653">
        <v>6382695</v>
      </c>
      <c r="D1653">
        <f t="shared" si="128"/>
        <v>-38.81448194659324</v>
      </c>
      <c r="E1653">
        <f t="shared" si="125"/>
        <v>6387219.9515227079</v>
      </c>
      <c r="F1653">
        <f t="shared" si="129"/>
        <v>-1.0799999999997851</v>
      </c>
      <c r="G1653">
        <f t="shared" si="126"/>
        <v>92.247618000000003</v>
      </c>
      <c r="H1653">
        <f t="shared" si="127"/>
        <v>116.57894929357631</v>
      </c>
    </row>
    <row r="1654" spans="1:8" x14ac:dyDescent="0.3">
      <c r="A1654" s="1">
        <v>45132.760300925926</v>
      </c>
      <c r="B1654">
        <v>-38.94</v>
      </c>
      <c r="C1654">
        <v>6382623</v>
      </c>
      <c r="D1654">
        <f t="shared" si="128"/>
        <v>-38.815842611032366</v>
      </c>
      <c r="E1654">
        <f t="shared" si="125"/>
        <v>6387148.0888101431</v>
      </c>
      <c r="F1654">
        <f t="shared" si="129"/>
        <v>0</v>
      </c>
      <c r="G1654">
        <f t="shared" si="126"/>
        <v>92.247618000000003</v>
      </c>
      <c r="H1654">
        <f t="shared" si="127"/>
        <v>116.57839958514292</v>
      </c>
    </row>
    <row r="1655" spans="1:8" x14ac:dyDescent="0.3">
      <c r="A1655" s="1">
        <v>45132.760393518518</v>
      </c>
      <c r="B1655">
        <v>-38.94</v>
      </c>
      <c r="C1655">
        <v>6382811</v>
      </c>
      <c r="D1655">
        <f t="shared" si="128"/>
        <v>-38.817188525340612</v>
      </c>
      <c r="E1655">
        <f t="shared" si="125"/>
        <v>6387336.2246078569</v>
      </c>
      <c r="F1655">
        <f t="shared" si="129"/>
        <v>-1.0799999999997851</v>
      </c>
      <c r="G1655">
        <f t="shared" si="126"/>
        <v>92.247618000000003</v>
      </c>
      <c r="H1655">
        <f t="shared" si="127"/>
        <v>116.57785583576238</v>
      </c>
    </row>
    <row r="1656" spans="1:8" x14ac:dyDescent="0.3">
      <c r="A1656" s="1">
        <v>45132.760451388887</v>
      </c>
      <c r="B1656">
        <v>-38.94</v>
      </c>
      <c r="C1656">
        <v>6382648</v>
      </c>
      <c r="D1656">
        <f t="shared" si="128"/>
        <v>-38.818519849415118</v>
      </c>
      <c r="E1656">
        <f t="shared" si="125"/>
        <v>6387173.3589320304</v>
      </c>
      <c r="F1656">
        <f t="shared" si="129"/>
        <v>0</v>
      </c>
      <c r="G1656">
        <f t="shared" si="126"/>
        <v>92.247618000000003</v>
      </c>
      <c r="H1656">
        <f t="shared" si="127"/>
        <v>116.57731798083628</v>
      </c>
    </row>
    <row r="1657" spans="1:8" x14ac:dyDescent="0.3">
      <c r="A1657" s="1">
        <v>45132.760497685187</v>
      </c>
      <c r="B1657">
        <v>-38.94</v>
      </c>
      <c r="C1657">
        <v>6382488</v>
      </c>
      <c r="D1657">
        <f t="shared" si="128"/>
        <v>-38.819836741419685</v>
      </c>
      <c r="E1657">
        <f t="shared" si="125"/>
        <v>6387013.4917986691</v>
      </c>
      <c r="F1657">
        <f t="shared" si="129"/>
        <v>0</v>
      </c>
      <c r="G1657">
        <f t="shared" si="126"/>
        <v>92.247618000000003</v>
      </c>
      <c r="H1657">
        <f t="shared" si="127"/>
        <v>116.57678595646644</v>
      </c>
    </row>
    <row r="1658" spans="1:8" x14ac:dyDescent="0.3">
      <c r="A1658" s="1">
        <v>45132.76054398148</v>
      </c>
      <c r="B1658">
        <v>-38.94</v>
      </c>
      <c r="C1658">
        <v>6382612</v>
      </c>
      <c r="D1658">
        <f t="shared" si="128"/>
        <v>-38.82113935780356</v>
      </c>
      <c r="E1658">
        <f t="shared" si="125"/>
        <v>6387137.6232236037</v>
      </c>
      <c r="F1658">
        <f t="shared" si="129"/>
        <v>0</v>
      </c>
      <c r="G1658">
        <f t="shared" si="126"/>
        <v>92.247618000000003</v>
      </c>
      <c r="H1658">
        <f t="shared" si="127"/>
        <v>116.57625969944735</v>
      </c>
    </row>
    <row r="1659" spans="1:8" x14ac:dyDescent="0.3">
      <c r="A1659" s="1">
        <v>45132.760601851849</v>
      </c>
      <c r="B1659">
        <v>-38.94</v>
      </c>
      <c r="C1659">
        <v>6382626</v>
      </c>
      <c r="D1659">
        <f t="shared" si="128"/>
        <v>-38.822427853320015</v>
      </c>
      <c r="E1659">
        <f t="shared" si="125"/>
        <v>6387151.7532224916</v>
      </c>
      <c r="F1659">
        <f t="shared" si="129"/>
        <v>0</v>
      </c>
      <c r="G1659">
        <f t="shared" si="126"/>
        <v>92.247618000000003</v>
      </c>
      <c r="H1659">
        <f t="shared" si="127"/>
        <v>116.5757391472587</v>
      </c>
    </row>
    <row r="1660" spans="1:8" x14ac:dyDescent="0.3">
      <c r="A1660" s="1">
        <v>45132.760648148149</v>
      </c>
      <c r="B1660">
        <v>-38.94</v>
      </c>
      <c r="C1660">
        <v>6382583</v>
      </c>
      <c r="D1660">
        <f t="shared" si="128"/>
        <v>-38.823702381044733</v>
      </c>
      <c r="E1660">
        <f t="shared" si="125"/>
        <v>6387108.8818108216</v>
      </c>
      <c r="F1660">
        <f t="shared" si="129"/>
        <v>0</v>
      </c>
      <c r="G1660">
        <f t="shared" si="126"/>
        <v>92.247618000000003</v>
      </c>
      <c r="H1660">
        <f t="shared" si="127"/>
        <v>116.57522423805791</v>
      </c>
    </row>
    <row r="1661" spans="1:8" x14ac:dyDescent="0.3">
      <c r="A1661" s="1">
        <v>45132.760694444441</v>
      </c>
      <c r="B1661">
        <v>-38.94</v>
      </c>
      <c r="C1661">
        <v>6382660</v>
      </c>
      <c r="D1661">
        <f t="shared" si="128"/>
        <v>-38.824963092394</v>
      </c>
      <c r="E1661">
        <f t="shared" si="125"/>
        <v>6387186.009003913</v>
      </c>
      <c r="F1661">
        <f t="shared" si="129"/>
        <v>0</v>
      </c>
      <c r="G1661">
        <f t="shared" si="126"/>
        <v>92.247618000000003</v>
      </c>
      <c r="H1661">
        <f t="shared" si="127"/>
        <v>116.57471491067281</v>
      </c>
    </row>
    <row r="1662" spans="1:8" x14ac:dyDescent="0.3">
      <c r="A1662" s="1">
        <v>45132.760752314818</v>
      </c>
      <c r="B1662">
        <v>-38.94</v>
      </c>
      <c r="C1662">
        <v>6382496</v>
      </c>
      <c r="D1662">
        <f t="shared" si="128"/>
        <v>-38.826210137142688</v>
      </c>
      <c r="E1662">
        <f t="shared" si="125"/>
        <v>6387022.1348169185</v>
      </c>
      <c r="F1662">
        <f t="shared" si="129"/>
        <v>0</v>
      </c>
      <c r="G1662">
        <f t="shared" si="126"/>
        <v>92.247618000000003</v>
      </c>
      <c r="H1662">
        <f t="shared" si="127"/>
        <v>116.57421110459434</v>
      </c>
    </row>
    <row r="1663" spans="1:8" x14ac:dyDescent="0.3">
      <c r="A1663" s="1">
        <v>45132.760798611111</v>
      </c>
      <c r="B1663">
        <v>-38.94</v>
      </c>
      <c r="C1663">
        <v>6382551</v>
      </c>
      <c r="D1663">
        <f t="shared" si="128"/>
        <v>-38.827443663442061</v>
      </c>
      <c r="E1663">
        <f t="shared" si="125"/>
        <v>6387077.2592648258</v>
      </c>
      <c r="F1663">
        <f t="shared" si="129"/>
        <v>0</v>
      </c>
      <c r="G1663">
        <f t="shared" si="126"/>
        <v>92.247618000000003</v>
      </c>
      <c r="H1663">
        <f t="shared" si="127"/>
        <v>116.5737127599694</v>
      </c>
    </row>
    <row r="1664" spans="1:8" x14ac:dyDescent="0.3">
      <c r="A1664" s="1">
        <v>45132.760949074072</v>
      </c>
      <c r="B1664">
        <v>-38.94</v>
      </c>
      <c r="C1664">
        <v>6382595</v>
      </c>
      <c r="D1664">
        <f t="shared" si="128"/>
        <v>-38.828663817837352</v>
      </c>
      <c r="E1664">
        <f t="shared" si="125"/>
        <v>6387121.3823624598</v>
      </c>
      <c r="F1664">
        <f t="shared" si="129"/>
        <v>0</v>
      </c>
      <c r="G1664">
        <f t="shared" si="126"/>
        <v>92.247618000000003</v>
      </c>
      <c r="H1664">
        <f t="shared" si="127"/>
        <v>116.5732198175937</v>
      </c>
    </row>
    <row r="1665" spans="1:8" x14ac:dyDescent="0.3">
      <c r="A1665" s="1">
        <v>45132.760995370372</v>
      </c>
      <c r="B1665">
        <v>-38.950000000000003</v>
      </c>
      <c r="C1665">
        <v>6382465</v>
      </c>
      <c r="D1665">
        <f t="shared" si="128"/>
        <v>-38.829979149168324</v>
      </c>
      <c r="E1665">
        <f t="shared" si="125"/>
        <v>6386991.515060856</v>
      </c>
      <c r="F1665">
        <f t="shared" si="129"/>
        <v>-1.0800000000005525</v>
      </c>
      <c r="G1665">
        <f t="shared" si="126"/>
        <v>92.238564999999994</v>
      </c>
      <c r="H1665">
        <f t="shared" si="127"/>
        <v>116.57268842373598</v>
      </c>
    </row>
    <row r="1666" spans="1:8" x14ac:dyDescent="0.3">
      <c r="A1666" s="1">
        <v>45132.761053240742</v>
      </c>
      <c r="B1666">
        <v>-38.950000000000003</v>
      </c>
      <c r="C1666">
        <v>6382733</v>
      </c>
      <c r="D1666">
        <f t="shared" si="128"/>
        <v>-38.831280349494151</v>
      </c>
      <c r="E1666">
        <f t="shared" si="125"/>
        <v>6387259.6463322574</v>
      </c>
      <c r="F1666">
        <f t="shared" si="129"/>
        <v>-1.0800000000005525</v>
      </c>
      <c r="G1666">
        <f t="shared" si="126"/>
        <v>92.238564999999994</v>
      </c>
      <c r="H1666">
        <f t="shared" si="127"/>
        <v>116.57216273880435</v>
      </c>
    </row>
    <row r="1667" spans="1:8" x14ac:dyDescent="0.3">
      <c r="A1667" s="1">
        <v>45132.761099537034</v>
      </c>
      <c r="B1667">
        <v>-38.96</v>
      </c>
      <c r="C1667">
        <v>6382585</v>
      </c>
      <c r="D1667">
        <f t="shared" si="128"/>
        <v>-38.832675857441458</v>
      </c>
      <c r="E1667">
        <f t="shared" ref="E1667:E1730" si="130">C1667-(D1667*H1667)</f>
        <v>6387111.7871163487</v>
      </c>
      <c r="F1667">
        <f t="shared" si="129"/>
        <v>-2.1600000000003376</v>
      </c>
      <c r="G1667">
        <f t="shared" ref="G1667:G1730" si="131">0.9053*B1667+127.5</f>
        <v>92.229512</v>
      </c>
      <c r="H1667">
        <f t="shared" ref="H1667:H1730" si="132">0.404*D1667+132.26</f>
        <v>116.57159895359364</v>
      </c>
    </row>
    <row r="1668" spans="1:8" x14ac:dyDescent="0.3">
      <c r="A1668" s="1">
        <v>45132.761145833334</v>
      </c>
      <c r="B1668">
        <v>-38.96</v>
      </c>
      <c r="C1668">
        <v>6382495</v>
      </c>
      <c r="D1668">
        <f t="shared" ref="D1668:D1731" si="133">D1667+(B1668-D1667)/G1667</f>
        <v>-38.834056371550204</v>
      </c>
      <c r="E1668">
        <f t="shared" si="130"/>
        <v>6387021.9263862567</v>
      </c>
      <c r="F1668">
        <f t="shared" si="129"/>
        <v>-2.1600000000003376</v>
      </c>
      <c r="G1668">
        <f t="shared" si="131"/>
        <v>92.229512</v>
      </c>
      <c r="H1668">
        <f t="shared" si="132"/>
        <v>116.57104122589371</v>
      </c>
    </row>
    <row r="1669" spans="1:8" x14ac:dyDescent="0.3">
      <c r="A1669" s="1">
        <v>45132.761203703703</v>
      </c>
      <c r="B1669">
        <v>-38.979999999999997</v>
      </c>
      <c r="C1669">
        <v>6382488</v>
      </c>
      <c r="D1669">
        <f t="shared" si="133"/>
        <v>-38.835638767740804</v>
      </c>
      <c r="E1669">
        <f t="shared" si="130"/>
        <v>6387015.086020668</v>
      </c>
      <c r="F1669">
        <f t="shared" si="129"/>
        <v>-4.3199999999999079</v>
      </c>
      <c r="G1669">
        <f t="shared" si="131"/>
        <v>92.211406000000011</v>
      </c>
      <c r="H1669">
        <f t="shared" si="132"/>
        <v>116.57040193783271</v>
      </c>
    </row>
    <row r="1670" spans="1:8" x14ac:dyDescent="0.3">
      <c r="A1670" s="1">
        <v>45132.761250000003</v>
      </c>
      <c r="B1670">
        <v>-38.979999999999997</v>
      </c>
      <c r="C1670">
        <v>6382695</v>
      </c>
      <c r="D1670">
        <f t="shared" si="133"/>
        <v>-38.83720431411431</v>
      </c>
      <c r="E1670">
        <f t="shared" si="130"/>
        <v>6387222.2439532541</v>
      </c>
      <c r="F1670">
        <f t="shared" si="129"/>
        <v>-3.2399999999993554</v>
      </c>
      <c r="G1670">
        <f t="shared" si="131"/>
        <v>92.211406000000011</v>
      </c>
      <c r="H1670">
        <f t="shared" si="132"/>
        <v>116.56976945709781</v>
      </c>
    </row>
    <row r="1671" spans="1:8" x14ac:dyDescent="0.3">
      <c r="A1671" s="1">
        <v>45132.761307870373</v>
      </c>
      <c r="B1671">
        <v>-38.99</v>
      </c>
      <c r="C1671">
        <v>6382492</v>
      </c>
      <c r="D1671">
        <f t="shared" si="133"/>
        <v>-38.838861329146546</v>
      </c>
      <c r="E1671">
        <f t="shared" si="130"/>
        <v>6387019.4111110577</v>
      </c>
      <c r="F1671">
        <f t="shared" si="129"/>
        <v>-4.3199999999999079</v>
      </c>
      <c r="G1671">
        <f t="shared" si="131"/>
        <v>92.202352999999988</v>
      </c>
      <c r="H1671">
        <f t="shared" si="132"/>
        <v>116.56910002302479</v>
      </c>
    </row>
    <row r="1672" spans="1:8" x14ac:dyDescent="0.3">
      <c r="A1672" s="1">
        <v>45132.761354166665</v>
      </c>
      <c r="B1672">
        <v>-38.99</v>
      </c>
      <c r="C1672">
        <v>6382593</v>
      </c>
      <c r="D1672">
        <f t="shared" si="133"/>
        <v>-38.840500535369983</v>
      </c>
      <c r="E1672">
        <f t="shared" si="130"/>
        <v>6387120.576470145</v>
      </c>
      <c r="F1672">
        <f t="shared" ref="F1672:F1735" si="134">(B1672-B1667)*I$2</f>
        <v>-3.2400000000001228</v>
      </c>
      <c r="G1672">
        <f t="shared" si="131"/>
        <v>92.202352999999988</v>
      </c>
      <c r="H1672">
        <f t="shared" si="132"/>
        <v>116.56843778371052</v>
      </c>
    </row>
    <row r="1673" spans="1:8" x14ac:dyDescent="0.3">
      <c r="A1673" s="1">
        <v>45132.761400462965</v>
      </c>
      <c r="B1673">
        <v>-38.99</v>
      </c>
      <c r="C1673">
        <v>6382563</v>
      </c>
      <c r="D1673">
        <f t="shared" si="133"/>
        <v>-38.842121963237773</v>
      </c>
      <c r="E1673">
        <f t="shared" si="130"/>
        <v>6387090.740033661</v>
      </c>
      <c r="F1673">
        <f t="shared" si="134"/>
        <v>-3.2400000000001228</v>
      </c>
      <c r="G1673">
        <f t="shared" si="131"/>
        <v>92.202352999999988</v>
      </c>
      <c r="H1673">
        <f t="shared" si="132"/>
        <v>116.56778272685193</v>
      </c>
    </row>
    <row r="1674" spans="1:8" x14ac:dyDescent="0.3">
      <c r="A1674" s="1">
        <v>45132.761458333334</v>
      </c>
      <c r="B1674">
        <v>-38.99</v>
      </c>
      <c r="C1674">
        <v>6382589</v>
      </c>
      <c r="D1674">
        <f t="shared" si="133"/>
        <v>-38.843725805568809</v>
      </c>
      <c r="E1674">
        <f t="shared" si="130"/>
        <v>6387116.9018211234</v>
      </c>
      <c r="F1674">
        <f t="shared" si="134"/>
        <v>-1.0800000000005525</v>
      </c>
      <c r="G1674">
        <f t="shared" si="131"/>
        <v>92.202352999999988</v>
      </c>
      <c r="H1674">
        <f t="shared" si="132"/>
        <v>116.5671347745502</v>
      </c>
    </row>
    <row r="1675" spans="1:8" x14ac:dyDescent="0.3">
      <c r="A1675" s="1">
        <v>45132.761504629627</v>
      </c>
      <c r="B1675">
        <v>-38.99</v>
      </c>
      <c r="C1675">
        <v>6382583</v>
      </c>
      <c r="D1675">
        <f t="shared" si="133"/>
        <v>-38.845312253090718</v>
      </c>
      <c r="E1675">
        <f t="shared" si="130"/>
        <v>6387111.0618518414</v>
      </c>
      <c r="F1675">
        <f t="shared" si="134"/>
        <v>-1.0800000000005525</v>
      </c>
      <c r="G1675">
        <f t="shared" si="131"/>
        <v>92.202352999999988</v>
      </c>
      <c r="H1675">
        <f t="shared" si="132"/>
        <v>116.56649384975134</v>
      </c>
    </row>
    <row r="1676" spans="1:8" x14ac:dyDescent="0.3">
      <c r="A1676" s="1">
        <v>45132.761550925927</v>
      </c>
      <c r="B1676">
        <v>-38.99</v>
      </c>
      <c r="C1676">
        <v>6382420</v>
      </c>
      <c r="D1676">
        <f t="shared" si="133"/>
        <v>-38.846881494462565</v>
      </c>
      <c r="E1676">
        <f t="shared" si="130"/>
        <v>6386948.2201449126</v>
      </c>
      <c r="F1676">
        <f t="shared" si="134"/>
        <v>0</v>
      </c>
      <c r="G1676">
        <f t="shared" si="131"/>
        <v>92.202352999999988</v>
      </c>
      <c r="H1676">
        <f t="shared" si="132"/>
        <v>116.56585987623711</v>
      </c>
    </row>
    <row r="1677" spans="1:8" x14ac:dyDescent="0.3">
      <c r="A1677" s="1">
        <v>45132.761608796296</v>
      </c>
      <c r="B1677">
        <v>-39</v>
      </c>
      <c r="C1677">
        <v>6382521</v>
      </c>
      <c r="D1677">
        <f t="shared" si="133"/>
        <v>-38.848542173399224</v>
      </c>
      <c r="E1677">
        <f t="shared" si="130"/>
        <v>6387049.3876593383</v>
      </c>
      <c r="F1677">
        <f t="shared" si="134"/>
        <v>-1.0799999999997851</v>
      </c>
      <c r="G1677">
        <f t="shared" si="131"/>
        <v>92.193299999999994</v>
      </c>
      <c r="H1677">
        <f t="shared" si="132"/>
        <v>116.5651889619467</v>
      </c>
    </row>
    <row r="1678" spans="1:8" x14ac:dyDescent="0.3">
      <c r="A1678" s="1">
        <v>45132.761655092596</v>
      </c>
      <c r="B1678">
        <v>-39</v>
      </c>
      <c r="C1678">
        <v>6382629</v>
      </c>
      <c r="D1678">
        <f t="shared" si="133"/>
        <v>-38.850185002396564</v>
      </c>
      <c r="E1678">
        <f t="shared" si="130"/>
        <v>6387157.5533710299</v>
      </c>
      <c r="F1678">
        <f t="shared" si="134"/>
        <v>-1.0799999999997851</v>
      </c>
      <c r="G1678">
        <f t="shared" si="131"/>
        <v>92.193299999999994</v>
      </c>
      <c r="H1678">
        <f t="shared" si="132"/>
        <v>116.56452525903178</v>
      </c>
    </row>
    <row r="1679" spans="1:8" x14ac:dyDescent="0.3">
      <c r="A1679" s="1">
        <v>45132.761701388888</v>
      </c>
      <c r="B1679">
        <v>-39</v>
      </c>
      <c r="C1679">
        <v>6382524</v>
      </c>
      <c r="D1679">
        <f t="shared" si="133"/>
        <v>-38.851810011997081</v>
      </c>
      <c r="E1679">
        <f t="shared" si="130"/>
        <v>6387052.717283139</v>
      </c>
      <c r="F1679">
        <f t="shared" si="134"/>
        <v>-1.0799999999997851</v>
      </c>
      <c r="G1679">
        <f t="shared" si="131"/>
        <v>92.193299999999994</v>
      </c>
      <c r="H1679">
        <f t="shared" si="132"/>
        <v>116.56386875515317</v>
      </c>
    </row>
    <row r="1680" spans="1:8" x14ac:dyDescent="0.3">
      <c r="A1680" s="1">
        <v>45132.761759259258</v>
      </c>
      <c r="B1680">
        <v>-39</v>
      </c>
      <c r="C1680">
        <v>6382536</v>
      </c>
      <c r="D1680">
        <f t="shared" si="133"/>
        <v>-38.853417395483767</v>
      </c>
      <c r="E1680">
        <f t="shared" si="130"/>
        <v>6387064.8794152308</v>
      </c>
      <c r="F1680">
        <f t="shared" si="134"/>
        <v>-1.0799999999997851</v>
      </c>
      <c r="G1680">
        <f t="shared" si="131"/>
        <v>92.193299999999994</v>
      </c>
      <c r="H1680">
        <f t="shared" si="132"/>
        <v>116.56321937222455</v>
      </c>
    </row>
    <row r="1681" spans="1:8" x14ac:dyDescent="0.3">
      <c r="A1681" s="1">
        <v>45132.761805555558</v>
      </c>
      <c r="B1681">
        <v>-39</v>
      </c>
      <c r="C1681">
        <v>6382361</v>
      </c>
      <c r="D1681">
        <f t="shared" si="133"/>
        <v>-38.855007344043109</v>
      </c>
      <c r="E1681">
        <f t="shared" si="130"/>
        <v>6386890.0397866582</v>
      </c>
      <c r="F1681">
        <f t="shared" si="134"/>
        <v>-1.0799999999997851</v>
      </c>
      <c r="G1681">
        <f t="shared" si="131"/>
        <v>92.193299999999994</v>
      </c>
      <c r="H1681">
        <f t="shared" si="132"/>
        <v>116.56257703300658</v>
      </c>
    </row>
    <row r="1682" spans="1:8" x14ac:dyDescent="0.3">
      <c r="A1682" s="1">
        <v>45132.76185185185</v>
      </c>
      <c r="B1682">
        <v>-39</v>
      </c>
      <c r="C1682">
        <v>6382548</v>
      </c>
      <c r="D1682">
        <f t="shared" si="133"/>
        <v>-38.856580046787855</v>
      </c>
      <c r="E1682">
        <f t="shared" si="130"/>
        <v>6387077.1984165637</v>
      </c>
      <c r="F1682">
        <f t="shared" si="134"/>
        <v>0</v>
      </c>
      <c r="G1682">
        <f t="shared" si="131"/>
        <v>92.193299999999994</v>
      </c>
      <c r="H1682">
        <f t="shared" si="132"/>
        <v>116.56194166109769</v>
      </c>
    </row>
    <row r="1683" spans="1:8" x14ac:dyDescent="0.3">
      <c r="A1683" s="1">
        <v>45132.76190972222</v>
      </c>
      <c r="B1683">
        <v>-39</v>
      </c>
      <c r="C1683">
        <v>6382694</v>
      </c>
      <c r="D1683">
        <f t="shared" si="133"/>
        <v>-38.85813569077947</v>
      </c>
      <c r="E1683">
        <f t="shared" si="130"/>
        <v>6387223.35532388</v>
      </c>
      <c r="F1683">
        <f t="shared" si="134"/>
        <v>0</v>
      </c>
      <c r="G1683">
        <f t="shared" si="131"/>
        <v>92.193299999999994</v>
      </c>
      <c r="H1683">
        <f t="shared" si="132"/>
        <v>116.56131318092508</v>
      </c>
    </row>
    <row r="1684" spans="1:8" x14ac:dyDescent="0.3">
      <c r="A1684" s="1">
        <v>45132.762002314812</v>
      </c>
      <c r="B1684">
        <v>-39</v>
      </c>
      <c r="C1684">
        <v>6382480</v>
      </c>
      <c r="D1684">
        <f t="shared" si="133"/>
        <v>-38.859674461050417</v>
      </c>
      <c r="E1684">
        <f t="shared" si="130"/>
        <v>6387009.5105273342</v>
      </c>
      <c r="F1684">
        <f t="shared" si="134"/>
        <v>0</v>
      </c>
      <c r="G1684">
        <f t="shared" si="131"/>
        <v>92.193299999999994</v>
      </c>
      <c r="H1684">
        <f t="shared" si="132"/>
        <v>116.56069151773562</v>
      </c>
    </row>
    <row r="1685" spans="1:8" x14ac:dyDescent="0.3">
      <c r="A1685" s="1">
        <v>45132.762060185189</v>
      </c>
      <c r="B1685">
        <v>-39</v>
      </c>
      <c r="C1685">
        <v>6382614</v>
      </c>
      <c r="D1685">
        <f t="shared" si="133"/>
        <v>-38.861196540626153</v>
      </c>
      <c r="E1685">
        <f t="shared" si="130"/>
        <v>6387143.6640454493</v>
      </c>
      <c r="F1685">
        <f t="shared" si="134"/>
        <v>0</v>
      </c>
      <c r="G1685">
        <f t="shared" si="131"/>
        <v>92.193299999999994</v>
      </c>
      <c r="H1685">
        <f t="shared" si="132"/>
        <v>116.56007659758703</v>
      </c>
    </row>
    <row r="1686" spans="1:8" x14ac:dyDescent="0.3">
      <c r="A1686" s="1">
        <v>45132.762106481481</v>
      </c>
      <c r="B1686">
        <v>-39.01</v>
      </c>
      <c r="C1686">
        <v>6382733</v>
      </c>
      <c r="D1686">
        <f t="shared" si="133"/>
        <v>-38.862810578298891</v>
      </c>
      <c r="E1686">
        <f t="shared" si="130"/>
        <v>6387262.8268364836</v>
      </c>
      <c r="F1686">
        <f t="shared" si="134"/>
        <v>-1.0799999999997851</v>
      </c>
      <c r="G1686">
        <f t="shared" si="131"/>
        <v>92.184246999999999</v>
      </c>
      <c r="H1686">
        <f t="shared" si="132"/>
        <v>116.55942452636724</v>
      </c>
    </row>
    <row r="1687" spans="1:8" x14ac:dyDescent="0.3">
      <c r="A1687" s="1">
        <v>45132.762164351851</v>
      </c>
      <c r="B1687">
        <v>-39.020000000000003</v>
      </c>
      <c r="C1687">
        <v>6382421</v>
      </c>
      <c r="D1687">
        <f t="shared" si="133"/>
        <v>-38.864515744060036</v>
      </c>
      <c r="E1687">
        <f t="shared" si="130"/>
        <v>6386950.9988163654</v>
      </c>
      <c r="F1687">
        <f t="shared" si="134"/>
        <v>-2.1600000000003376</v>
      </c>
      <c r="G1687">
        <f t="shared" si="131"/>
        <v>92.175194000000005</v>
      </c>
      <c r="H1687">
        <f t="shared" si="132"/>
        <v>116.55873563939974</v>
      </c>
    </row>
    <row r="1688" spans="1:8" x14ac:dyDescent="0.3">
      <c r="A1688" s="1">
        <v>45132.76221064815</v>
      </c>
      <c r="B1688">
        <v>-39.01</v>
      </c>
      <c r="C1688">
        <v>6382647</v>
      </c>
      <c r="D1688">
        <f t="shared" si="133"/>
        <v>-38.866094089053156</v>
      </c>
      <c r="E1688">
        <f t="shared" si="130"/>
        <v>6387177.1580032436</v>
      </c>
      <c r="F1688">
        <f t="shared" si="134"/>
        <v>-1.0799999999997851</v>
      </c>
      <c r="G1688">
        <f t="shared" si="131"/>
        <v>92.184246999999999</v>
      </c>
      <c r="H1688">
        <f t="shared" si="132"/>
        <v>116.55809798802251</v>
      </c>
    </row>
    <row r="1689" spans="1:8" x14ac:dyDescent="0.3">
      <c r="A1689" s="1">
        <v>45132.762256944443</v>
      </c>
      <c r="B1689">
        <v>-39.01</v>
      </c>
      <c r="C1689">
        <v>6382577</v>
      </c>
      <c r="D1689">
        <f t="shared" si="133"/>
        <v>-38.867655157409516</v>
      </c>
      <c r="E1689">
        <f t="shared" si="130"/>
        <v>6387107.3154456755</v>
      </c>
      <c r="F1689">
        <f t="shared" si="134"/>
        <v>-1.0799999999997851</v>
      </c>
      <c r="G1689">
        <f t="shared" si="131"/>
        <v>92.184246999999999</v>
      </c>
      <c r="H1689">
        <f t="shared" si="132"/>
        <v>116.55746731640654</v>
      </c>
    </row>
    <row r="1690" spans="1:8" x14ac:dyDescent="0.3">
      <c r="A1690" s="1">
        <v>45132.762314814812</v>
      </c>
      <c r="B1690">
        <v>-39.01</v>
      </c>
      <c r="C1690">
        <v>6382387</v>
      </c>
      <c r="D1690">
        <f t="shared" si="133"/>
        <v>-38.869199291545478</v>
      </c>
      <c r="E1690">
        <f t="shared" si="130"/>
        <v>6386917.4711782588</v>
      </c>
      <c r="F1690">
        <f t="shared" si="134"/>
        <v>-1.0799999999997851</v>
      </c>
      <c r="G1690">
        <f t="shared" si="131"/>
        <v>92.184246999999999</v>
      </c>
      <c r="H1690">
        <f t="shared" si="132"/>
        <v>116.55684348621561</v>
      </c>
    </row>
    <row r="1691" spans="1:8" x14ac:dyDescent="0.3">
      <c r="A1691" s="1">
        <v>45132.762361111112</v>
      </c>
      <c r="B1691">
        <v>-39.01</v>
      </c>
      <c r="C1691">
        <v>6382647</v>
      </c>
      <c r="D1691">
        <f t="shared" si="133"/>
        <v>-38.870726675160753</v>
      </c>
      <c r="E1691">
        <f t="shared" si="130"/>
        <v>6387177.6252195854</v>
      </c>
      <c r="F1691">
        <f t="shared" si="134"/>
        <v>0</v>
      </c>
      <c r="G1691">
        <f t="shared" si="131"/>
        <v>92.184246999999999</v>
      </c>
      <c r="H1691">
        <f t="shared" si="132"/>
        <v>116.55622642323505</v>
      </c>
    </row>
    <row r="1692" spans="1:8" x14ac:dyDescent="0.3">
      <c r="A1692" s="1">
        <v>45132.762407407405</v>
      </c>
      <c r="B1692">
        <v>-39.01</v>
      </c>
      <c r="C1692">
        <v>6382607</v>
      </c>
      <c r="D1692">
        <f t="shared" si="133"/>
        <v>-38.872237489962323</v>
      </c>
      <c r="E1692">
        <f t="shared" si="130"/>
        <v>6387137.7775880424</v>
      </c>
      <c r="F1692">
        <f t="shared" si="134"/>
        <v>1.0800000000005525</v>
      </c>
      <c r="G1692">
        <f t="shared" si="131"/>
        <v>92.184246999999999</v>
      </c>
      <c r="H1692">
        <f t="shared" si="132"/>
        <v>116.55561605405521</v>
      </c>
    </row>
    <row r="1693" spans="1:8" x14ac:dyDescent="0.3">
      <c r="A1693" s="1">
        <v>45132.762465277781</v>
      </c>
      <c r="B1693">
        <v>-39.01</v>
      </c>
      <c r="C1693">
        <v>6382610</v>
      </c>
      <c r="D1693">
        <f t="shared" si="133"/>
        <v>-38.873731915686037</v>
      </c>
      <c r="E1693">
        <f t="shared" si="130"/>
        <v>6387140.9283018149</v>
      </c>
      <c r="F1693">
        <f t="shared" si="134"/>
        <v>0</v>
      </c>
      <c r="G1693">
        <f t="shared" si="131"/>
        <v>92.184246999999999</v>
      </c>
      <c r="H1693">
        <f t="shared" si="132"/>
        <v>116.55501230606284</v>
      </c>
    </row>
    <row r="1694" spans="1:8" x14ac:dyDescent="0.3">
      <c r="A1694" s="1">
        <v>45132.762511574074</v>
      </c>
      <c r="B1694">
        <v>-39.01</v>
      </c>
      <c r="C1694">
        <v>6382445</v>
      </c>
      <c r="D1694">
        <f t="shared" si="133"/>
        <v>-38.875210130117985</v>
      </c>
      <c r="E1694">
        <f t="shared" si="130"/>
        <v>6386976.0773788942</v>
      </c>
      <c r="F1694">
        <f t="shared" si="134"/>
        <v>0</v>
      </c>
      <c r="G1694">
        <f t="shared" si="131"/>
        <v>92.184246999999999</v>
      </c>
      <c r="H1694">
        <f t="shared" si="132"/>
        <v>116.55441510743232</v>
      </c>
    </row>
    <row r="1695" spans="1:8" x14ac:dyDescent="0.3">
      <c r="A1695" s="1">
        <v>45132.762557870374</v>
      </c>
      <c r="B1695">
        <v>-39.01</v>
      </c>
      <c r="C1695">
        <v>6382661</v>
      </c>
      <c r="D1695">
        <f t="shared" si="133"/>
        <v>-38.876672309115683</v>
      </c>
      <c r="E1695">
        <f t="shared" si="130"/>
        <v>6387192.2248370722</v>
      </c>
      <c r="F1695">
        <f t="shared" si="134"/>
        <v>0</v>
      </c>
      <c r="G1695">
        <f t="shared" si="131"/>
        <v>92.184246999999999</v>
      </c>
      <c r="H1695">
        <f t="shared" si="132"/>
        <v>116.55382438711726</v>
      </c>
    </row>
    <row r="1696" spans="1:8" x14ac:dyDescent="0.3">
      <c r="A1696" s="1">
        <v>45132.762615740743</v>
      </c>
      <c r="B1696">
        <v>-39</v>
      </c>
      <c r="C1696">
        <v>6382429</v>
      </c>
      <c r="D1696">
        <f t="shared" si="133"/>
        <v>-38.878010148224838</v>
      </c>
      <c r="E1696">
        <f t="shared" si="130"/>
        <v>6386960.3597542774</v>
      </c>
      <c r="F1696">
        <f t="shared" si="134"/>
        <v>1.0799999999997851</v>
      </c>
      <c r="G1696">
        <f t="shared" si="131"/>
        <v>92.193299999999994</v>
      </c>
      <c r="H1696">
        <f t="shared" si="132"/>
        <v>116.55328390011715</v>
      </c>
    </row>
    <row r="1697" spans="1:8" x14ac:dyDescent="0.3">
      <c r="A1697" s="1">
        <v>45132.762662037036</v>
      </c>
      <c r="B1697">
        <v>-39</v>
      </c>
      <c r="C1697">
        <v>6382414</v>
      </c>
      <c r="D1697">
        <f t="shared" si="133"/>
        <v>-38.879333344723662</v>
      </c>
      <c r="E1697">
        <f t="shared" si="130"/>
        <v>6386945.4931933954</v>
      </c>
      <c r="F1697">
        <f t="shared" si="134"/>
        <v>1.0799999999997851</v>
      </c>
      <c r="G1697">
        <f t="shared" si="131"/>
        <v>92.193299999999994</v>
      </c>
      <c r="H1697">
        <f t="shared" si="132"/>
        <v>116.55274932873164</v>
      </c>
    </row>
    <row r="1698" spans="1:8" x14ac:dyDescent="0.3">
      <c r="A1698" s="1">
        <v>45132.762708333335</v>
      </c>
      <c r="B1698">
        <v>-39</v>
      </c>
      <c r="C1698">
        <v>6382514</v>
      </c>
      <c r="D1698">
        <f t="shared" si="133"/>
        <v>-38.880642188807521</v>
      </c>
      <c r="E1698">
        <f t="shared" si="130"/>
        <v>6387045.6251837378</v>
      </c>
      <c r="F1698">
        <f t="shared" si="134"/>
        <v>1.0799999999997851</v>
      </c>
      <c r="G1698">
        <f t="shared" si="131"/>
        <v>92.193299999999994</v>
      </c>
      <c r="H1698">
        <f t="shared" si="132"/>
        <v>116.55222055572175</v>
      </c>
    </row>
    <row r="1699" spans="1:8" x14ac:dyDescent="0.3">
      <c r="A1699" s="1">
        <v>45132.762766203705</v>
      </c>
      <c r="B1699">
        <v>-39</v>
      </c>
      <c r="C1699">
        <v>6382367</v>
      </c>
      <c r="D1699">
        <f t="shared" si="133"/>
        <v>-38.881936836153827</v>
      </c>
      <c r="E1699">
        <f t="shared" si="130"/>
        <v>6386898.7557410486</v>
      </c>
      <c r="F1699">
        <f t="shared" si="134"/>
        <v>1.0799999999997851</v>
      </c>
      <c r="G1699">
        <f t="shared" si="131"/>
        <v>92.193299999999994</v>
      </c>
      <c r="H1699">
        <f t="shared" si="132"/>
        <v>116.55169751819385</v>
      </c>
    </row>
    <row r="1700" spans="1:8" x14ac:dyDescent="0.3">
      <c r="A1700" s="1">
        <v>45132.762812499997</v>
      </c>
      <c r="B1700">
        <v>-39</v>
      </c>
      <c r="C1700">
        <v>6382675</v>
      </c>
      <c r="D1700">
        <f t="shared" si="133"/>
        <v>-38.883217440751409</v>
      </c>
      <c r="E1700">
        <f t="shared" si="130"/>
        <v>6387206.8848809013</v>
      </c>
      <c r="F1700">
        <f t="shared" si="134"/>
        <v>1.0799999999997851</v>
      </c>
      <c r="G1700">
        <f t="shared" si="131"/>
        <v>92.193299999999994</v>
      </c>
      <c r="H1700">
        <f t="shared" si="132"/>
        <v>116.55118015393643</v>
      </c>
    </row>
    <row r="1701" spans="1:8" x14ac:dyDescent="0.3">
      <c r="A1701" s="1">
        <v>45132.762858796297</v>
      </c>
      <c r="B1701">
        <v>-39</v>
      </c>
      <c r="C1701">
        <v>6382499</v>
      </c>
      <c r="D1701">
        <f t="shared" si="133"/>
        <v>-38.884484154918802</v>
      </c>
      <c r="E1701">
        <f t="shared" si="130"/>
        <v>6387031.0126187</v>
      </c>
      <c r="F1701">
        <f t="shared" si="134"/>
        <v>0</v>
      </c>
      <c r="G1701">
        <f t="shared" si="131"/>
        <v>92.193299999999994</v>
      </c>
      <c r="H1701">
        <f t="shared" si="132"/>
        <v>116.55066840141279</v>
      </c>
    </row>
    <row r="1702" spans="1:8" x14ac:dyDescent="0.3">
      <c r="A1702" s="1">
        <v>45132.762916666667</v>
      </c>
      <c r="B1702">
        <v>-39</v>
      </c>
      <c r="C1702">
        <v>6382482</v>
      </c>
      <c r="D1702">
        <f t="shared" si="133"/>
        <v>-38.885737129322379</v>
      </c>
      <c r="E1702">
        <f t="shared" si="130"/>
        <v>6387014.1389696794</v>
      </c>
      <c r="F1702">
        <f t="shared" si="134"/>
        <v>0</v>
      </c>
      <c r="G1702">
        <f t="shared" si="131"/>
        <v>92.193299999999994</v>
      </c>
      <c r="H1702">
        <f t="shared" si="132"/>
        <v>116.55016219975374</v>
      </c>
    </row>
    <row r="1703" spans="1:8" x14ac:dyDescent="0.3">
      <c r="A1703" s="1">
        <v>45132.762962962966</v>
      </c>
      <c r="B1703">
        <v>-39.01</v>
      </c>
      <c r="C1703">
        <v>6382605</v>
      </c>
      <c r="D1703">
        <f t="shared" si="133"/>
        <v>-38.887084980746266</v>
      </c>
      <c r="E1703">
        <f t="shared" si="130"/>
        <v>6387137.2748867208</v>
      </c>
      <c r="F1703">
        <f t="shared" si="134"/>
        <v>-1.0799999999997851</v>
      </c>
      <c r="G1703">
        <f t="shared" si="131"/>
        <v>92.184246999999999</v>
      </c>
      <c r="H1703">
        <f t="shared" si="132"/>
        <v>116.54961766777851</v>
      </c>
    </row>
    <row r="1704" spans="1:8" x14ac:dyDescent="0.3">
      <c r="A1704" s="1">
        <v>45132.763009259259</v>
      </c>
      <c r="B1704">
        <v>-39.01</v>
      </c>
      <c r="C1704">
        <v>6382757</v>
      </c>
      <c r="D1704">
        <f t="shared" si="133"/>
        <v>-38.888418343259424</v>
      </c>
      <c r="E1704">
        <f t="shared" si="130"/>
        <v>6387289.409341258</v>
      </c>
      <c r="F1704">
        <f t="shared" si="134"/>
        <v>-1.0799999999997851</v>
      </c>
      <c r="G1704">
        <f t="shared" si="131"/>
        <v>92.184246999999999</v>
      </c>
      <c r="H1704">
        <f t="shared" si="132"/>
        <v>116.54907898932318</v>
      </c>
    </row>
    <row r="1705" spans="1:8" x14ac:dyDescent="0.3">
      <c r="A1705" s="1">
        <v>45132.763067129628</v>
      </c>
      <c r="B1705">
        <v>-39.01</v>
      </c>
      <c r="C1705">
        <v>6382648</v>
      </c>
      <c r="D1705">
        <f t="shared" si="133"/>
        <v>-38.889737241668833</v>
      </c>
      <c r="E1705">
        <f t="shared" si="130"/>
        <v>6387180.5423358418</v>
      </c>
      <c r="F1705">
        <f t="shared" si="134"/>
        <v>-1.0799999999997851</v>
      </c>
      <c r="G1705">
        <f t="shared" si="131"/>
        <v>92.184246999999999</v>
      </c>
      <c r="H1705">
        <f t="shared" si="132"/>
        <v>116.54854615436578</v>
      </c>
    </row>
    <row r="1706" spans="1:8" x14ac:dyDescent="0.3">
      <c r="A1706" s="1">
        <v>45132.763113425928</v>
      </c>
      <c r="B1706">
        <v>-39.01</v>
      </c>
      <c r="C1706">
        <v>6382464</v>
      </c>
      <c r="D1706">
        <f t="shared" si="133"/>
        <v>-38.89104183287877</v>
      </c>
      <c r="E1706">
        <f t="shared" si="130"/>
        <v>6386996.6738863382</v>
      </c>
      <c r="F1706">
        <f t="shared" si="134"/>
        <v>-1.0799999999997851</v>
      </c>
      <c r="G1706">
        <f t="shared" si="131"/>
        <v>92.184246999999999</v>
      </c>
      <c r="H1706">
        <f t="shared" si="132"/>
        <v>116.54801909951696</v>
      </c>
    </row>
    <row r="1707" spans="1:8" x14ac:dyDescent="0.3">
      <c r="A1707" s="1">
        <v>45132.763159722221</v>
      </c>
      <c r="B1707">
        <v>-39.01</v>
      </c>
      <c r="C1707">
        <v>6382610</v>
      </c>
      <c r="D1707">
        <f t="shared" si="133"/>
        <v>-38.892332272091458</v>
      </c>
      <c r="E1707">
        <f t="shared" si="130"/>
        <v>6387142.8040084438</v>
      </c>
      <c r="F1707">
        <f t="shared" si="134"/>
        <v>-1.0799999999997851</v>
      </c>
      <c r="G1707">
        <f t="shared" si="131"/>
        <v>92.184246999999999</v>
      </c>
      <c r="H1707">
        <f t="shared" si="132"/>
        <v>116.54749776207504</v>
      </c>
    </row>
    <row r="1708" spans="1:8" x14ac:dyDescent="0.3">
      <c r="A1708" s="1">
        <v>45132.76321759259</v>
      </c>
      <c r="B1708">
        <v>-39.01</v>
      </c>
      <c r="C1708">
        <v>6382541</v>
      </c>
      <c r="D1708">
        <f t="shared" si="133"/>
        <v>-38.893608712825511</v>
      </c>
      <c r="E1708">
        <f t="shared" si="130"/>
        <v>6387073.9327176809</v>
      </c>
      <c r="F1708">
        <f t="shared" si="134"/>
        <v>0</v>
      </c>
      <c r="G1708">
        <f t="shared" si="131"/>
        <v>92.184246999999999</v>
      </c>
      <c r="H1708">
        <f t="shared" si="132"/>
        <v>116.54698208001848</v>
      </c>
    </row>
    <row r="1709" spans="1:8" x14ac:dyDescent="0.3">
      <c r="A1709" s="1">
        <v>45132.76326388889</v>
      </c>
      <c r="B1709">
        <v>-39.020000000000003</v>
      </c>
      <c r="C1709">
        <v>6382573</v>
      </c>
      <c r="D1709">
        <f t="shared" si="133"/>
        <v>-38.894979785338307</v>
      </c>
      <c r="E1709">
        <f t="shared" si="130"/>
        <v>6387106.0709675979</v>
      </c>
      <c r="F1709">
        <f t="shared" si="134"/>
        <v>-1.0800000000005525</v>
      </c>
      <c r="G1709">
        <f t="shared" si="131"/>
        <v>92.175194000000005</v>
      </c>
      <c r="H1709">
        <f t="shared" si="132"/>
        <v>116.54642816672332</v>
      </c>
    </row>
    <row r="1710" spans="1:8" x14ac:dyDescent="0.3">
      <c r="A1710" s="1">
        <v>45132.763321759259</v>
      </c>
      <c r="B1710">
        <v>-39.020000000000003</v>
      </c>
      <c r="C1710">
        <v>6382763</v>
      </c>
      <c r="D1710">
        <f t="shared" si="133"/>
        <v>-38.896336117874604</v>
      </c>
      <c r="E1710">
        <f t="shared" si="130"/>
        <v>6387296.2077297382</v>
      </c>
      <c r="F1710">
        <f t="shared" si="134"/>
        <v>-1.0800000000005525</v>
      </c>
      <c r="G1710">
        <f t="shared" si="131"/>
        <v>92.175194000000005</v>
      </c>
      <c r="H1710">
        <f t="shared" si="132"/>
        <v>116.54588020837865</v>
      </c>
    </row>
    <row r="1711" spans="1:8" x14ac:dyDescent="0.3">
      <c r="A1711" s="1">
        <v>45132.763368055559</v>
      </c>
      <c r="B1711">
        <v>-39.01</v>
      </c>
      <c r="C1711">
        <v>6382636</v>
      </c>
      <c r="D1711">
        <f t="shared" si="133"/>
        <v>-38.897569246628585</v>
      </c>
      <c r="E1711">
        <f t="shared" si="130"/>
        <v>6387169.3320676675</v>
      </c>
      <c r="F1711">
        <f t="shared" si="134"/>
        <v>0</v>
      </c>
      <c r="G1711">
        <f t="shared" si="131"/>
        <v>92.184246999999999</v>
      </c>
      <c r="H1711">
        <f t="shared" si="132"/>
        <v>116.54538202436204</v>
      </c>
    </row>
    <row r="1712" spans="1:8" x14ac:dyDescent="0.3">
      <c r="A1712" s="1">
        <v>45132.763414351852</v>
      </c>
      <c r="B1712">
        <v>-39.01</v>
      </c>
      <c r="C1712">
        <v>6382561</v>
      </c>
      <c r="D1712">
        <f t="shared" si="133"/>
        <v>-38.89878887749861</v>
      </c>
      <c r="E1712">
        <f t="shared" si="130"/>
        <v>6387094.4550433792</v>
      </c>
      <c r="F1712">
        <f t="shared" si="134"/>
        <v>0</v>
      </c>
      <c r="G1712">
        <f t="shared" si="131"/>
        <v>92.184246999999999</v>
      </c>
      <c r="H1712">
        <f t="shared" si="132"/>
        <v>116.54488929349056</v>
      </c>
    </row>
    <row r="1713" spans="1:8" x14ac:dyDescent="0.3">
      <c r="A1713" s="1">
        <v>45132.763472222221</v>
      </c>
      <c r="B1713">
        <v>-39.01</v>
      </c>
      <c r="C1713">
        <v>6382588</v>
      </c>
      <c r="D1713">
        <f t="shared" si="133"/>
        <v>-38.899995278007594</v>
      </c>
      <c r="E1713">
        <f t="shared" si="130"/>
        <v>6387121.5766838873</v>
      </c>
      <c r="F1713">
        <f t="shared" si="134"/>
        <v>0</v>
      </c>
      <c r="G1713">
        <f t="shared" si="131"/>
        <v>92.184246999999999</v>
      </c>
      <c r="H1713">
        <f t="shared" si="132"/>
        <v>116.54440190768491</v>
      </c>
    </row>
    <row r="1714" spans="1:8" x14ac:dyDescent="0.3">
      <c r="A1714" s="1">
        <v>45132.763518518521</v>
      </c>
      <c r="B1714">
        <v>-39</v>
      </c>
      <c r="C1714">
        <v>6382618</v>
      </c>
      <c r="D1714">
        <f t="shared" si="133"/>
        <v>-38.901080113272265</v>
      </c>
      <c r="E1714">
        <f t="shared" si="130"/>
        <v>6387151.6860660538</v>
      </c>
      <c r="F1714">
        <f t="shared" si="134"/>
        <v>2.1600000000003376</v>
      </c>
      <c r="G1714">
        <f t="shared" si="131"/>
        <v>92.193299999999994</v>
      </c>
      <c r="H1714">
        <f t="shared" si="132"/>
        <v>116.543963634238</v>
      </c>
    </row>
    <row r="1715" spans="1:8" x14ac:dyDescent="0.3">
      <c r="A1715" s="1">
        <v>45132.763564814813</v>
      </c>
      <c r="B1715">
        <v>-39</v>
      </c>
      <c r="C1715">
        <v>6382663</v>
      </c>
      <c r="D1715">
        <f t="shared" si="133"/>
        <v>-38.902153075046364</v>
      </c>
      <c r="E1715">
        <f t="shared" si="130"/>
        <v>6387196.7942501009</v>
      </c>
      <c r="F1715">
        <f t="shared" si="134"/>
        <v>2.1600000000003376</v>
      </c>
      <c r="G1715">
        <f t="shared" si="131"/>
        <v>92.193299999999994</v>
      </c>
      <c r="H1715">
        <f t="shared" si="132"/>
        <v>116.54353015768126</v>
      </c>
    </row>
    <row r="1716" spans="1:8" x14ac:dyDescent="0.3">
      <c r="A1716" s="1">
        <v>45132.763622685183</v>
      </c>
      <c r="B1716">
        <v>-39</v>
      </c>
      <c r="C1716">
        <v>6382600</v>
      </c>
      <c r="D1716">
        <f t="shared" si="133"/>
        <v>-38.903214398645297</v>
      </c>
      <c r="E1716">
        <f t="shared" si="130"/>
        <v>6387133.9012597837</v>
      </c>
      <c r="F1716">
        <f t="shared" si="134"/>
        <v>1.0799999999997851</v>
      </c>
      <c r="G1716">
        <f t="shared" si="131"/>
        <v>92.193299999999994</v>
      </c>
      <c r="H1716">
        <f t="shared" si="132"/>
        <v>116.54310138294728</v>
      </c>
    </row>
    <row r="1717" spans="1:8" x14ac:dyDescent="0.3">
      <c r="A1717" s="1">
        <v>45132.763668981483</v>
      </c>
      <c r="B1717">
        <v>-39</v>
      </c>
      <c r="C1717">
        <v>6382623</v>
      </c>
      <c r="D1717">
        <f t="shared" si="133"/>
        <v>-38.90426421030574</v>
      </c>
      <c r="E1717">
        <f t="shared" si="130"/>
        <v>6387157.0071078623</v>
      </c>
      <c r="F1717">
        <f t="shared" si="134"/>
        <v>1.0799999999997851</v>
      </c>
      <c r="G1717">
        <f t="shared" si="131"/>
        <v>92.193299999999994</v>
      </c>
      <c r="H1717">
        <f t="shared" si="132"/>
        <v>116.54267725903647</v>
      </c>
    </row>
    <row r="1718" spans="1:8" x14ac:dyDescent="0.3">
      <c r="A1718" s="1">
        <v>45132.763715277775</v>
      </c>
      <c r="B1718">
        <v>-39</v>
      </c>
      <c r="C1718">
        <v>6382662</v>
      </c>
      <c r="D1718">
        <f t="shared" si="133"/>
        <v>-38.905302634895101</v>
      </c>
      <c r="E1718">
        <f t="shared" si="130"/>
        <v>6387196.1118069533</v>
      </c>
      <c r="F1718">
        <f t="shared" si="134"/>
        <v>1.0799999999997851</v>
      </c>
      <c r="G1718">
        <f t="shared" si="131"/>
        <v>92.193299999999994</v>
      </c>
      <c r="H1718">
        <f t="shared" si="132"/>
        <v>116.54225773550237</v>
      </c>
    </row>
    <row r="1719" spans="1:8" x14ac:dyDescent="0.3">
      <c r="A1719" s="1">
        <v>45132.763773148145</v>
      </c>
      <c r="B1719">
        <v>-38.99</v>
      </c>
      <c r="C1719">
        <v>6382557</v>
      </c>
      <c r="D1719">
        <f t="shared" si="133"/>
        <v>-38.906221328174382</v>
      </c>
      <c r="E1719">
        <f t="shared" si="130"/>
        <v>6387091.2044334179</v>
      </c>
      <c r="F1719">
        <f t="shared" si="134"/>
        <v>1.0799999999997851</v>
      </c>
      <c r="G1719">
        <f t="shared" si="131"/>
        <v>92.202352999999988</v>
      </c>
      <c r="H1719">
        <f t="shared" si="132"/>
        <v>116.54188658341754</v>
      </c>
    </row>
    <row r="1720" spans="1:8" x14ac:dyDescent="0.3">
      <c r="A1720" s="1">
        <v>45132.763819444444</v>
      </c>
      <c r="B1720">
        <v>-38.97</v>
      </c>
      <c r="C1720">
        <v>6382538</v>
      </c>
      <c r="D1720">
        <f t="shared" si="133"/>
        <v>-38.906913053165667</v>
      </c>
      <c r="E1720">
        <f t="shared" si="130"/>
        <v>6387072.274175548</v>
      </c>
      <c r="F1720">
        <f t="shared" si="134"/>
        <v>3.2400000000001228</v>
      </c>
      <c r="G1720">
        <f t="shared" si="131"/>
        <v>92.220459000000005</v>
      </c>
      <c r="H1720">
        <f t="shared" si="132"/>
        <v>116.54160712652106</v>
      </c>
    </row>
    <row r="1721" spans="1:8" x14ac:dyDescent="0.3">
      <c r="A1721" s="1">
        <v>45132.763865740744</v>
      </c>
      <c r="B1721">
        <v>-38.950000000000003</v>
      </c>
      <c r="C1721">
        <v>6382625</v>
      </c>
      <c r="D1721">
        <f t="shared" si="133"/>
        <v>-38.907380269955752</v>
      </c>
      <c r="E1721">
        <f t="shared" si="130"/>
        <v>6387159.3212817581</v>
      </c>
      <c r="F1721">
        <f t="shared" si="134"/>
        <v>5.399999999999693</v>
      </c>
      <c r="G1721">
        <f t="shared" si="131"/>
        <v>92.238564999999994</v>
      </c>
      <c r="H1721">
        <f t="shared" si="132"/>
        <v>116.54141837093786</v>
      </c>
    </row>
    <row r="1722" spans="1:8" x14ac:dyDescent="0.3">
      <c r="A1722" s="1">
        <v>45132.763923611114</v>
      </c>
      <c r="B1722">
        <v>-38.94</v>
      </c>
      <c r="C1722">
        <v>6382445</v>
      </c>
      <c r="D1722">
        <f t="shared" si="133"/>
        <v>-38.907733915202122</v>
      </c>
      <c r="E1722">
        <f t="shared" si="130"/>
        <v>6386979.356937224</v>
      </c>
      <c r="F1722">
        <f t="shared" si="134"/>
        <v>6.4800000000002456</v>
      </c>
      <c r="G1722">
        <f t="shared" si="131"/>
        <v>92.247618000000003</v>
      </c>
      <c r="H1722">
        <f t="shared" si="132"/>
        <v>116.54127549825833</v>
      </c>
    </row>
    <row r="1723" spans="1:8" x14ac:dyDescent="0.3">
      <c r="A1723" s="1">
        <v>45132.763969907406</v>
      </c>
      <c r="B1723">
        <v>-38.94</v>
      </c>
      <c r="C1723">
        <v>6382508</v>
      </c>
      <c r="D1723">
        <f t="shared" si="133"/>
        <v>-38.908083692090649</v>
      </c>
      <c r="E1723">
        <f t="shared" si="130"/>
        <v>6387042.3922025729</v>
      </c>
      <c r="F1723">
        <f t="shared" si="134"/>
        <v>6.4800000000002456</v>
      </c>
      <c r="G1723">
        <f t="shared" si="131"/>
        <v>92.247618000000003</v>
      </c>
      <c r="H1723">
        <f t="shared" si="132"/>
        <v>116.54113418839538</v>
      </c>
    </row>
    <row r="1724" spans="1:8" x14ac:dyDescent="0.3">
      <c r="A1724" s="1">
        <v>45132.764016203706</v>
      </c>
      <c r="B1724">
        <v>-38.92</v>
      </c>
      <c r="C1724">
        <v>6382502</v>
      </c>
      <c r="D1724">
        <f t="shared" si="133"/>
        <v>-38.908212869495635</v>
      </c>
      <c r="E1724">
        <f t="shared" si="130"/>
        <v>6387036.4052265259</v>
      </c>
      <c r="F1724">
        <f t="shared" si="134"/>
        <v>7.5600000000000307</v>
      </c>
      <c r="G1724">
        <f t="shared" si="131"/>
        <v>92.265724000000006</v>
      </c>
      <c r="H1724">
        <f t="shared" si="132"/>
        <v>116.54108200072375</v>
      </c>
    </row>
    <row r="1725" spans="1:8" x14ac:dyDescent="0.3">
      <c r="A1725" s="1">
        <v>45132.764074074075</v>
      </c>
      <c r="B1725">
        <v>-38.89</v>
      </c>
      <c r="C1725">
        <v>6382580</v>
      </c>
      <c r="D1725">
        <f t="shared" si="133"/>
        <v>-38.908015473662104</v>
      </c>
      <c r="E1725">
        <f t="shared" si="130"/>
        <v>6387114.3853246346</v>
      </c>
      <c r="F1725">
        <f t="shared" si="134"/>
        <v>8.6399999999998158</v>
      </c>
      <c r="G1725">
        <f t="shared" si="131"/>
        <v>92.292882999999989</v>
      </c>
      <c r="H1725">
        <f t="shared" si="132"/>
        <v>116.5411617486405</v>
      </c>
    </row>
    <row r="1726" spans="1:8" x14ac:dyDescent="0.3">
      <c r="A1726" s="1">
        <v>45132.764120370368</v>
      </c>
      <c r="B1726">
        <v>-38.880000000000003</v>
      </c>
      <c r="C1726">
        <v>6382440</v>
      </c>
      <c r="D1726">
        <f t="shared" si="133"/>
        <v>-38.907711923997695</v>
      </c>
      <c r="E1726">
        <f t="shared" si="130"/>
        <v>6386974.3547200151</v>
      </c>
      <c r="F1726">
        <f t="shared" si="134"/>
        <v>7.5600000000000307</v>
      </c>
      <c r="G1726">
        <f t="shared" si="131"/>
        <v>92.301935999999998</v>
      </c>
      <c r="H1726">
        <f t="shared" si="132"/>
        <v>116.54128438270492</v>
      </c>
    </row>
    <row r="1727" spans="1:8" x14ac:dyDescent="0.3">
      <c r="A1727" s="1">
        <v>45132.764178240737</v>
      </c>
      <c r="B1727">
        <v>-38.869999999999997</v>
      </c>
      <c r="C1727">
        <v>6382597</v>
      </c>
      <c r="D1727">
        <f t="shared" si="133"/>
        <v>-38.907303352675882</v>
      </c>
      <c r="E1727">
        <f t="shared" si="130"/>
        <v>6387131.3135267375</v>
      </c>
      <c r="F1727">
        <f t="shared" si="134"/>
        <v>7.5600000000000307</v>
      </c>
      <c r="G1727">
        <f t="shared" si="131"/>
        <v>92.310989000000006</v>
      </c>
      <c r="H1727">
        <f t="shared" si="132"/>
        <v>116.54144944551894</v>
      </c>
    </row>
    <row r="1728" spans="1:8" x14ac:dyDescent="0.3">
      <c r="A1728" s="1">
        <v>45132.764224537037</v>
      </c>
      <c r="B1728">
        <v>-38.840000000000003</v>
      </c>
      <c r="C1728">
        <v>6382459</v>
      </c>
      <c r="D1728">
        <f t="shared" si="133"/>
        <v>-38.906574259060861</v>
      </c>
      <c r="E1728">
        <f t="shared" si="130"/>
        <v>6386993.2400171906</v>
      </c>
      <c r="F1728">
        <f t="shared" si="134"/>
        <v>10.799999999999386</v>
      </c>
      <c r="G1728">
        <f t="shared" si="131"/>
        <v>92.33814799999999</v>
      </c>
      <c r="H1728">
        <f t="shared" si="132"/>
        <v>116.5417439993394</v>
      </c>
    </row>
    <row r="1729" spans="1:8" x14ac:dyDescent="0.3">
      <c r="A1729" s="1">
        <v>45132.764270833337</v>
      </c>
      <c r="B1729">
        <v>-38.82</v>
      </c>
      <c r="C1729">
        <v>6382498</v>
      </c>
      <c r="D1729">
        <f t="shared" si="133"/>
        <v>-38.905636680595883</v>
      </c>
      <c r="E1729">
        <f t="shared" si="130"/>
        <v>6387032.1454869043</v>
      </c>
      <c r="F1729">
        <f t="shared" si="134"/>
        <v>10.800000000000153</v>
      </c>
      <c r="G1729">
        <f t="shared" si="131"/>
        <v>92.356254000000007</v>
      </c>
      <c r="H1729">
        <f t="shared" si="132"/>
        <v>116.54212278103925</v>
      </c>
    </row>
    <row r="1730" spans="1:8" x14ac:dyDescent="0.3">
      <c r="A1730" s="1">
        <v>45132.764328703706</v>
      </c>
      <c r="B1730">
        <v>-38.79</v>
      </c>
      <c r="C1730">
        <v>6382538</v>
      </c>
      <c r="D1730">
        <f t="shared" si="133"/>
        <v>-38.90438460858573</v>
      </c>
      <c r="E1730">
        <f t="shared" si="130"/>
        <v>6387072.0192470551</v>
      </c>
      <c r="F1730">
        <f t="shared" si="134"/>
        <v>10.800000000000153</v>
      </c>
      <c r="G1730">
        <f t="shared" si="131"/>
        <v>92.383413000000004</v>
      </c>
      <c r="H1730">
        <f t="shared" si="132"/>
        <v>116.54262861813136</v>
      </c>
    </row>
    <row r="1731" spans="1:8" x14ac:dyDescent="0.3">
      <c r="A1731" s="1">
        <v>45132.764374999999</v>
      </c>
      <c r="B1731">
        <v>-38.76</v>
      </c>
      <c r="C1731">
        <v>6382590</v>
      </c>
      <c r="D1731">
        <f t="shared" si="133"/>
        <v>-38.902821724038631</v>
      </c>
      <c r="E1731">
        <f t="shared" ref="E1731:E1794" si="135">C1731-(D1731*H1731)</f>
        <v>6387123.8616678324</v>
      </c>
      <c r="F1731">
        <f t="shared" si="134"/>
        <v>12.960000000000491</v>
      </c>
      <c r="G1731">
        <f t="shared" ref="G1731:G1794" si="136">0.9053*B1731+127.5</f>
        <v>92.410572000000002</v>
      </c>
      <c r="H1731">
        <f t="shared" ref="H1731:H1794" si="137">0.404*D1731+132.26</f>
        <v>116.54326002348839</v>
      </c>
    </row>
    <row r="1732" spans="1:8" x14ac:dyDescent="0.3">
      <c r="A1732" s="1">
        <v>45132.764421296299</v>
      </c>
      <c r="B1732">
        <v>-38.74</v>
      </c>
      <c r="C1732">
        <v>6382419</v>
      </c>
      <c r="D1732">
        <f t="shared" ref="D1732:D1795" si="138">D1731+(B1732-D1731)/G1731</f>
        <v>-38.901059785761284</v>
      </c>
      <c r="E1732">
        <f t="shared" si="135"/>
        <v>6386952.6840164727</v>
      </c>
      <c r="F1732">
        <f t="shared" si="134"/>
        <v>14.039999999999509</v>
      </c>
      <c r="G1732">
        <f t="shared" si="136"/>
        <v>92.428677999999991</v>
      </c>
      <c r="H1732">
        <f t="shared" si="137"/>
        <v>116.54397184655244</v>
      </c>
    </row>
    <row r="1733" spans="1:8" x14ac:dyDescent="0.3">
      <c r="A1733" s="1">
        <v>45132.764479166668</v>
      </c>
      <c r="B1733">
        <v>-38.700000000000003</v>
      </c>
      <c r="C1733">
        <v>6382574</v>
      </c>
      <c r="D1733">
        <f t="shared" si="138"/>
        <v>-38.898884489196277</v>
      </c>
      <c r="E1733">
        <f t="shared" si="135"/>
        <v>6387107.464683882</v>
      </c>
      <c r="F1733">
        <f t="shared" si="134"/>
        <v>15.120000000000061</v>
      </c>
      <c r="G1733">
        <f t="shared" si="136"/>
        <v>92.464889999999997</v>
      </c>
      <c r="H1733">
        <f t="shared" si="137"/>
        <v>116.5448506663647</v>
      </c>
    </row>
    <row r="1734" spans="1:8" x14ac:dyDescent="0.3">
      <c r="A1734" s="1">
        <v>45132.764525462961</v>
      </c>
      <c r="B1734">
        <v>-38.68</v>
      </c>
      <c r="C1734">
        <v>6382493</v>
      </c>
      <c r="D1734">
        <f t="shared" si="138"/>
        <v>-38.896517271875233</v>
      </c>
      <c r="E1734">
        <f t="shared" si="135"/>
        <v>6387026.2259958023</v>
      </c>
      <c r="F1734">
        <f t="shared" si="134"/>
        <v>15.120000000000061</v>
      </c>
      <c r="G1734">
        <f t="shared" si="136"/>
        <v>92.482996</v>
      </c>
      <c r="H1734">
        <f t="shared" si="137"/>
        <v>116.54580702216239</v>
      </c>
    </row>
    <row r="1735" spans="1:8" x14ac:dyDescent="0.3">
      <c r="A1735" s="1">
        <v>45132.76457175926</v>
      </c>
      <c r="B1735">
        <v>-38.64</v>
      </c>
      <c r="C1735">
        <v>6382699</v>
      </c>
      <c r="D1735">
        <f t="shared" si="138"/>
        <v>-38.89374360230385</v>
      </c>
      <c r="E1735">
        <f t="shared" si="135"/>
        <v>6387231.9463191144</v>
      </c>
      <c r="F1735">
        <f t="shared" si="134"/>
        <v>16.199999999999847</v>
      </c>
      <c r="G1735">
        <f t="shared" si="136"/>
        <v>92.519207999999992</v>
      </c>
      <c r="H1735">
        <f t="shared" si="137"/>
        <v>116.54692758466923</v>
      </c>
    </row>
    <row r="1736" spans="1:8" x14ac:dyDescent="0.3">
      <c r="A1736" s="1">
        <v>45132.76462962963</v>
      </c>
      <c r="B1736">
        <v>-38.61</v>
      </c>
      <c r="C1736">
        <v>6382379</v>
      </c>
      <c r="D1736">
        <f t="shared" si="138"/>
        <v>-38.890676740746798</v>
      </c>
      <c r="E1736">
        <f t="shared" si="135"/>
        <v>6386911.6370718405</v>
      </c>
      <c r="F1736">
        <f t="shared" ref="F1736:F1799" si="139">(B1736-B1731)*I$2</f>
        <v>16.199999999999847</v>
      </c>
      <c r="G1736">
        <f t="shared" si="136"/>
        <v>92.546367000000004</v>
      </c>
      <c r="H1736">
        <f t="shared" si="137"/>
        <v>116.54816659673828</v>
      </c>
    </row>
    <row r="1737" spans="1:8" x14ac:dyDescent="0.3">
      <c r="A1737" s="1">
        <v>45132.764675925922</v>
      </c>
      <c r="B1737">
        <v>-38.58</v>
      </c>
      <c r="C1737">
        <v>6382603</v>
      </c>
      <c r="D1737">
        <f t="shared" si="138"/>
        <v>-38.88731975601776</v>
      </c>
      <c r="E1737">
        <f t="shared" si="135"/>
        <v>6387135.2985612573</v>
      </c>
      <c r="F1737">
        <f t="shared" si="139"/>
        <v>17.280000000000399</v>
      </c>
      <c r="G1737">
        <f t="shared" si="136"/>
        <v>92.573526000000001</v>
      </c>
      <c r="H1737">
        <f t="shared" si="137"/>
        <v>116.54952281856882</v>
      </c>
    </row>
    <row r="1738" spans="1:8" x14ac:dyDescent="0.3">
      <c r="A1738" s="1">
        <v>45132.764722222222</v>
      </c>
      <c r="B1738">
        <v>-38.53</v>
      </c>
      <c r="C1738">
        <v>6382236</v>
      </c>
      <c r="D1738">
        <f t="shared" si="138"/>
        <v>-38.88345990783592</v>
      </c>
      <c r="E1738">
        <f t="shared" si="135"/>
        <v>6386767.9093318311</v>
      </c>
      <c r="F1738">
        <f t="shared" si="139"/>
        <v>18.360000000000184</v>
      </c>
      <c r="G1738">
        <f t="shared" si="136"/>
        <v>92.618791000000002</v>
      </c>
      <c r="H1738">
        <f t="shared" si="137"/>
        <v>116.55108219723428</v>
      </c>
    </row>
    <row r="1739" spans="1:8" x14ac:dyDescent="0.3">
      <c r="A1739" s="1">
        <v>45132.764780092592</v>
      </c>
      <c r="B1739">
        <v>-38.5</v>
      </c>
      <c r="C1739">
        <v>6382410</v>
      </c>
      <c r="D1739">
        <f t="shared" si="138"/>
        <v>-38.879319712269819</v>
      </c>
      <c r="E1739">
        <f t="shared" si="135"/>
        <v>6386941.4918186245</v>
      </c>
      <c r="F1739">
        <f t="shared" si="139"/>
        <v>19.439999999999969</v>
      </c>
      <c r="G1739">
        <f t="shared" si="136"/>
        <v>92.645949999999999</v>
      </c>
      <c r="H1739">
        <f t="shared" si="137"/>
        <v>116.55275483624298</v>
      </c>
    </row>
    <row r="1740" spans="1:8" x14ac:dyDescent="0.3">
      <c r="A1740" s="1">
        <v>45132.764826388891</v>
      </c>
      <c r="B1740">
        <v>-38.450000000000003</v>
      </c>
      <c r="C1740">
        <v>6382477</v>
      </c>
      <c r="D1740">
        <f t="shared" si="138"/>
        <v>-38.874685729756067</v>
      </c>
      <c r="E1740">
        <f t="shared" si="135"/>
        <v>6387008.0244936207</v>
      </c>
      <c r="F1740">
        <f t="shared" si="139"/>
        <v>20.519999999999754</v>
      </c>
      <c r="G1740">
        <f t="shared" si="136"/>
        <v>92.691215</v>
      </c>
      <c r="H1740">
        <f t="shared" si="137"/>
        <v>116.55462696517854</v>
      </c>
    </row>
    <row r="1741" spans="1:8" x14ac:dyDescent="0.3">
      <c r="A1741" s="1">
        <v>45132.764872685184</v>
      </c>
      <c r="B1741">
        <v>-38.42</v>
      </c>
      <c r="C1741">
        <v>6382348</v>
      </c>
      <c r="D1741">
        <f t="shared" si="138"/>
        <v>-38.869780348703976</v>
      </c>
      <c r="E1741">
        <f t="shared" si="135"/>
        <v>6386878.5297798794</v>
      </c>
      <c r="F1741">
        <f t="shared" si="139"/>
        <v>20.519999999999754</v>
      </c>
      <c r="G1741">
        <f t="shared" si="136"/>
        <v>92.718373999999997</v>
      </c>
      <c r="H1741">
        <f t="shared" si="137"/>
        <v>116.55660873912359</v>
      </c>
    </row>
    <row r="1742" spans="1:8" x14ac:dyDescent="0.3">
      <c r="A1742" s="1">
        <v>45132.764930555553</v>
      </c>
      <c r="B1742">
        <v>-38.380000000000003</v>
      </c>
      <c r="C1742">
        <v>6382485</v>
      </c>
      <c r="D1742">
        <f t="shared" si="138"/>
        <v>-38.864497896827672</v>
      </c>
      <c r="E1742">
        <f t="shared" si="135"/>
        <v>6387014.9970163386</v>
      </c>
      <c r="F1742">
        <f t="shared" si="139"/>
        <v>21.59999999999954</v>
      </c>
      <c r="G1742">
        <f t="shared" si="136"/>
        <v>92.754585999999989</v>
      </c>
      <c r="H1742">
        <f t="shared" si="137"/>
        <v>116.55874284968161</v>
      </c>
    </row>
    <row r="1743" spans="1:8" x14ac:dyDescent="0.3">
      <c r="A1743" s="1">
        <v>45132.764976851853</v>
      </c>
      <c r="B1743">
        <v>-38.33</v>
      </c>
      <c r="C1743">
        <v>6382644</v>
      </c>
      <c r="D1743">
        <f t="shared" si="138"/>
        <v>-38.858735401194004</v>
      </c>
      <c r="E1743">
        <f t="shared" si="135"/>
        <v>6387173.4158121021</v>
      </c>
      <c r="F1743">
        <f t="shared" si="139"/>
        <v>21.600000000000307</v>
      </c>
      <c r="G1743">
        <f t="shared" si="136"/>
        <v>92.799851000000004</v>
      </c>
      <c r="H1743">
        <f t="shared" si="137"/>
        <v>116.56107089791762</v>
      </c>
    </row>
    <row r="1744" spans="1:8" x14ac:dyDescent="0.3">
      <c r="A1744" s="1">
        <v>45132.765023148146</v>
      </c>
      <c r="B1744">
        <v>-38.270000000000003</v>
      </c>
      <c r="C1744">
        <v>6382476</v>
      </c>
      <c r="D1744">
        <f t="shared" si="138"/>
        <v>-38.852391259529448</v>
      </c>
      <c r="E1744">
        <f t="shared" si="135"/>
        <v>6387004.7759121256</v>
      </c>
      <c r="F1744">
        <f t="shared" si="139"/>
        <v>24.839999999999662</v>
      </c>
      <c r="G1744">
        <f t="shared" si="136"/>
        <v>92.854168999999999</v>
      </c>
      <c r="H1744">
        <f t="shared" si="137"/>
        <v>116.56363393115009</v>
      </c>
    </row>
    <row r="1745" spans="1:8" x14ac:dyDescent="0.3">
      <c r="A1745" s="1">
        <v>45132.765081018515</v>
      </c>
      <c r="B1745">
        <v>-38.22</v>
      </c>
      <c r="C1745">
        <v>6382413</v>
      </c>
      <c r="D1745">
        <f t="shared" si="138"/>
        <v>-38.845580674002271</v>
      </c>
      <c r="E1745">
        <f t="shared" si="135"/>
        <v>6386941.088928232</v>
      </c>
      <c r="F1745">
        <f t="shared" si="139"/>
        <v>24.84000000000043</v>
      </c>
      <c r="G1745">
        <f t="shared" si="136"/>
        <v>92.899433999999999</v>
      </c>
      <c r="H1745">
        <f t="shared" si="137"/>
        <v>116.56638540770307</v>
      </c>
    </row>
    <row r="1746" spans="1:8" x14ac:dyDescent="0.3">
      <c r="A1746" s="1">
        <v>45132.765127314815</v>
      </c>
      <c r="B1746">
        <v>-38.18</v>
      </c>
      <c r="C1746">
        <v>6382636</v>
      </c>
      <c r="D1746">
        <f t="shared" si="138"/>
        <v>-38.838416145163457</v>
      </c>
      <c r="E1746">
        <f t="shared" si="135"/>
        <v>6387163.3662016187</v>
      </c>
      <c r="F1746">
        <f t="shared" si="139"/>
        <v>25.920000000000215</v>
      </c>
      <c r="G1746">
        <f t="shared" si="136"/>
        <v>92.935645999999991</v>
      </c>
      <c r="H1746">
        <f t="shared" si="137"/>
        <v>116.56927987735395</v>
      </c>
    </row>
    <row r="1747" spans="1:8" x14ac:dyDescent="0.3">
      <c r="A1747" s="1">
        <v>45132.765173611115</v>
      </c>
      <c r="B1747">
        <v>-38.130000000000003</v>
      </c>
      <c r="C1747">
        <v>6382495</v>
      </c>
      <c r="D1747">
        <f t="shared" si="138"/>
        <v>-38.830793492546789</v>
      </c>
      <c r="E1747">
        <f t="shared" si="135"/>
        <v>6387021.5972159272</v>
      </c>
      <c r="F1747">
        <f t="shared" si="139"/>
        <v>27</v>
      </c>
      <c r="G1747">
        <f t="shared" si="136"/>
        <v>92.980910999999992</v>
      </c>
      <c r="H1747">
        <f t="shared" si="137"/>
        <v>116.57235942901109</v>
      </c>
    </row>
    <row r="1748" spans="1:8" x14ac:dyDescent="0.3">
      <c r="A1748" s="1">
        <v>45132.765231481484</v>
      </c>
      <c r="B1748">
        <v>-38.090000000000003</v>
      </c>
      <c r="C1748">
        <v>6382473</v>
      </c>
      <c r="D1748">
        <f t="shared" si="138"/>
        <v>-38.822826335798382</v>
      </c>
      <c r="E1748">
        <f t="shared" si="135"/>
        <v>6386998.7934259139</v>
      </c>
      <c r="F1748">
        <f t="shared" si="139"/>
        <v>25.919999999999447</v>
      </c>
      <c r="G1748">
        <f t="shared" si="136"/>
        <v>93.017122999999998</v>
      </c>
      <c r="H1748">
        <f t="shared" si="137"/>
        <v>116.57557816033744</v>
      </c>
    </row>
    <row r="1749" spans="1:8" x14ac:dyDescent="0.3">
      <c r="A1749" s="1">
        <v>45132.765277777777</v>
      </c>
      <c r="B1749">
        <v>-38.049999999999997</v>
      </c>
      <c r="C1749">
        <v>6382469</v>
      </c>
      <c r="D1749">
        <f t="shared" si="138"/>
        <v>-38.814517904932394</v>
      </c>
      <c r="E1749">
        <f t="shared" si="135"/>
        <v>6386993.9551508287</v>
      </c>
      <c r="F1749">
        <f t="shared" si="139"/>
        <v>23.760000000000645</v>
      </c>
      <c r="G1749">
        <f t="shared" si="136"/>
        <v>93.053335000000004</v>
      </c>
      <c r="H1749">
        <f t="shared" si="137"/>
        <v>116.5789347664073</v>
      </c>
    </row>
    <row r="1750" spans="1:8" x14ac:dyDescent="0.3">
      <c r="A1750" s="1">
        <v>45132.765335648146</v>
      </c>
      <c r="B1750">
        <v>-38</v>
      </c>
      <c r="C1750">
        <v>6382491</v>
      </c>
      <c r="D1750">
        <f t="shared" si="138"/>
        <v>-38.805764667824533</v>
      </c>
      <c r="E1750">
        <f t="shared" si="135"/>
        <v>6387015.0719368989</v>
      </c>
      <c r="F1750">
        <f t="shared" si="139"/>
        <v>23.759999999999877</v>
      </c>
      <c r="G1750">
        <f t="shared" si="136"/>
        <v>93.098600000000005</v>
      </c>
      <c r="H1750">
        <f t="shared" si="137"/>
        <v>116.58247107419888</v>
      </c>
    </row>
    <row r="1751" spans="1:8" x14ac:dyDescent="0.3">
      <c r="A1751" s="1">
        <v>45132.765381944446</v>
      </c>
      <c r="B1751">
        <v>-37.950000000000003</v>
      </c>
      <c r="C1751">
        <v>6382521</v>
      </c>
      <c r="D1751">
        <f t="shared" si="138"/>
        <v>-38.796572642726147</v>
      </c>
      <c r="E1751">
        <f t="shared" si="135"/>
        <v>6387044.1443820028</v>
      </c>
      <c r="F1751">
        <f t="shared" si="139"/>
        <v>24.839999999999662</v>
      </c>
      <c r="G1751">
        <f t="shared" si="136"/>
        <v>93.143865000000005</v>
      </c>
      <c r="H1751">
        <f t="shared" si="137"/>
        <v>116.58618465233863</v>
      </c>
    </row>
    <row r="1752" spans="1:8" x14ac:dyDescent="0.3">
      <c r="A1752" s="1">
        <v>45132.765428240738</v>
      </c>
      <c r="B1752">
        <v>-37.9</v>
      </c>
      <c r="C1752">
        <v>6382480</v>
      </c>
      <c r="D1752">
        <f t="shared" si="138"/>
        <v>-38.786946966974703</v>
      </c>
      <c r="E1752">
        <f t="shared" si="135"/>
        <v>6387002.1729948241</v>
      </c>
      <c r="F1752">
        <f t="shared" si="139"/>
        <v>24.84000000000043</v>
      </c>
      <c r="G1752">
        <f t="shared" si="136"/>
        <v>93.189130000000006</v>
      </c>
      <c r="H1752">
        <f t="shared" si="137"/>
        <v>116.59007342534221</v>
      </c>
    </row>
    <row r="1753" spans="1:8" x14ac:dyDescent="0.3">
      <c r="A1753" s="1">
        <v>45132.765486111108</v>
      </c>
      <c r="B1753">
        <v>-37.840000000000003</v>
      </c>
      <c r="C1753">
        <v>6382410</v>
      </c>
      <c r="D1753">
        <f t="shared" si="138"/>
        <v>-38.776785406640634</v>
      </c>
      <c r="E1753">
        <f t="shared" si="135"/>
        <v>6386931.1474469472</v>
      </c>
      <c r="F1753">
        <f t="shared" si="139"/>
        <v>27</v>
      </c>
      <c r="G1753">
        <f t="shared" si="136"/>
        <v>93.243448000000001</v>
      </c>
      <c r="H1753">
        <f t="shared" si="137"/>
        <v>116.59417869571718</v>
      </c>
    </row>
    <row r="1754" spans="1:8" x14ac:dyDescent="0.3">
      <c r="A1754" s="1">
        <v>45132.765532407408</v>
      </c>
      <c r="B1754">
        <v>-37.799999999999997</v>
      </c>
      <c r="C1754">
        <v>6382553</v>
      </c>
      <c r="D1754">
        <f t="shared" si="138"/>
        <v>-38.766309760066079</v>
      </c>
      <c r="E1754">
        <f t="shared" si="135"/>
        <v>6387073.090112811</v>
      </c>
      <c r="F1754">
        <f t="shared" si="139"/>
        <v>27</v>
      </c>
      <c r="G1754">
        <f t="shared" si="136"/>
        <v>93.279660000000007</v>
      </c>
      <c r="H1754">
        <f t="shared" si="137"/>
        <v>116.5984108569333</v>
      </c>
    </row>
    <row r="1755" spans="1:8" x14ac:dyDescent="0.3">
      <c r="A1755" s="1">
        <v>45132.7655787037</v>
      </c>
      <c r="B1755">
        <v>-37.75</v>
      </c>
      <c r="C1755">
        <v>6382611</v>
      </c>
      <c r="D1755">
        <f t="shared" si="138"/>
        <v>-38.755414461347513</v>
      </c>
      <c r="E1755">
        <f t="shared" si="135"/>
        <v>6387129.9903280288</v>
      </c>
      <c r="F1755">
        <f t="shared" si="139"/>
        <v>27</v>
      </c>
      <c r="G1755">
        <f t="shared" si="136"/>
        <v>93.324925000000007</v>
      </c>
      <c r="H1755">
        <f t="shared" si="137"/>
        <v>116.60281255761559</v>
      </c>
    </row>
    <row r="1756" spans="1:8" x14ac:dyDescent="0.3">
      <c r="A1756" s="1">
        <v>45132.765636574077</v>
      </c>
      <c r="B1756">
        <v>-37.65</v>
      </c>
      <c r="C1756">
        <v>6382454</v>
      </c>
      <c r="D1756">
        <f t="shared" si="138"/>
        <v>-38.743569667886952</v>
      </c>
      <c r="E1756">
        <f t="shared" si="135"/>
        <v>6386971.7945912685</v>
      </c>
      <c r="F1756">
        <f t="shared" si="139"/>
        <v>32.40000000000046</v>
      </c>
      <c r="G1756">
        <f t="shared" si="136"/>
        <v>93.415455000000009</v>
      </c>
      <c r="H1756">
        <f t="shared" si="137"/>
        <v>116.60759785417366</v>
      </c>
    </row>
    <row r="1757" spans="1:8" x14ac:dyDescent="0.3">
      <c r="A1757" s="1">
        <v>45132.765729166669</v>
      </c>
      <c r="B1757">
        <v>-37.590000000000003</v>
      </c>
      <c r="C1757">
        <v>6382718</v>
      </c>
      <c r="D1757">
        <f t="shared" si="138"/>
        <v>-38.731220858282725</v>
      </c>
      <c r="E1757">
        <f t="shared" si="135"/>
        <v>6387234.5478531709</v>
      </c>
      <c r="F1757">
        <f t="shared" si="139"/>
        <v>33.479999999999478</v>
      </c>
      <c r="G1757">
        <f t="shared" si="136"/>
        <v>93.469773000000004</v>
      </c>
      <c r="H1757">
        <f t="shared" si="137"/>
        <v>116.61258677325377</v>
      </c>
    </row>
    <row r="1758" spans="1:8" x14ac:dyDescent="0.3">
      <c r="A1758" s="1">
        <v>45132.765787037039</v>
      </c>
      <c r="B1758">
        <v>-37.549999999999997</v>
      </c>
      <c r="C1758">
        <v>6382591</v>
      </c>
      <c r="D1758">
        <f t="shared" si="138"/>
        <v>-38.718583394636774</v>
      </c>
      <c r="E1758">
        <f t="shared" si="135"/>
        <v>6387106.2718449393</v>
      </c>
      <c r="F1758">
        <f t="shared" si="139"/>
        <v>31.320000000000675</v>
      </c>
      <c r="G1758">
        <f t="shared" si="136"/>
        <v>93.50598500000001</v>
      </c>
      <c r="H1758">
        <f t="shared" si="137"/>
        <v>116.61769230856673</v>
      </c>
    </row>
    <row r="1759" spans="1:8" x14ac:dyDescent="0.3">
      <c r="A1759" s="1">
        <v>45132.765833333331</v>
      </c>
      <c r="B1759">
        <v>-37.51</v>
      </c>
      <c r="C1759">
        <v>6382469</v>
      </c>
      <c r="D1759">
        <f t="shared" si="138"/>
        <v>-38.705658196376611</v>
      </c>
      <c r="E1759">
        <f t="shared" si="135"/>
        <v>6386982.966650581</v>
      </c>
      <c r="F1759">
        <f t="shared" si="139"/>
        <v>31.319999999999908</v>
      </c>
      <c r="G1759">
        <f t="shared" si="136"/>
        <v>93.542197000000002</v>
      </c>
      <c r="H1759">
        <f t="shared" si="137"/>
        <v>116.62291408866383</v>
      </c>
    </row>
    <row r="1760" spans="1:8" x14ac:dyDescent="0.3">
      <c r="A1760" s="1">
        <v>45132.765879629631</v>
      </c>
      <c r="B1760">
        <v>-37.46</v>
      </c>
      <c r="C1760">
        <v>6382619</v>
      </c>
      <c r="D1760">
        <f t="shared" si="138"/>
        <v>-38.69234165863935</v>
      </c>
      <c r="E1760">
        <f t="shared" si="135"/>
        <v>6387131.6217973484</v>
      </c>
      <c r="F1760">
        <f t="shared" si="139"/>
        <v>31.319999999999908</v>
      </c>
      <c r="G1760">
        <f t="shared" si="136"/>
        <v>93.587462000000002</v>
      </c>
      <c r="H1760">
        <f t="shared" si="137"/>
        <v>116.62829396990969</v>
      </c>
    </row>
    <row r="1761" spans="1:8" x14ac:dyDescent="0.3">
      <c r="A1761" s="1">
        <v>45132.7659375</v>
      </c>
      <c r="B1761">
        <v>-37.409999999999997</v>
      </c>
      <c r="C1761">
        <v>6382403</v>
      </c>
      <c r="D1761">
        <f t="shared" si="138"/>
        <v>-38.678639591810793</v>
      </c>
      <c r="E1761">
        <f t="shared" si="135"/>
        <v>6386914.2378595006</v>
      </c>
      <c r="F1761">
        <f t="shared" si="139"/>
        <v>25.920000000000215</v>
      </c>
      <c r="G1761">
        <f t="shared" si="136"/>
        <v>93.632727000000003</v>
      </c>
      <c r="H1761">
        <f t="shared" si="137"/>
        <v>116.63382960490843</v>
      </c>
    </row>
    <row r="1762" spans="1:8" x14ac:dyDescent="0.3">
      <c r="A1762" s="1">
        <v>45132.765983796293</v>
      </c>
      <c r="B1762">
        <v>-37.36</v>
      </c>
      <c r="C1762">
        <v>6382696</v>
      </c>
      <c r="D1762">
        <f t="shared" si="138"/>
        <v>-38.664556486105553</v>
      </c>
      <c r="E1762">
        <f t="shared" si="135"/>
        <v>6387205.8152778326</v>
      </c>
      <c r="F1762">
        <f t="shared" si="139"/>
        <v>24.84000000000043</v>
      </c>
      <c r="G1762">
        <f t="shared" si="136"/>
        <v>93.677992000000003</v>
      </c>
      <c r="H1762">
        <f t="shared" si="137"/>
        <v>116.63951917961334</v>
      </c>
    </row>
    <row r="1763" spans="1:8" x14ac:dyDescent="0.3">
      <c r="A1763" s="1">
        <v>45132.766030092593</v>
      </c>
      <c r="B1763">
        <v>-37.31</v>
      </c>
      <c r="C1763">
        <v>6382656</v>
      </c>
      <c r="D1763">
        <f t="shared" si="138"/>
        <v>-38.650096777296831</v>
      </c>
      <c r="E1763">
        <f t="shared" si="135"/>
        <v>6387164.3544874843</v>
      </c>
      <c r="F1763">
        <f t="shared" si="139"/>
        <v>25.919999999999447</v>
      </c>
      <c r="G1763">
        <f t="shared" si="136"/>
        <v>93.72325699999999</v>
      </c>
      <c r="H1763">
        <f t="shared" si="137"/>
        <v>116.64536090197207</v>
      </c>
    </row>
    <row r="1764" spans="1:8" x14ac:dyDescent="0.3">
      <c r="A1764" s="1">
        <v>45132.766087962962</v>
      </c>
      <c r="B1764">
        <v>-37.26</v>
      </c>
      <c r="C1764">
        <v>6382554</v>
      </c>
      <c r="D1764">
        <f t="shared" si="138"/>
        <v>-38.635264847402453</v>
      </c>
      <c r="E1764">
        <f t="shared" si="135"/>
        <v>6387060.8559180265</v>
      </c>
      <c r="F1764">
        <f t="shared" si="139"/>
        <v>27</v>
      </c>
      <c r="G1764">
        <f t="shared" si="136"/>
        <v>93.768522000000004</v>
      </c>
      <c r="H1764">
        <f t="shared" si="137"/>
        <v>116.6513530016494</v>
      </c>
    </row>
    <row r="1765" spans="1:8" x14ac:dyDescent="0.3">
      <c r="A1765" s="1">
        <v>45132.766134259262</v>
      </c>
      <c r="B1765">
        <v>-37.200000000000003</v>
      </c>
      <c r="C1765">
        <v>6382798</v>
      </c>
      <c r="D1765">
        <f t="shared" si="138"/>
        <v>-38.619958379765023</v>
      </c>
      <c r="E1765">
        <f t="shared" si="135"/>
        <v>6387303.3092164649</v>
      </c>
      <c r="F1765">
        <f t="shared" si="139"/>
        <v>28.079999999999785</v>
      </c>
      <c r="G1765">
        <f t="shared" si="136"/>
        <v>93.822839999999999</v>
      </c>
      <c r="H1765">
        <f t="shared" si="137"/>
        <v>116.65753681457493</v>
      </c>
    </row>
    <row r="1766" spans="1:8" x14ac:dyDescent="0.3">
      <c r="A1766" s="1">
        <v>45132.766192129631</v>
      </c>
      <c r="B1766">
        <v>-37.15</v>
      </c>
      <c r="C1766">
        <v>6382719</v>
      </c>
      <c r="D1766">
        <f t="shared" si="138"/>
        <v>-38.604290996644188</v>
      </c>
      <c r="E1766">
        <f t="shared" si="135"/>
        <v>6387222.7258487409</v>
      </c>
      <c r="F1766">
        <f t="shared" si="139"/>
        <v>28.079999999999785</v>
      </c>
      <c r="G1766">
        <f t="shared" si="136"/>
        <v>93.868105</v>
      </c>
      <c r="H1766">
        <f t="shared" si="137"/>
        <v>116.66386643735574</v>
      </c>
    </row>
    <row r="1767" spans="1:8" x14ac:dyDescent="0.3">
      <c r="A1767" s="1">
        <v>45132.766238425924</v>
      </c>
      <c r="B1767">
        <v>-37.090000000000003</v>
      </c>
      <c r="C1767">
        <v>6382787</v>
      </c>
      <c r="D1767">
        <f t="shared" si="138"/>
        <v>-38.588158882369122</v>
      </c>
      <c r="E1767">
        <f t="shared" si="135"/>
        <v>6387289.0953073865</v>
      </c>
      <c r="F1767">
        <f t="shared" si="139"/>
        <v>29.15999999999957</v>
      </c>
      <c r="G1767">
        <f t="shared" si="136"/>
        <v>93.922422999999995</v>
      </c>
      <c r="H1767">
        <f t="shared" si="137"/>
        <v>116.67038381152287</v>
      </c>
    </row>
    <row r="1768" spans="1:8" x14ac:dyDescent="0.3">
      <c r="A1768" s="1">
        <v>45132.766284722224</v>
      </c>
      <c r="B1768">
        <v>-37.04</v>
      </c>
      <c r="C1768">
        <v>6382629</v>
      </c>
      <c r="D1768">
        <f t="shared" si="138"/>
        <v>-38.571675503502618</v>
      </c>
      <c r="E1768">
        <f t="shared" si="135"/>
        <v>6387129.4290450299</v>
      </c>
      <c r="F1768">
        <f t="shared" si="139"/>
        <v>29.160000000000338</v>
      </c>
      <c r="G1768">
        <f t="shared" si="136"/>
        <v>93.96768800000001</v>
      </c>
      <c r="H1768">
        <f t="shared" si="137"/>
        <v>116.67704309658492</v>
      </c>
    </row>
    <row r="1769" spans="1:8" x14ac:dyDescent="0.3">
      <c r="A1769" s="1">
        <v>45132.766342592593</v>
      </c>
      <c r="B1769">
        <v>-37</v>
      </c>
      <c r="C1769">
        <v>6382501</v>
      </c>
      <c r="D1769">
        <f t="shared" si="138"/>
        <v>-38.554949801966764</v>
      </c>
      <c r="E1769">
        <f t="shared" si="135"/>
        <v>6386999.7380624982</v>
      </c>
      <c r="F1769">
        <f t="shared" si="139"/>
        <v>28.079999999999785</v>
      </c>
      <c r="G1769">
        <f t="shared" si="136"/>
        <v>94.003900000000002</v>
      </c>
      <c r="H1769">
        <f t="shared" si="137"/>
        <v>116.68380028000541</v>
      </c>
    </row>
    <row r="1770" spans="1:8" x14ac:dyDescent="0.3">
      <c r="A1770" s="1">
        <v>45132.766388888886</v>
      </c>
      <c r="B1770">
        <v>-36.950000000000003</v>
      </c>
      <c r="C1770">
        <v>6382783</v>
      </c>
      <c r="D1770">
        <f t="shared" si="138"/>
        <v>-38.537876576260523</v>
      </c>
      <c r="E1770">
        <f t="shared" si="135"/>
        <v>6387280.0117118489</v>
      </c>
      <c r="F1770">
        <f t="shared" si="139"/>
        <v>27</v>
      </c>
      <c r="G1770">
        <f t="shared" si="136"/>
        <v>94.049164999999988</v>
      </c>
      <c r="H1770">
        <f t="shared" si="137"/>
        <v>116.69069786319074</v>
      </c>
    </row>
    <row r="1771" spans="1:8" x14ac:dyDescent="0.3">
      <c r="A1771" s="1">
        <v>45132.766435185185</v>
      </c>
      <c r="B1771">
        <v>-36.89</v>
      </c>
      <c r="C1771">
        <v>6382685</v>
      </c>
      <c r="D1771">
        <f t="shared" si="138"/>
        <v>-38.52035513865647</v>
      </c>
      <c r="E1771">
        <f t="shared" si="135"/>
        <v>6387180.2397955954</v>
      </c>
      <c r="F1771">
        <f t="shared" si="139"/>
        <v>28.079999999999785</v>
      </c>
      <c r="G1771">
        <f t="shared" si="136"/>
        <v>94.103482999999997</v>
      </c>
      <c r="H1771">
        <f t="shared" si="137"/>
        <v>116.69777652398278</v>
      </c>
    </row>
    <row r="1772" spans="1:8" x14ac:dyDescent="0.3">
      <c r="A1772" s="1">
        <v>45132.766493055555</v>
      </c>
      <c r="B1772">
        <v>-36.83</v>
      </c>
      <c r="C1772">
        <v>6382771</v>
      </c>
      <c r="D1772">
        <f t="shared" si="138"/>
        <v>-38.502392412041381</v>
      </c>
      <c r="E1772">
        <f t="shared" si="135"/>
        <v>6387264.4229949508</v>
      </c>
      <c r="F1772">
        <f t="shared" si="139"/>
        <v>28.080000000000553</v>
      </c>
      <c r="G1772">
        <f t="shared" si="136"/>
        <v>94.157801000000006</v>
      </c>
      <c r="H1772">
        <f t="shared" si="137"/>
        <v>116.70503346553528</v>
      </c>
    </row>
    <row r="1773" spans="1:8" x14ac:dyDescent="0.3">
      <c r="A1773" s="1">
        <v>45132.766539351855</v>
      </c>
      <c r="B1773">
        <v>-36.78</v>
      </c>
      <c r="C1773">
        <v>6382809</v>
      </c>
      <c r="D1773">
        <f t="shared" si="138"/>
        <v>-38.484099796944719</v>
      </c>
      <c r="E1773">
        <f t="shared" si="135"/>
        <v>6387300.5725605227</v>
      </c>
      <c r="F1773">
        <f t="shared" si="139"/>
        <v>28.079999999999785</v>
      </c>
      <c r="G1773">
        <f t="shared" si="136"/>
        <v>94.203066000000007</v>
      </c>
      <c r="H1773">
        <f t="shared" si="137"/>
        <v>116.71242368203433</v>
      </c>
    </row>
    <row r="1774" spans="1:8" x14ac:dyDescent="0.3">
      <c r="A1774" s="1">
        <v>45132.766585648147</v>
      </c>
      <c r="B1774">
        <v>-36.729999999999997</v>
      </c>
      <c r="C1774">
        <v>6382744</v>
      </c>
      <c r="D1774">
        <f t="shared" si="138"/>
        <v>-38.465479386044876</v>
      </c>
      <c r="E1774">
        <f t="shared" si="135"/>
        <v>6387233.6886894219</v>
      </c>
      <c r="F1774">
        <f t="shared" si="139"/>
        <v>29.160000000000338</v>
      </c>
      <c r="G1774">
        <f t="shared" si="136"/>
        <v>94.248331000000007</v>
      </c>
      <c r="H1774">
        <f t="shared" si="137"/>
        <v>116.71994632803786</v>
      </c>
    </row>
    <row r="1775" spans="1:8" x14ac:dyDescent="0.3">
      <c r="A1775" s="1">
        <v>45132.766643518517</v>
      </c>
      <c r="B1775">
        <v>-36.68</v>
      </c>
      <c r="C1775">
        <v>6382771</v>
      </c>
      <c r="D1775">
        <f t="shared" si="138"/>
        <v>-38.44653497220645</v>
      </c>
      <c r="E1775">
        <f t="shared" si="135"/>
        <v>6387258.7717506709</v>
      </c>
      <c r="F1775">
        <f t="shared" si="139"/>
        <v>29.160000000000338</v>
      </c>
      <c r="G1775">
        <f t="shared" si="136"/>
        <v>94.293596000000008</v>
      </c>
      <c r="H1775">
        <f t="shared" si="137"/>
        <v>116.72759987122859</v>
      </c>
    </row>
    <row r="1776" spans="1:8" x14ac:dyDescent="0.3">
      <c r="A1776" s="1">
        <v>45132.766689814816</v>
      </c>
      <c r="B1776">
        <v>-36.630000000000003</v>
      </c>
      <c r="C1776">
        <v>6382713</v>
      </c>
      <c r="D1776">
        <f t="shared" si="138"/>
        <v>-38.427270302607823</v>
      </c>
      <c r="E1776">
        <f t="shared" si="135"/>
        <v>6387198.8221086478</v>
      </c>
      <c r="F1776">
        <f t="shared" si="139"/>
        <v>28.079999999999785</v>
      </c>
      <c r="G1776">
        <f t="shared" si="136"/>
        <v>94.338861000000009</v>
      </c>
      <c r="H1776">
        <f t="shared" si="137"/>
        <v>116.73538279774642</v>
      </c>
    </row>
    <row r="1777" spans="1:8" x14ac:dyDescent="0.3">
      <c r="A1777" s="1">
        <v>45132.766736111109</v>
      </c>
      <c r="B1777">
        <v>-36.56</v>
      </c>
      <c r="C1777">
        <v>6382819</v>
      </c>
      <c r="D1777">
        <f t="shared" si="138"/>
        <v>-38.407477077601555</v>
      </c>
      <c r="E1777">
        <f t="shared" si="135"/>
        <v>6387302.8186629154</v>
      </c>
      <c r="F1777">
        <f t="shared" si="139"/>
        <v>29.15999999999957</v>
      </c>
      <c r="G1777">
        <f t="shared" si="136"/>
        <v>94.402231999999998</v>
      </c>
      <c r="H1777">
        <f t="shared" si="137"/>
        <v>116.74337926064896</v>
      </c>
    </row>
    <row r="1778" spans="1:8" x14ac:dyDescent="0.3">
      <c r="A1778" s="1">
        <v>45132.766793981478</v>
      </c>
      <c r="B1778">
        <v>-36.5</v>
      </c>
      <c r="C1778">
        <v>6382965</v>
      </c>
      <c r="D1778">
        <f t="shared" si="138"/>
        <v>-38.387271230375383</v>
      </c>
      <c r="E1778">
        <f t="shared" si="135"/>
        <v>6387446.7731255535</v>
      </c>
      <c r="F1778">
        <f t="shared" si="139"/>
        <v>30.240000000000123</v>
      </c>
      <c r="G1778">
        <f t="shared" si="136"/>
        <v>94.456549999999993</v>
      </c>
      <c r="H1778">
        <f t="shared" si="137"/>
        <v>116.75154242292834</v>
      </c>
    </row>
    <row r="1779" spans="1:8" x14ac:dyDescent="0.3">
      <c r="A1779" s="1">
        <v>45132.766840277778</v>
      </c>
      <c r="B1779">
        <v>-36.44</v>
      </c>
      <c r="C1779">
        <v>6382747</v>
      </c>
      <c r="D1779">
        <f t="shared" si="138"/>
        <v>-38.36665570683175</v>
      </c>
      <c r="E1779">
        <f t="shared" si="135"/>
        <v>6387226.6857746542</v>
      </c>
      <c r="F1779">
        <f t="shared" si="139"/>
        <v>31.319999999999908</v>
      </c>
      <c r="G1779">
        <f t="shared" si="136"/>
        <v>94.510868000000002</v>
      </c>
      <c r="H1779">
        <f t="shared" si="137"/>
        <v>116.75987109443996</v>
      </c>
    </row>
    <row r="1780" spans="1:8" x14ac:dyDescent="0.3">
      <c r="A1780" s="1">
        <v>45132.766886574071</v>
      </c>
      <c r="B1780">
        <v>-36.380000000000003</v>
      </c>
      <c r="C1780">
        <v>6382815</v>
      </c>
      <c r="D1780">
        <f t="shared" si="138"/>
        <v>-38.345635312575801</v>
      </c>
      <c r="E1780">
        <f t="shared" si="135"/>
        <v>6387292.5570764411</v>
      </c>
      <c r="F1780">
        <f t="shared" si="139"/>
        <v>32.399999999999693</v>
      </c>
      <c r="G1780">
        <f t="shared" si="136"/>
        <v>94.565185999999997</v>
      </c>
      <c r="H1780">
        <f t="shared" si="137"/>
        <v>116.76836333371936</v>
      </c>
    </row>
    <row r="1781" spans="1:8" x14ac:dyDescent="0.3">
      <c r="A1781" s="1">
        <v>45132.766944444447</v>
      </c>
      <c r="B1781">
        <v>-36.33</v>
      </c>
      <c r="C1781">
        <v>6382715</v>
      </c>
      <c r="D1781">
        <f t="shared" si="138"/>
        <v>-38.324320541275341</v>
      </c>
      <c r="E1781">
        <f t="shared" si="135"/>
        <v>6387190.3982026288</v>
      </c>
      <c r="F1781">
        <f t="shared" si="139"/>
        <v>32.40000000000046</v>
      </c>
      <c r="G1781">
        <f t="shared" si="136"/>
        <v>94.610451000000012</v>
      </c>
      <c r="H1781">
        <f t="shared" si="137"/>
        <v>116.77697450132476</v>
      </c>
    </row>
    <row r="1782" spans="1:8" x14ac:dyDescent="0.3">
      <c r="A1782" s="1">
        <v>45132.76699074074</v>
      </c>
      <c r="B1782">
        <v>-36.15</v>
      </c>
      <c r="C1782">
        <v>6382718</v>
      </c>
      <c r="D1782">
        <f t="shared" si="138"/>
        <v>-38.301338719306486</v>
      </c>
      <c r="E1782">
        <f t="shared" si="135"/>
        <v>6387191.070069748</v>
      </c>
      <c r="F1782">
        <f t="shared" si="139"/>
        <v>44.280000000000399</v>
      </c>
      <c r="G1782">
        <f t="shared" si="136"/>
        <v>94.773404999999997</v>
      </c>
      <c r="H1782">
        <f t="shared" si="137"/>
        <v>116.78625915740017</v>
      </c>
    </row>
    <row r="1783" spans="1:8" x14ac:dyDescent="0.3">
      <c r="A1783" s="1">
        <v>45132.767141203702</v>
      </c>
      <c r="B1783">
        <v>-36.090000000000003</v>
      </c>
      <c r="C1783">
        <v>6382733</v>
      </c>
      <c r="D1783">
        <f t="shared" si="138"/>
        <v>-38.278005815742382</v>
      </c>
      <c r="E1783">
        <f t="shared" si="135"/>
        <v>6387203.7059345813</v>
      </c>
      <c r="F1783">
        <f t="shared" si="139"/>
        <v>44.279999999999632</v>
      </c>
      <c r="G1783">
        <f t="shared" si="136"/>
        <v>94.827722999999992</v>
      </c>
      <c r="H1783">
        <f t="shared" si="137"/>
        <v>116.79568565044006</v>
      </c>
    </row>
    <row r="1784" spans="1:8" x14ac:dyDescent="0.3">
      <c r="A1784" s="1">
        <v>45132.767199074071</v>
      </c>
      <c r="B1784">
        <v>-36.04</v>
      </c>
      <c r="C1784">
        <v>6382815</v>
      </c>
      <c r="D1784">
        <f t="shared" si="138"/>
        <v>-38.254405061185167</v>
      </c>
      <c r="E1784">
        <f t="shared" si="135"/>
        <v>6387283.314212732</v>
      </c>
      <c r="F1784">
        <f t="shared" si="139"/>
        <v>43.199999999999847</v>
      </c>
      <c r="G1784">
        <f t="shared" si="136"/>
        <v>94.872987999999992</v>
      </c>
      <c r="H1784">
        <f t="shared" si="137"/>
        <v>116.80522035528118</v>
      </c>
    </row>
    <row r="1785" spans="1:8" x14ac:dyDescent="0.3">
      <c r="A1785" s="1">
        <v>45132.767245370371</v>
      </c>
      <c r="B1785">
        <v>-35.979999999999997</v>
      </c>
      <c r="C1785">
        <v>6382820</v>
      </c>
      <c r="D1785">
        <f t="shared" si="138"/>
        <v>-38.230431903923744</v>
      </c>
      <c r="E1785">
        <f t="shared" si="135"/>
        <v>6387285.884290495</v>
      </c>
      <c r="F1785">
        <f t="shared" si="139"/>
        <v>43.200000000000614</v>
      </c>
      <c r="G1785">
        <f t="shared" si="136"/>
        <v>94.927306000000002</v>
      </c>
      <c r="H1785">
        <f t="shared" si="137"/>
        <v>116.8149055108148</v>
      </c>
    </row>
    <row r="1786" spans="1:8" x14ac:dyDescent="0.3">
      <c r="A1786" s="1">
        <v>45132.767291666663</v>
      </c>
      <c r="B1786">
        <v>-35.92</v>
      </c>
      <c r="C1786">
        <v>6382898</v>
      </c>
      <c r="D1786">
        <f t="shared" si="138"/>
        <v>-38.206092943920773</v>
      </c>
      <c r="E1786">
        <f t="shared" si="135"/>
        <v>6387361.4168153945</v>
      </c>
      <c r="F1786">
        <f t="shared" si="139"/>
        <v>44.279999999999632</v>
      </c>
      <c r="G1786">
        <f t="shared" si="136"/>
        <v>94.981623999999996</v>
      </c>
      <c r="H1786">
        <f t="shared" si="137"/>
        <v>116.824738450656</v>
      </c>
    </row>
    <row r="1787" spans="1:8" x14ac:dyDescent="0.3">
      <c r="A1787" s="1">
        <v>45132.76734953704</v>
      </c>
      <c r="B1787">
        <v>-35.869999999999997</v>
      </c>
      <c r="C1787">
        <v>6382630</v>
      </c>
      <c r="D1787">
        <f t="shared" si="138"/>
        <v>-38.181497734389289</v>
      </c>
      <c r="E1787">
        <f t="shared" si="135"/>
        <v>6387090.9228755767</v>
      </c>
      <c r="F1787">
        <f t="shared" si="139"/>
        <v>30.240000000000123</v>
      </c>
      <c r="G1787">
        <f t="shared" si="136"/>
        <v>95.026889000000011</v>
      </c>
      <c r="H1787">
        <f t="shared" si="137"/>
        <v>116.83467491530672</v>
      </c>
    </row>
    <row r="1788" spans="1:8" x14ac:dyDescent="0.3">
      <c r="A1788" s="1">
        <v>45132.767395833333</v>
      </c>
      <c r="B1788">
        <v>-35.83</v>
      </c>
      <c r="C1788">
        <v>6382687</v>
      </c>
      <c r="D1788">
        <f t="shared" si="138"/>
        <v>-38.156752130706636</v>
      </c>
      <c r="E1788">
        <f t="shared" si="135"/>
        <v>6387145.4131926093</v>
      </c>
      <c r="F1788">
        <f t="shared" si="139"/>
        <v>28.080000000000553</v>
      </c>
      <c r="G1788">
        <f t="shared" si="136"/>
        <v>95.063101000000003</v>
      </c>
      <c r="H1788">
        <f t="shared" si="137"/>
        <v>116.84467213919451</v>
      </c>
    </row>
    <row r="1789" spans="1:8" x14ac:dyDescent="0.3">
      <c r="A1789" s="1">
        <v>45132.767442129632</v>
      </c>
      <c r="B1789">
        <v>-35.770000000000003</v>
      </c>
      <c r="C1789">
        <v>6382775</v>
      </c>
      <c r="D1789">
        <f t="shared" si="138"/>
        <v>-38.131645100685525</v>
      </c>
      <c r="E1789">
        <f t="shared" si="135"/>
        <v>6387230.8663483504</v>
      </c>
      <c r="F1789">
        <f t="shared" si="139"/>
        <v>29.15999999999957</v>
      </c>
      <c r="G1789">
        <f t="shared" si="136"/>
        <v>95.117418999999998</v>
      </c>
      <c r="H1789">
        <f t="shared" si="137"/>
        <v>116.85481537932304</v>
      </c>
    </row>
    <row r="1790" spans="1:8" x14ac:dyDescent="0.3">
      <c r="A1790" s="1">
        <v>45132.767500000002</v>
      </c>
      <c r="B1790">
        <v>-35.71</v>
      </c>
      <c r="C1790">
        <v>6382729</v>
      </c>
      <c r="D1790">
        <f t="shared" si="138"/>
        <v>-38.106185567340894</v>
      </c>
      <c r="E1790">
        <f t="shared" si="135"/>
        <v>6387182.2832262255</v>
      </c>
      <c r="F1790">
        <f t="shared" si="139"/>
        <v>29.15999999999957</v>
      </c>
      <c r="G1790">
        <f t="shared" si="136"/>
        <v>95.171737000000007</v>
      </c>
      <c r="H1790">
        <f t="shared" si="137"/>
        <v>116.86510103079426</v>
      </c>
    </row>
    <row r="1791" spans="1:8" x14ac:dyDescent="0.3">
      <c r="A1791" s="1">
        <v>45132.767546296294</v>
      </c>
      <c r="B1791">
        <v>-35.65</v>
      </c>
      <c r="C1791">
        <v>6382759</v>
      </c>
      <c r="D1791">
        <f t="shared" si="138"/>
        <v>-38.0803776369115</v>
      </c>
      <c r="E1791">
        <f t="shared" si="135"/>
        <v>6387209.6642212262</v>
      </c>
      <c r="F1791">
        <f t="shared" si="139"/>
        <v>29.160000000000338</v>
      </c>
      <c r="G1791">
        <f t="shared" si="136"/>
        <v>95.226055000000002</v>
      </c>
      <c r="H1791">
        <f t="shared" si="137"/>
        <v>116.87552743468774</v>
      </c>
    </row>
    <row r="1792" spans="1:8" x14ac:dyDescent="0.3">
      <c r="A1792" s="1">
        <v>45132.767592592594</v>
      </c>
      <c r="B1792">
        <v>-35.6</v>
      </c>
      <c r="C1792">
        <v>6382693</v>
      </c>
      <c r="D1792">
        <f t="shared" si="138"/>
        <v>-38.054330378764433</v>
      </c>
      <c r="E1792">
        <f t="shared" si="135"/>
        <v>6387141.0203834223</v>
      </c>
      <c r="F1792">
        <f t="shared" si="139"/>
        <v>29.15999999999957</v>
      </c>
      <c r="G1792">
        <f t="shared" si="136"/>
        <v>95.271320000000003</v>
      </c>
      <c r="H1792">
        <f t="shared" si="137"/>
        <v>116.88605052697916</v>
      </c>
    </row>
    <row r="1793" spans="1:8" x14ac:dyDescent="0.3">
      <c r="A1793" s="1">
        <v>45132.767650462964</v>
      </c>
      <c r="B1793">
        <v>-35.549999999999997</v>
      </c>
      <c r="C1793">
        <v>6382815</v>
      </c>
      <c r="D1793">
        <f t="shared" si="138"/>
        <v>-38.028044080025587</v>
      </c>
      <c r="E1793">
        <f t="shared" si="135"/>
        <v>6387260.351726857</v>
      </c>
      <c r="F1793">
        <f t="shared" si="139"/>
        <v>30.240000000000123</v>
      </c>
      <c r="G1793">
        <f t="shared" si="136"/>
        <v>95.316585000000003</v>
      </c>
      <c r="H1793">
        <f t="shared" si="137"/>
        <v>116.89667019166966</v>
      </c>
    </row>
    <row r="1794" spans="1:8" x14ac:dyDescent="0.3">
      <c r="A1794" s="1">
        <v>45132.767696759256</v>
      </c>
      <c r="B1794">
        <v>-35.5</v>
      </c>
      <c r="C1794">
        <v>6382890</v>
      </c>
      <c r="D1794">
        <f t="shared" si="138"/>
        <v>-38.001521475590842</v>
      </c>
      <c r="E1794">
        <f t="shared" si="135"/>
        <v>6387332.6585140396</v>
      </c>
      <c r="F1794">
        <f t="shared" si="139"/>
        <v>29.160000000000338</v>
      </c>
      <c r="G1794">
        <f t="shared" si="136"/>
        <v>95.361850000000004</v>
      </c>
      <c r="H1794">
        <f t="shared" si="137"/>
        <v>116.90738532386129</v>
      </c>
    </row>
    <row r="1795" spans="1:8" x14ac:dyDescent="0.3">
      <c r="A1795" s="1">
        <v>45132.767743055556</v>
      </c>
      <c r="B1795">
        <v>-35.44</v>
      </c>
      <c r="C1795">
        <v>6382613</v>
      </c>
      <c r="D1795">
        <f t="shared" si="138"/>
        <v>-37.974660404045032</v>
      </c>
      <c r="E1795">
        <f t="shared" ref="E1795:E1858" si="140">C1795-(D1795*H1795)</f>
        <v>6387052.9303525863</v>
      </c>
      <c r="F1795">
        <f t="shared" si="139"/>
        <v>29.160000000000338</v>
      </c>
      <c r="G1795">
        <f t="shared" ref="G1795:G1858" si="141">0.9053*B1795+127.5</f>
        <v>95.416167999999999</v>
      </c>
      <c r="H1795">
        <f t="shared" ref="H1795:H1858" si="142">0.404*D1795+132.26</f>
        <v>116.9182371967658</v>
      </c>
    </row>
    <row r="1796" spans="1:8" x14ac:dyDescent="0.3">
      <c r="A1796" s="1">
        <v>45132.767800925925</v>
      </c>
      <c r="B1796">
        <v>-35.380000000000003</v>
      </c>
      <c r="C1796">
        <v>6382621</v>
      </c>
      <c r="D1796">
        <f t="shared" ref="D1796:D1859" si="143">D1795+(B1796-D1795)/G1795</f>
        <v>-37.947467314462507</v>
      </c>
      <c r="E1796">
        <f t="shared" si="140"/>
        <v>6387058.1678756755</v>
      </c>
      <c r="F1796">
        <f t="shared" si="139"/>
        <v>29.15999999999957</v>
      </c>
      <c r="G1796">
        <f t="shared" si="141"/>
        <v>95.470485999999994</v>
      </c>
      <c r="H1796">
        <f t="shared" si="142"/>
        <v>116.92922320495714</v>
      </c>
    </row>
    <row r="1797" spans="1:8" x14ac:dyDescent="0.3">
      <c r="A1797" s="1">
        <v>45132.767847222225</v>
      </c>
      <c r="B1797">
        <v>-35.32</v>
      </c>
      <c r="C1797">
        <v>6382716</v>
      </c>
      <c r="D1797">
        <f t="shared" si="143"/>
        <v>-37.91994606235049</v>
      </c>
      <c r="E1797">
        <f t="shared" si="140"/>
        <v>6387150.37145322</v>
      </c>
      <c r="F1797">
        <f t="shared" si="139"/>
        <v>30.240000000000123</v>
      </c>
      <c r="G1797">
        <f t="shared" si="141"/>
        <v>95.524804000000003</v>
      </c>
      <c r="H1797">
        <f t="shared" si="142"/>
        <v>116.94034179081039</v>
      </c>
    </row>
    <row r="1798" spans="1:8" x14ac:dyDescent="0.3">
      <c r="A1798" s="1">
        <v>45132.767893518518</v>
      </c>
      <c r="B1798">
        <v>-35.270000000000003</v>
      </c>
      <c r="C1798">
        <v>6382815</v>
      </c>
      <c r="D1798">
        <f t="shared" si="143"/>
        <v>-37.892205141130169</v>
      </c>
      <c r="E1798">
        <f t="shared" si="140"/>
        <v>6387246.552090941</v>
      </c>
      <c r="F1798">
        <f t="shared" si="139"/>
        <v>30.239999999999355</v>
      </c>
      <c r="G1798">
        <f t="shared" si="141"/>
        <v>95.57006899999999</v>
      </c>
      <c r="H1798">
        <f t="shared" si="142"/>
        <v>116.95154912298341</v>
      </c>
    </row>
    <row r="1799" spans="1:8" x14ac:dyDescent="0.3">
      <c r="A1799" s="1">
        <v>45132.767951388887</v>
      </c>
      <c r="B1799">
        <v>-35.22</v>
      </c>
      <c r="C1799">
        <v>6382613</v>
      </c>
      <c r="D1799">
        <f t="shared" si="143"/>
        <v>-37.864244450412976</v>
      </c>
      <c r="E1799">
        <f t="shared" si="140"/>
        <v>6387041.7097638603</v>
      </c>
      <c r="F1799">
        <f t="shared" si="139"/>
        <v>30.240000000000123</v>
      </c>
      <c r="G1799">
        <f t="shared" si="141"/>
        <v>95.615334000000004</v>
      </c>
      <c r="H1799">
        <f t="shared" si="142"/>
        <v>116.96284524203315</v>
      </c>
    </row>
    <row r="1800" spans="1:8" x14ac:dyDescent="0.3">
      <c r="A1800" s="1">
        <v>45132.767997685187</v>
      </c>
      <c r="B1800">
        <v>-35.18</v>
      </c>
      <c r="C1800">
        <v>6382588</v>
      </c>
      <c r="D1800">
        <f t="shared" si="143"/>
        <v>-37.836171082490495</v>
      </c>
      <c r="E1800">
        <f t="shared" si="140"/>
        <v>6387013.8553471277</v>
      </c>
      <c r="F1800">
        <f t="shared" ref="F1800:F1863" si="144">(B1800-B1795)*I$2</f>
        <v>28.079999999999785</v>
      </c>
      <c r="G1800">
        <f t="shared" si="141"/>
        <v>95.651545999999996</v>
      </c>
      <c r="H1800">
        <f t="shared" si="142"/>
        <v>116.97418688267383</v>
      </c>
    </row>
    <row r="1801" spans="1:8" x14ac:dyDescent="0.3">
      <c r="A1801" s="1">
        <v>45132.768043981479</v>
      </c>
      <c r="B1801">
        <v>-35.119999999999997</v>
      </c>
      <c r="C1801">
        <v>6382681</v>
      </c>
      <c r="D1801">
        <f t="shared" si="143"/>
        <v>-37.807774562036023</v>
      </c>
      <c r="E1801">
        <f t="shared" si="140"/>
        <v>6387103.9674253725</v>
      </c>
      <c r="F1801">
        <f t="shared" si="144"/>
        <v>28.080000000000553</v>
      </c>
      <c r="G1801">
        <f t="shared" si="141"/>
        <v>95.705864000000005</v>
      </c>
      <c r="H1801">
        <f t="shared" si="142"/>
        <v>116.98565907693744</v>
      </c>
    </row>
    <row r="1802" spans="1:8" x14ac:dyDescent="0.3">
      <c r="A1802" s="1">
        <v>45132.768101851849</v>
      </c>
      <c r="B1802">
        <v>-35.07</v>
      </c>
      <c r="C1802">
        <v>6382692</v>
      </c>
      <c r="D1802">
        <f t="shared" si="143"/>
        <v>-37.779168430210746</v>
      </c>
      <c r="E1802">
        <f t="shared" si="140"/>
        <v>6387112.0575273996</v>
      </c>
      <c r="F1802">
        <f t="shared" si="144"/>
        <v>27</v>
      </c>
      <c r="G1802">
        <f t="shared" si="141"/>
        <v>95.751128999999992</v>
      </c>
      <c r="H1802">
        <f t="shared" si="142"/>
        <v>116.99721595419484</v>
      </c>
    </row>
    <row r="1803" spans="1:8" x14ac:dyDescent="0.3">
      <c r="A1803" s="1">
        <v>45132.768148148149</v>
      </c>
      <c r="B1803">
        <v>-35.020000000000003</v>
      </c>
      <c r="C1803">
        <v>6382677</v>
      </c>
      <c r="D1803">
        <f t="shared" si="143"/>
        <v>-37.750352389512045</v>
      </c>
      <c r="E1803">
        <f t="shared" si="140"/>
        <v>6387094.1256084014</v>
      </c>
      <c r="F1803">
        <f t="shared" si="144"/>
        <v>27</v>
      </c>
      <c r="G1803">
        <f t="shared" si="141"/>
        <v>95.796393999999992</v>
      </c>
      <c r="H1803">
        <f t="shared" si="142"/>
        <v>117.00885763463712</v>
      </c>
    </row>
    <row r="1804" spans="1:8" x14ac:dyDescent="0.3">
      <c r="A1804" s="1">
        <v>45132.768206018518</v>
      </c>
      <c r="B1804">
        <v>-34.96</v>
      </c>
      <c r="C1804">
        <v>6382753</v>
      </c>
      <c r="D1804">
        <f t="shared" si="143"/>
        <v>-37.721224441444271</v>
      </c>
      <c r="E1804">
        <f t="shared" si="140"/>
        <v>6387167.1612721868</v>
      </c>
      <c r="F1804">
        <f t="shared" si="144"/>
        <v>28.079999999999785</v>
      </c>
      <c r="G1804">
        <f t="shared" si="141"/>
        <v>95.850712000000001</v>
      </c>
      <c r="H1804">
        <f t="shared" si="142"/>
        <v>117.02062532565651</v>
      </c>
    </row>
    <row r="1805" spans="1:8" x14ac:dyDescent="0.3">
      <c r="A1805" s="1">
        <v>45132.768252314818</v>
      </c>
      <c r="B1805">
        <v>-34.9</v>
      </c>
      <c r="C1805">
        <v>6382654</v>
      </c>
      <c r="D1805">
        <f t="shared" si="143"/>
        <v>-37.69179091525988</v>
      </c>
      <c r="E1805">
        <f t="shared" si="140"/>
        <v>6387065.1651410824</v>
      </c>
      <c r="F1805">
        <f t="shared" si="144"/>
        <v>30.240000000000123</v>
      </c>
      <c r="G1805">
        <f t="shared" si="141"/>
        <v>95.905029999999996</v>
      </c>
      <c r="H1805">
        <f t="shared" si="142"/>
        <v>117.032516470235</v>
      </c>
    </row>
    <row r="1806" spans="1:8" x14ac:dyDescent="0.3">
      <c r="A1806" s="1">
        <v>45132.76829861111</v>
      </c>
      <c r="B1806">
        <v>-34.79</v>
      </c>
      <c r="C1806">
        <v>6382829</v>
      </c>
      <c r="D1806">
        <f t="shared" si="143"/>
        <v>-37.661533994269817</v>
      </c>
      <c r="E1806">
        <f t="shared" si="140"/>
        <v>6387237.0844643908</v>
      </c>
      <c r="F1806">
        <f t="shared" si="144"/>
        <v>35.639999999999816</v>
      </c>
      <c r="G1806">
        <f t="shared" si="141"/>
        <v>96.004613000000006</v>
      </c>
      <c r="H1806">
        <f t="shared" si="142"/>
        <v>117.04474026631499</v>
      </c>
    </row>
    <row r="1807" spans="1:8" x14ac:dyDescent="0.3">
      <c r="A1807" s="1">
        <v>45132.76840277778</v>
      </c>
      <c r="B1807">
        <v>-34.74</v>
      </c>
      <c r="C1807">
        <v>6382773</v>
      </c>
      <c r="D1807">
        <f t="shared" si="143"/>
        <v>-37.631102810777939</v>
      </c>
      <c r="E1807">
        <f t="shared" si="140"/>
        <v>6387177.9852986559</v>
      </c>
      <c r="F1807">
        <f t="shared" si="144"/>
        <v>35.639999999999816</v>
      </c>
      <c r="G1807">
        <f t="shared" si="141"/>
        <v>96.049878000000007</v>
      </c>
      <c r="H1807">
        <f t="shared" si="142"/>
        <v>117.05703446444571</v>
      </c>
    </row>
    <row r="1808" spans="1:8" x14ac:dyDescent="0.3">
      <c r="A1808" s="1">
        <v>45132.768449074072</v>
      </c>
      <c r="B1808">
        <v>-34.68</v>
      </c>
      <c r="C1808">
        <v>6382800</v>
      </c>
      <c r="D1808">
        <f t="shared" si="143"/>
        <v>-37.600378119896206</v>
      </c>
      <c r="E1808">
        <f t="shared" si="140"/>
        <v>6387201.8554824945</v>
      </c>
      <c r="F1808">
        <f t="shared" si="144"/>
        <v>36.720000000000368</v>
      </c>
      <c r="G1808">
        <f t="shared" si="141"/>
        <v>96.104196000000002</v>
      </c>
      <c r="H1808">
        <f t="shared" si="142"/>
        <v>117.06944723956192</v>
      </c>
    </row>
    <row r="1809" spans="1:8" x14ac:dyDescent="0.3">
      <c r="A1809" s="1">
        <v>45132.768506944441</v>
      </c>
      <c r="B1809">
        <v>-34.619999999999997</v>
      </c>
      <c r="C1809">
        <v>6382770</v>
      </c>
      <c r="D1809">
        <f t="shared" si="143"/>
        <v>-37.56936617407132</v>
      </c>
      <c r="E1809">
        <f t="shared" si="140"/>
        <v>6387168.6956311949</v>
      </c>
      <c r="F1809">
        <f t="shared" si="144"/>
        <v>36.720000000000368</v>
      </c>
      <c r="G1809">
        <f t="shared" si="141"/>
        <v>96.158513999999997</v>
      </c>
      <c r="H1809">
        <f t="shared" si="142"/>
        <v>117.08197606567518</v>
      </c>
    </row>
    <row r="1810" spans="1:8" x14ac:dyDescent="0.3">
      <c r="A1810" s="1">
        <v>45132.768553240741</v>
      </c>
      <c r="B1810">
        <v>-34.57</v>
      </c>
      <c r="C1810">
        <v>6382744</v>
      </c>
      <c r="D1810">
        <f t="shared" si="143"/>
        <v>-37.538174280090189</v>
      </c>
      <c r="E1810">
        <f t="shared" si="140"/>
        <v>6387139.5166608589</v>
      </c>
      <c r="F1810">
        <f t="shared" si="144"/>
        <v>35.639999999999816</v>
      </c>
      <c r="G1810">
        <f t="shared" si="141"/>
        <v>96.203778999999997</v>
      </c>
      <c r="H1810">
        <f t="shared" si="142"/>
        <v>117.09457759084356</v>
      </c>
    </row>
    <row r="1811" spans="1:8" x14ac:dyDescent="0.3">
      <c r="A1811" s="1">
        <v>45132.768599537034</v>
      </c>
      <c r="B1811">
        <v>-34.51</v>
      </c>
      <c r="C1811">
        <v>6382754</v>
      </c>
      <c r="D1811">
        <f t="shared" si="143"/>
        <v>-37.506697613460595</v>
      </c>
      <c r="E1811">
        <f t="shared" si="140"/>
        <v>6387146.3078705454</v>
      </c>
      <c r="F1811">
        <f t="shared" si="144"/>
        <v>30.240000000000123</v>
      </c>
      <c r="G1811">
        <f t="shared" si="141"/>
        <v>96.258097000000006</v>
      </c>
      <c r="H1811">
        <f t="shared" si="142"/>
        <v>117.10729416416191</v>
      </c>
    </row>
    <row r="1812" spans="1:8" x14ac:dyDescent="0.3">
      <c r="A1812" s="1">
        <v>45132.768657407411</v>
      </c>
      <c r="B1812">
        <v>-34.46</v>
      </c>
      <c r="C1812">
        <v>6382737</v>
      </c>
      <c r="D1812">
        <f t="shared" si="143"/>
        <v>-37.475046274940361</v>
      </c>
      <c r="E1812">
        <f t="shared" si="140"/>
        <v>6387126.0804666271</v>
      </c>
      <c r="F1812">
        <f t="shared" si="144"/>
        <v>30.240000000000123</v>
      </c>
      <c r="G1812">
        <f t="shared" si="141"/>
        <v>96.303361999999993</v>
      </c>
      <c r="H1812">
        <f t="shared" si="142"/>
        <v>117.12008130492408</v>
      </c>
    </row>
    <row r="1813" spans="1:8" x14ac:dyDescent="0.3">
      <c r="A1813" s="1">
        <v>45132.768703703703</v>
      </c>
      <c r="B1813">
        <v>-34.4</v>
      </c>
      <c r="C1813">
        <v>6382753</v>
      </c>
      <c r="D1813">
        <f t="shared" si="143"/>
        <v>-37.443115444997574</v>
      </c>
      <c r="E1813">
        <f t="shared" si="140"/>
        <v>6387138.8237434877</v>
      </c>
      <c r="F1813">
        <f t="shared" si="144"/>
        <v>30.240000000000123</v>
      </c>
      <c r="G1813">
        <f t="shared" si="141"/>
        <v>96.357680000000002</v>
      </c>
      <c r="H1813">
        <f t="shared" si="142"/>
        <v>117.13298136022097</v>
      </c>
    </row>
    <row r="1814" spans="1:8" x14ac:dyDescent="0.3">
      <c r="A1814" s="1">
        <v>45132.768750000003</v>
      </c>
      <c r="B1814">
        <v>-34.340000000000003</v>
      </c>
      <c r="C1814">
        <v>6382883</v>
      </c>
      <c r="D1814">
        <f t="shared" si="143"/>
        <v>-37.41091131300729</v>
      </c>
      <c r="E1814">
        <f t="shared" si="140"/>
        <v>6387265.5383110093</v>
      </c>
      <c r="F1814">
        <f t="shared" si="144"/>
        <v>30.239999999999355</v>
      </c>
      <c r="G1814">
        <f t="shared" si="141"/>
        <v>96.411997999999997</v>
      </c>
      <c r="H1814">
        <f t="shared" si="142"/>
        <v>117.14599182954504</v>
      </c>
    </row>
    <row r="1815" spans="1:8" x14ac:dyDescent="0.3">
      <c r="A1815" s="1">
        <v>45132.768807870372</v>
      </c>
      <c r="B1815">
        <v>-34.28</v>
      </c>
      <c r="C1815">
        <v>6382731</v>
      </c>
      <c r="D1815">
        <f t="shared" si="143"/>
        <v>-37.378437021653973</v>
      </c>
      <c r="E1815">
        <f t="shared" si="140"/>
        <v>6387110.2244685944</v>
      </c>
      <c r="F1815">
        <f t="shared" si="144"/>
        <v>31.319999999999908</v>
      </c>
      <c r="G1815">
        <f t="shared" si="141"/>
        <v>96.466316000000006</v>
      </c>
      <c r="H1815">
        <f t="shared" si="142"/>
        <v>117.15911144325179</v>
      </c>
    </row>
    <row r="1816" spans="1:8" x14ac:dyDescent="0.3">
      <c r="A1816" s="1">
        <v>45132.768854166665</v>
      </c>
      <c r="B1816">
        <v>-34.25</v>
      </c>
      <c r="C1816">
        <v>6382980</v>
      </c>
      <c r="D1816">
        <f t="shared" si="143"/>
        <v>-37.346006665117358</v>
      </c>
      <c r="E1816">
        <f t="shared" si="140"/>
        <v>6387355.9142591404</v>
      </c>
      <c r="F1816">
        <f t="shared" si="144"/>
        <v>28.079999999999785</v>
      </c>
      <c r="G1816">
        <f t="shared" si="141"/>
        <v>96.493475000000004</v>
      </c>
      <c r="H1816">
        <f t="shared" si="142"/>
        <v>117.17221330729258</v>
      </c>
    </row>
    <row r="1817" spans="1:8" x14ac:dyDescent="0.3">
      <c r="A1817" s="1">
        <v>45132.768900462965</v>
      </c>
      <c r="B1817">
        <v>-34.200000000000003</v>
      </c>
      <c r="C1817">
        <v>6382635</v>
      </c>
      <c r="D1817">
        <f t="shared" si="143"/>
        <v>-37.313403355255033</v>
      </c>
      <c r="E1817">
        <f t="shared" si="140"/>
        <v>6387007.5855395058</v>
      </c>
      <c r="F1817">
        <f t="shared" si="144"/>
        <v>28.079999999999785</v>
      </c>
      <c r="G1817">
        <f t="shared" si="141"/>
        <v>96.53873999999999</v>
      </c>
      <c r="H1817">
        <f t="shared" si="142"/>
        <v>117.18538504447696</v>
      </c>
    </row>
    <row r="1818" spans="1:8" x14ac:dyDescent="0.3">
      <c r="A1818" s="1">
        <v>45132.768958333334</v>
      </c>
      <c r="B1818">
        <v>-34.14</v>
      </c>
      <c r="C1818">
        <v>6382944</v>
      </c>
      <c r="D1818">
        <f t="shared" si="143"/>
        <v>-37.280531542806941</v>
      </c>
      <c r="E1818">
        <f t="shared" si="140"/>
        <v>6387313.2285368778</v>
      </c>
      <c r="F1818">
        <f t="shared" si="144"/>
        <v>28.079999999999785</v>
      </c>
      <c r="G1818">
        <f t="shared" si="141"/>
        <v>96.593057999999999</v>
      </c>
      <c r="H1818">
        <f t="shared" si="142"/>
        <v>117.19866525670599</v>
      </c>
    </row>
    <row r="1819" spans="1:8" x14ac:dyDescent="0.3">
      <c r="A1819" s="1">
        <v>45132.769004629627</v>
      </c>
      <c r="B1819">
        <v>-34.03</v>
      </c>
      <c r="C1819">
        <v>6382821</v>
      </c>
      <c r="D1819">
        <f t="shared" si="143"/>
        <v>-37.246879729621703</v>
      </c>
      <c r="E1819">
        <f t="shared" si="140"/>
        <v>6387186.790973004</v>
      </c>
      <c r="F1819">
        <f t="shared" si="144"/>
        <v>33.480000000000246</v>
      </c>
      <c r="G1819">
        <f t="shared" si="141"/>
        <v>96.692640999999995</v>
      </c>
      <c r="H1819">
        <f t="shared" si="142"/>
        <v>117.21226058923283</v>
      </c>
    </row>
    <row r="1820" spans="1:8" x14ac:dyDescent="0.3">
      <c r="A1820" s="1">
        <v>45132.769108796296</v>
      </c>
      <c r="B1820">
        <v>-33.96</v>
      </c>
      <c r="C1820">
        <v>6382705</v>
      </c>
      <c r="D1820">
        <f t="shared" si="143"/>
        <v>-37.212886659460118</v>
      </c>
      <c r="E1820">
        <f t="shared" si="140"/>
        <v>6387067.3176204339</v>
      </c>
      <c r="F1820">
        <f t="shared" si="144"/>
        <v>34.560000000000031</v>
      </c>
      <c r="G1820">
        <f t="shared" si="141"/>
        <v>96.756011999999998</v>
      </c>
      <c r="H1820">
        <f t="shared" si="142"/>
        <v>117.2259937895781</v>
      </c>
    </row>
    <row r="1821" spans="1:8" x14ac:dyDescent="0.3">
      <c r="A1821" s="1">
        <v>45132.769155092596</v>
      </c>
      <c r="B1821">
        <v>-33.9</v>
      </c>
      <c r="C1821">
        <v>6382974</v>
      </c>
      <c r="D1821">
        <f t="shared" si="143"/>
        <v>-37.178647064514223</v>
      </c>
      <c r="E1821">
        <f t="shared" si="140"/>
        <v>6387332.8181345435</v>
      </c>
      <c r="F1821">
        <f t="shared" si="144"/>
        <v>37.800000000000153</v>
      </c>
      <c r="G1821">
        <f t="shared" si="141"/>
        <v>96.810329999999993</v>
      </c>
      <c r="H1821">
        <f t="shared" si="142"/>
        <v>117.23982658593624</v>
      </c>
    </row>
    <row r="1822" spans="1:8" x14ac:dyDescent="0.3">
      <c r="A1822" s="1">
        <v>45132.769201388888</v>
      </c>
      <c r="B1822">
        <v>-33.840000000000003</v>
      </c>
      <c r="C1822">
        <v>6382885</v>
      </c>
      <c r="D1822">
        <f t="shared" si="143"/>
        <v>-37.144160589109021</v>
      </c>
      <c r="E1822">
        <f t="shared" si="140"/>
        <v>6387240.2924585044</v>
      </c>
      <c r="F1822">
        <f t="shared" si="144"/>
        <v>38.879999999999939</v>
      </c>
      <c r="G1822">
        <f t="shared" si="141"/>
        <v>96.864647999999988</v>
      </c>
      <c r="H1822">
        <f t="shared" si="142"/>
        <v>117.25375912199995</v>
      </c>
    </row>
    <row r="1823" spans="1:8" x14ac:dyDescent="0.3">
      <c r="A1823" s="1">
        <v>45132.769259259258</v>
      </c>
      <c r="B1823">
        <v>-33.79</v>
      </c>
      <c r="C1823">
        <v>6382924</v>
      </c>
      <c r="D1823">
        <f t="shared" si="143"/>
        <v>-37.109533295680883</v>
      </c>
      <c r="E1823">
        <f t="shared" si="140"/>
        <v>6387275.7514192713</v>
      </c>
      <c r="F1823">
        <f t="shared" si="144"/>
        <v>37.800000000000153</v>
      </c>
      <c r="G1823">
        <f t="shared" si="141"/>
        <v>96.909913000000003</v>
      </c>
      <c r="H1823">
        <f t="shared" si="142"/>
        <v>117.26774854854492</v>
      </c>
    </row>
    <row r="1824" spans="1:8" x14ac:dyDescent="0.3">
      <c r="A1824" s="1">
        <v>45132.769305555557</v>
      </c>
      <c r="B1824">
        <v>-33.72</v>
      </c>
      <c r="C1824">
        <v>6382767</v>
      </c>
      <c r="D1824">
        <f t="shared" si="143"/>
        <v>-37.074557170011666</v>
      </c>
      <c r="E1824">
        <f t="shared" si="140"/>
        <v>6387115.1737244073</v>
      </c>
      <c r="F1824">
        <f t="shared" si="144"/>
        <v>33.480000000000246</v>
      </c>
      <c r="G1824">
        <f t="shared" si="141"/>
        <v>96.973284000000007</v>
      </c>
      <c r="H1824">
        <f t="shared" si="142"/>
        <v>117.28187890331527</v>
      </c>
    </row>
    <row r="1825" spans="1:8" x14ac:dyDescent="0.3">
      <c r="A1825" s="1">
        <v>45132.769363425927</v>
      </c>
      <c r="B1825">
        <v>-33.65</v>
      </c>
      <c r="C1825">
        <v>6382798</v>
      </c>
      <c r="D1825">
        <f t="shared" si="143"/>
        <v>-37.039242730521181</v>
      </c>
      <c r="E1825">
        <f t="shared" si="140"/>
        <v>6387142.5604207106</v>
      </c>
      <c r="F1825">
        <f t="shared" si="144"/>
        <v>33.480000000000246</v>
      </c>
      <c r="G1825">
        <f t="shared" si="141"/>
        <v>97.036654999999996</v>
      </c>
      <c r="H1825">
        <f t="shared" si="142"/>
        <v>117.29614593686944</v>
      </c>
    </row>
    <row r="1826" spans="1:8" x14ac:dyDescent="0.3">
      <c r="A1826" s="1">
        <v>45132.769409722219</v>
      </c>
      <c r="B1826">
        <v>-33.6</v>
      </c>
      <c r="C1826">
        <v>6382795</v>
      </c>
      <c r="D1826">
        <f t="shared" si="143"/>
        <v>-37.00380001322511</v>
      </c>
      <c r="E1826">
        <f t="shared" si="140"/>
        <v>6387135.9329787204</v>
      </c>
      <c r="F1826">
        <f t="shared" si="144"/>
        <v>32.399999999999693</v>
      </c>
      <c r="G1826">
        <f t="shared" si="141"/>
        <v>97.081919999999997</v>
      </c>
      <c r="H1826">
        <f t="shared" si="142"/>
        <v>117.31046479465705</v>
      </c>
    </row>
    <row r="1827" spans="1:8" x14ac:dyDescent="0.3">
      <c r="A1827" s="1">
        <v>45132.769456018519</v>
      </c>
      <c r="B1827">
        <v>-33.549999999999997</v>
      </c>
      <c r="C1827">
        <v>6382802</v>
      </c>
      <c r="D1827">
        <f t="shared" si="143"/>
        <v>-36.968223872855972</v>
      </c>
      <c r="E1827">
        <f t="shared" si="140"/>
        <v>6387139.2908605933</v>
      </c>
      <c r="F1827">
        <f t="shared" si="144"/>
        <v>31.320000000000675</v>
      </c>
      <c r="G1827">
        <f t="shared" si="141"/>
        <v>97.127184999999997</v>
      </c>
      <c r="H1827">
        <f t="shared" si="142"/>
        <v>117.32483755536617</v>
      </c>
    </row>
    <row r="1828" spans="1:8" x14ac:dyDescent="0.3">
      <c r="A1828" s="1">
        <v>45132.769513888888</v>
      </c>
      <c r="B1828">
        <v>-33.49</v>
      </c>
      <c r="C1828">
        <v>6382822</v>
      </c>
      <c r="D1828">
        <f t="shared" si="143"/>
        <v>-36.932412849682017</v>
      </c>
      <c r="E1828">
        <f t="shared" si="140"/>
        <v>6387155.6236634636</v>
      </c>
      <c r="F1828">
        <f t="shared" si="144"/>
        <v>32.399999999999693</v>
      </c>
      <c r="G1828">
        <f t="shared" si="141"/>
        <v>97.181502999999992</v>
      </c>
      <c r="H1828">
        <f t="shared" si="142"/>
        <v>117.33930520872846</v>
      </c>
    </row>
    <row r="1829" spans="1:8" x14ac:dyDescent="0.3">
      <c r="A1829" s="1">
        <v>45132.769560185188</v>
      </c>
      <c r="B1829">
        <v>-33.42</v>
      </c>
      <c r="C1829">
        <v>6382765</v>
      </c>
      <c r="D1829">
        <f t="shared" si="143"/>
        <v>-36.896270037096762</v>
      </c>
      <c r="E1829">
        <f t="shared" si="140"/>
        <v>6387094.9214390758</v>
      </c>
      <c r="F1829">
        <f t="shared" si="144"/>
        <v>32.399999999999693</v>
      </c>
      <c r="G1829">
        <f t="shared" si="141"/>
        <v>97.244873999999996</v>
      </c>
      <c r="H1829">
        <f t="shared" si="142"/>
        <v>117.35390690501291</v>
      </c>
    </row>
    <row r="1830" spans="1:8" x14ac:dyDescent="0.3">
      <c r="A1830" s="1">
        <v>45132.769606481481</v>
      </c>
      <c r="B1830">
        <v>-33.35</v>
      </c>
      <c r="C1830">
        <v>6382870</v>
      </c>
      <c r="D1830">
        <f t="shared" si="143"/>
        <v>-36.859802613249862</v>
      </c>
      <c r="E1830">
        <f t="shared" si="140"/>
        <v>6387196.1848939583</v>
      </c>
      <c r="F1830">
        <f t="shared" si="144"/>
        <v>32.399999999999693</v>
      </c>
      <c r="G1830">
        <f t="shared" si="141"/>
        <v>97.308244999999999</v>
      </c>
      <c r="H1830">
        <f t="shared" si="142"/>
        <v>117.36863974424705</v>
      </c>
    </row>
    <row r="1831" spans="1:8" x14ac:dyDescent="0.3">
      <c r="A1831" s="1">
        <v>45132.76966435185</v>
      </c>
      <c r="B1831">
        <v>-33.299999999999997</v>
      </c>
      <c r="C1831">
        <v>6382928</v>
      </c>
      <c r="D1831">
        <f t="shared" si="143"/>
        <v>-36.823219869277345</v>
      </c>
      <c r="E1831">
        <f t="shared" si="140"/>
        <v>6387250.4354532082</v>
      </c>
      <c r="F1831">
        <f t="shared" si="144"/>
        <v>32.40000000000046</v>
      </c>
      <c r="G1831">
        <f t="shared" si="141"/>
        <v>97.35351</v>
      </c>
      <c r="H1831">
        <f t="shared" si="142"/>
        <v>117.38341917281194</v>
      </c>
    </row>
    <row r="1832" spans="1:8" x14ac:dyDescent="0.3">
      <c r="A1832" s="1">
        <v>45132.76971064815</v>
      </c>
      <c r="B1832">
        <v>-33.229999999999997</v>
      </c>
      <c r="C1832">
        <v>6382933</v>
      </c>
      <c r="D1832">
        <f t="shared" si="143"/>
        <v>-36.786310877816462</v>
      </c>
      <c r="E1832">
        <f t="shared" si="140"/>
        <v>6387251.6514788279</v>
      </c>
      <c r="F1832">
        <f t="shared" si="144"/>
        <v>34.560000000000031</v>
      </c>
      <c r="G1832">
        <f t="shared" si="141"/>
        <v>97.416881000000004</v>
      </c>
      <c r="H1832">
        <f t="shared" si="142"/>
        <v>117.39833040536215</v>
      </c>
    </row>
    <row r="1833" spans="1:8" x14ac:dyDescent="0.3">
      <c r="A1833" s="1">
        <v>45132.769756944443</v>
      </c>
      <c r="B1833">
        <v>-33.19</v>
      </c>
      <c r="C1833">
        <v>6382667</v>
      </c>
      <c r="D1833">
        <f t="shared" si="143"/>
        <v>-36.749394166452888</v>
      </c>
      <c r="E1833">
        <f t="shared" si="140"/>
        <v>6386981.8656119285</v>
      </c>
      <c r="F1833">
        <f t="shared" si="144"/>
        <v>32.40000000000046</v>
      </c>
      <c r="G1833">
        <f t="shared" si="141"/>
        <v>97.453092999999996</v>
      </c>
      <c r="H1833">
        <f t="shared" si="142"/>
        <v>117.41324475675302</v>
      </c>
    </row>
    <row r="1834" spans="1:8" x14ac:dyDescent="0.3">
      <c r="A1834" s="1">
        <v>45132.769814814812</v>
      </c>
      <c r="B1834">
        <v>-33.130000000000003</v>
      </c>
      <c r="C1834">
        <v>6382877</v>
      </c>
      <c r="D1834">
        <f t="shared" si="143"/>
        <v>-36.712254307110989</v>
      </c>
      <c r="E1834">
        <f t="shared" si="140"/>
        <v>6387188.0557496697</v>
      </c>
      <c r="F1834">
        <f t="shared" si="144"/>
        <v>31.319999999999908</v>
      </c>
      <c r="G1834">
        <f t="shared" si="141"/>
        <v>97.507410999999991</v>
      </c>
      <c r="H1834">
        <f t="shared" si="142"/>
        <v>117.42824925992716</v>
      </c>
    </row>
    <row r="1835" spans="1:8" x14ac:dyDescent="0.3">
      <c r="A1835" s="1">
        <v>45132.769861111112</v>
      </c>
      <c r="B1835">
        <v>-33.06</v>
      </c>
      <c r="C1835">
        <v>6382746</v>
      </c>
      <c r="D1835">
        <f t="shared" si="143"/>
        <v>-36.674798135629715</v>
      </c>
      <c r="E1835">
        <f t="shared" si="140"/>
        <v>6387053.2123108292</v>
      </c>
      <c r="F1835">
        <f t="shared" si="144"/>
        <v>31.319999999999908</v>
      </c>
      <c r="G1835">
        <f t="shared" si="141"/>
        <v>97.570781999999994</v>
      </c>
      <c r="H1835">
        <f t="shared" si="142"/>
        <v>117.44338155320558</v>
      </c>
    </row>
    <row r="1836" spans="1:8" x14ac:dyDescent="0.3">
      <c r="A1836" s="1">
        <v>45132.769907407404</v>
      </c>
      <c r="B1836">
        <v>-33</v>
      </c>
      <c r="C1836">
        <v>6382954</v>
      </c>
      <c r="D1836">
        <f t="shared" si="143"/>
        <v>-36.637135240444252</v>
      </c>
      <c r="E1836">
        <f t="shared" si="140"/>
        <v>6387257.3465167359</v>
      </c>
      <c r="F1836">
        <f t="shared" si="144"/>
        <v>32.399999999999693</v>
      </c>
      <c r="G1836">
        <f t="shared" si="141"/>
        <v>97.625100000000003</v>
      </c>
      <c r="H1836">
        <f t="shared" si="142"/>
        <v>117.45859736286052</v>
      </c>
    </row>
    <row r="1837" spans="1:8" x14ac:dyDescent="0.3">
      <c r="A1837" s="1">
        <v>45132.769965277781</v>
      </c>
      <c r="B1837">
        <v>-32.94</v>
      </c>
      <c r="C1837">
        <v>6383056</v>
      </c>
      <c r="D1837">
        <f t="shared" si="143"/>
        <v>-36.599264495723432</v>
      </c>
      <c r="E1837">
        <f t="shared" si="140"/>
        <v>6387355.4582329066</v>
      </c>
      <c r="F1837">
        <f t="shared" si="144"/>
        <v>31.319999999999908</v>
      </c>
      <c r="G1837">
        <f t="shared" si="141"/>
        <v>97.679417999999998</v>
      </c>
      <c r="H1837">
        <f t="shared" si="142"/>
        <v>117.47389714372773</v>
      </c>
    </row>
    <row r="1838" spans="1:8" x14ac:dyDescent="0.3">
      <c r="A1838" s="1">
        <v>45132.770011574074</v>
      </c>
      <c r="B1838">
        <v>-32.869999999999997</v>
      </c>
      <c r="C1838">
        <v>6383118</v>
      </c>
      <c r="D1838">
        <f t="shared" si="143"/>
        <v>-36.561085884793101</v>
      </c>
      <c r="E1838">
        <f t="shared" si="140"/>
        <v>6387413.5371666886</v>
      </c>
      <c r="F1838">
        <f t="shared" si="144"/>
        <v>34.560000000000031</v>
      </c>
      <c r="G1838">
        <f t="shared" si="141"/>
        <v>97.742789000000002</v>
      </c>
      <c r="H1838">
        <f t="shared" si="142"/>
        <v>117.48932130254357</v>
      </c>
    </row>
    <row r="1839" spans="1:8" x14ac:dyDescent="0.3">
      <c r="A1839" s="1">
        <v>45132.770057870373</v>
      </c>
      <c r="B1839">
        <v>-32.82</v>
      </c>
      <c r="C1839">
        <v>6382940</v>
      </c>
      <c r="D1839">
        <f t="shared" si="143"/>
        <v>-36.522811082906763</v>
      </c>
      <c r="E1839">
        <f t="shared" si="140"/>
        <v>6387231.6050391486</v>
      </c>
      <c r="F1839">
        <f t="shared" si="144"/>
        <v>33.480000000000246</v>
      </c>
      <c r="G1839">
        <f t="shared" si="141"/>
        <v>97.788054000000002</v>
      </c>
      <c r="H1839">
        <f t="shared" si="142"/>
        <v>117.50478432250566</v>
      </c>
    </row>
    <row r="1840" spans="1:8" x14ac:dyDescent="0.3">
      <c r="A1840" s="1">
        <v>45132.770115740743</v>
      </c>
      <c r="B1840">
        <v>-32.700000000000003</v>
      </c>
      <c r="C1840">
        <v>6382837</v>
      </c>
      <c r="D1840">
        <f t="shared" si="143"/>
        <v>-36.483718259943878</v>
      </c>
      <c r="E1840">
        <f t="shared" si="140"/>
        <v>6387124.5876510395</v>
      </c>
      <c r="F1840">
        <f t="shared" si="144"/>
        <v>38.879999999999939</v>
      </c>
      <c r="G1840">
        <f t="shared" si="141"/>
        <v>97.896689999999992</v>
      </c>
      <c r="H1840">
        <f t="shared" si="142"/>
        <v>117.52057782298266</v>
      </c>
    </row>
    <row r="1841" spans="1:8" x14ac:dyDescent="0.3">
      <c r="A1841" s="1">
        <v>45132.770208333335</v>
      </c>
      <c r="B1841">
        <v>-32.61</v>
      </c>
      <c r="C1841">
        <v>6382967</v>
      </c>
      <c r="D1841">
        <f t="shared" si="143"/>
        <v>-36.444148809128492</v>
      </c>
      <c r="E1841">
        <f t="shared" si="140"/>
        <v>6387250.5200245967</v>
      </c>
      <c r="F1841">
        <f t="shared" si="144"/>
        <v>42.120000000000061</v>
      </c>
      <c r="G1841">
        <f t="shared" si="141"/>
        <v>97.978166999999999</v>
      </c>
      <c r="H1841">
        <f t="shared" si="142"/>
        <v>117.53656388111207</v>
      </c>
    </row>
    <row r="1842" spans="1:8" x14ac:dyDescent="0.3">
      <c r="A1842" s="1">
        <v>45132.770266203705</v>
      </c>
      <c r="B1842">
        <v>-32.549999999999997</v>
      </c>
      <c r="C1842">
        <v>6382972</v>
      </c>
      <c r="D1842">
        <f t="shared" si="143"/>
        <v>-36.404403742157314</v>
      </c>
      <c r="E1842">
        <f t="shared" si="140"/>
        <v>6387251.4330717614</v>
      </c>
      <c r="F1842">
        <f t="shared" si="144"/>
        <v>42.120000000000061</v>
      </c>
      <c r="G1842">
        <f t="shared" si="141"/>
        <v>98.032485000000008</v>
      </c>
      <c r="H1842">
        <f t="shared" si="142"/>
        <v>117.55262088816843</v>
      </c>
    </row>
    <row r="1843" spans="1:8" x14ac:dyDescent="0.3">
      <c r="A1843" s="1">
        <v>45132.770312499997</v>
      </c>
      <c r="B1843">
        <v>-32.49</v>
      </c>
      <c r="C1843">
        <v>6382935</v>
      </c>
      <c r="D1843">
        <f t="shared" si="143"/>
        <v>-36.364474082696397</v>
      </c>
      <c r="E1843">
        <f t="shared" si="140"/>
        <v>6387210.325852152</v>
      </c>
      <c r="F1843">
        <f t="shared" si="144"/>
        <v>41.039999999999509</v>
      </c>
      <c r="G1843">
        <f t="shared" si="141"/>
        <v>98.086803000000003</v>
      </c>
      <c r="H1843">
        <f t="shared" si="142"/>
        <v>117.56875247059065</v>
      </c>
    </row>
    <row r="1844" spans="1:8" x14ac:dyDescent="0.3">
      <c r="A1844" s="1">
        <v>45132.770358796297</v>
      </c>
      <c r="B1844">
        <v>-32.43</v>
      </c>
      <c r="C1844">
        <v>6382836</v>
      </c>
      <c r="D1844">
        <f t="shared" si="143"/>
        <v>-36.32436191712101</v>
      </c>
      <c r="E1844">
        <f t="shared" si="140"/>
        <v>6387107.198562609</v>
      </c>
      <c r="F1844">
        <f t="shared" si="144"/>
        <v>42.120000000000061</v>
      </c>
      <c r="G1844">
        <f t="shared" si="141"/>
        <v>98.141120999999998</v>
      </c>
      <c r="H1844">
        <f t="shared" si="142"/>
        <v>117.5849577854831</v>
      </c>
    </row>
    <row r="1845" spans="1:8" x14ac:dyDescent="0.3">
      <c r="A1845" s="1">
        <v>45132.770416666666</v>
      </c>
      <c r="B1845">
        <v>-32.369999999999997</v>
      </c>
      <c r="C1845">
        <v>6382979</v>
      </c>
      <c r="D1845">
        <f t="shared" si="143"/>
        <v>-36.284069307083257</v>
      </c>
      <c r="E1845">
        <f t="shared" si="140"/>
        <v>6387246.0513976207</v>
      </c>
      <c r="F1845">
        <f t="shared" si="144"/>
        <v>35.640000000000583</v>
      </c>
      <c r="G1845">
        <f t="shared" si="141"/>
        <v>98.195439000000007</v>
      </c>
      <c r="H1845">
        <f t="shared" si="142"/>
        <v>117.60123599993835</v>
      </c>
    </row>
    <row r="1846" spans="1:8" x14ac:dyDescent="0.3">
      <c r="A1846" s="1">
        <v>45132.770462962966</v>
      </c>
      <c r="B1846">
        <v>-32.29</v>
      </c>
      <c r="C1846">
        <v>6382885</v>
      </c>
      <c r="D1846">
        <f t="shared" si="143"/>
        <v>-36.243394614370864</v>
      </c>
      <c r="E1846">
        <f t="shared" si="140"/>
        <v>6387147.8635758152</v>
      </c>
      <c r="F1846">
        <f t="shared" si="144"/>
        <v>34.560000000000031</v>
      </c>
      <c r="G1846">
        <f t="shared" si="141"/>
        <v>98.267863000000006</v>
      </c>
      <c r="H1846">
        <f t="shared" si="142"/>
        <v>117.61766857579416</v>
      </c>
    </row>
    <row r="1847" spans="1:8" x14ac:dyDescent="0.3">
      <c r="A1847" s="1">
        <v>45132.770520833335</v>
      </c>
      <c r="B1847">
        <v>-32.159999999999997</v>
      </c>
      <c r="C1847">
        <v>6382883</v>
      </c>
      <c r="D1847">
        <f t="shared" si="143"/>
        <v>-36.201840900982681</v>
      </c>
      <c r="E1847">
        <f t="shared" si="140"/>
        <v>6387141.5838705776</v>
      </c>
      <c r="F1847">
        <f t="shared" si="144"/>
        <v>42.120000000000061</v>
      </c>
      <c r="G1847">
        <f t="shared" si="141"/>
        <v>98.385552000000004</v>
      </c>
      <c r="H1847">
        <f t="shared" si="142"/>
        <v>117.63445627600299</v>
      </c>
    </row>
    <row r="1848" spans="1:8" x14ac:dyDescent="0.3">
      <c r="A1848" s="1">
        <v>45132.770613425928</v>
      </c>
      <c r="B1848">
        <v>-32.1</v>
      </c>
      <c r="C1848">
        <v>6382964</v>
      </c>
      <c r="D1848">
        <f t="shared" si="143"/>
        <v>-36.160149404440766</v>
      </c>
      <c r="E1848">
        <f t="shared" si="140"/>
        <v>6387218.2885726308</v>
      </c>
      <c r="F1848">
        <f t="shared" si="144"/>
        <v>42.120000000000061</v>
      </c>
      <c r="G1848">
        <f t="shared" si="141"/>
        <v>98.439869999999999</v>
      </c>
      <c r="H1848">
        <f t="shared" si="142"/>
        <v>117.65129964060591</v>
      </c>
    </row>
    <row r="1849" spans="1:8" x14ac:dyDescent="0.3">
      <c r="A1849" s="1">
        <v>45132.770671296297</v>
      </c>
      <c r="B1849">
        <v>-32.04</v>
      </c>
      <c r="C1849">
        <v>6382937</v>
      </c>
      <c r="D1849">
        <f t="shared" si="143"/>
        <v>-36.118294926123795</v>
      </c>
      <c r="E1849">
        <f t="shared" si="140"/>
        <v>6387186.9750706675</v>
      </c>
      <c r="F1849">
        <f t="shared" si="144"/>
        <v>42.120000000000061</v>
      </c>
      <c r="G1849">
        <f t="shared" si="141"/>
        <v>98.494188000000008</v>
      </c>
      <c r="H1849">
        <f t="shared" si="142"/>
        <v>117.66820884984598</v>
      </c>
    </row>
    <row r="1850" spans="1:8" x14ac:dyDescent="0.3">
      <c r="A1850" s="1">
        <v>45132.77071759259</v>
      </c>
      <c r="B1850">
        <v>-31.98</v>
      </c>
      <c r="C1850">
        <v>6382805</v>
      </c>
      <c r="D1850">
        <f t="shared" si="143"/>
        <v>-36.076279300530501</v>
      </c>
      <c r="E1850">
        <f t="shared" si="140"/>
        <v>6387050.6435373072</v>
      </c>
      <c r="F1850">
        <f t="shared" si="144"/>
        <v>42.119999999999678</v>
      </c>
      <c r="G1850">
        <f t="shared" si="141"/>
        <v>98.548506000000003</v>
      </c>
      <c r="H1850">
        <f t="shared" si="142"/>
        <v>117.68518316258567</v>
      </c>
    </row>
    <row r="1851" spans="1:8" x14ac:dyDescent="0.3">
      <c r="A1851" s="1">
        <v>45132.77076388889</v>
      </c>
      <c r="B1851">
        <v>-31.94</v>
      </c>
      <c r="C1851">
        <v>6382958</v>
      </c>
      <c r="D1851">
        <f t="shared" si="143"/>
        <v>-36.034307286256329</v>
      </c>
      <c r="E1851">
        <f t="shared" si="140"/>
        <v>6387199.3150758334</v>
      </c>
      <c r="F1851">
        <f t="shared" si="144"/>
        <v>37.79999999999977</v>
      </c>
      <c r="G1851">
        <f t="shared" si="141"/>
        <v>98.584717999999995</v>
      </c>
      <c r="H1851">
        <f t="shared" si="142"/>
        <v>117.70213985635243</v>
      </c>
    </row>
    <row r="1852" spans="1:8" x14ac:dyDescent="0.3">
      <c r="A1852" s="1">
        <v>45132.770821759259</v>
      </c>
      <c r="B1852">
        <v>-31.89</v>
      </c>
      <c r="C1852">
        <v>6382935</v>
      </c>
      <c r="D1852">
        <f t="shared" si="143"/>
        <v>-35.992269256728704</v>
      </c>
      <c r="E1852">
        <f t="shared" si="140"/>
        <v>6387171.97837961</v>
      </c>
      <c r="F1852">
        <f t="shared" si="144"/>
        <v>29.15999999999957</v>
      </c>
      <c r="G1852">
        <f t="shared" si="141"/>
        <v>98.629982999999996</v>
      </c>
      <c r="H1852">
        <f t="shared" si="142"/>
        <v>117.71912322028159</v>
      </c>
    </row>
    <row r="1853" spans="1:8" x14ac:dyDescent="0.3">
      <c r="A1853" s="1">
        <v>45132.770868055559</v>
      </c>
      <c r="B1853">
        <v>-31.82</v>
      </c>
      <c r="C1853">
        <v>6382758</v>
      </c>
      <c r="D1853">
        <f t="shared" si="143"/>
        <v>-35.949967016275835</v>
      </c>
      <c r="E1853">
        <f t="shared" si="140"/>
        <v>6386990.6129856706</v>
      </c>
      <c r="F1853">
        <f t="shared" si="144"/>
        <v>30.240000000000123</v>
      </c>
      <c r="G1853">
        <f t="shared" si="141"/>
        <v>98.693353999999999</v>
      </c>
      <c r="H1853">
        <f t="shared" si="142"/>
        <v>117.73621332542456</v>
      </c>
    </row>
    <row r="1854" spans="1:8" x14ac:dyDescent="0.3">
      <c r="A1854" s="1">
        <v>45132.770914351851</v>
      </c>
      <c r="B1854">
        <v>-31.79</v>
      </c>
      <c r="C1854">
        <v>6382904</v>
      </c>
      <c r="D1854">
        <f t="shared" si="143"/>
        <v>-35.907816589244284</v>
      </c>
      <c r="E1854">
        <f t="shared" si="140"/>
        <v>6387132.2618200416</v>
      </c>
      <c r="F1854">
        <f t="shared" si="144"/>
        <v>27</v>
      </c>
      <c r="G1854">
        <f t="shared" si="141"/>
        <v>98.720512999999997</v>
      </c>
      <c r="H1854">
        <f t="shared" si="142"/>
        <v>117.7532420979453</v>
      </c>
    </row>
    <row r="1855" spans="1:8" x14ac:dyDescent="0.3">
      <c r="A1855" s="1">
        <v>45132.770972222221</v>
      </c>
      <c r="B1855">
        <v>-31.74</v>
      </c>
      <c r="C1855">
        <v>6383045</v>
      </c>
      <c r="D1855">
        <f t="shared" si="143"/>
        <v>-35.865598245127245</v>
      </c>
      <c r="E1855">
        <f t="shared" si="140"/>
        <v>6387268.902204358</v>
      </c>
      <c r="F1855">
        <f t="shared" si="144"/>
        <v>25.920000000000215</v>
      </c>
      <c r="G1855">
        <f t="shared" si="141"/>
        <v>98.765777999999997</v>
      </c>
      <c r="H1855">
        <f t="shared" si="142"/>
        <v>117.77029830896858</v>
      </c>
    </row>
    <row r="1856" spans="1:8" x14ac:dyDescent="0.3">
      <c r="A1856" s="1">
        <v>45132.771018518521</v>
      </c>
      <c r="B1856">
        <v>-31.69</v>
      </c>
      <c r="C1856">
        <v>6383045</v>
      </c>
      <c r="D1856">
        <f t="shared" si="143"/>
        <v>-35.823320460962698</v>
      </c>
      <c r="E1856">
        <f t="shared" si="140"/>
        <v>6387264.5350074722</v>
      </c>
      <c r="F1856">
        <f t="shared" si="144"/>
        <v>27</v>
      </c>
      <c r="G1856">
        <f t="shared" si="141"/>
        <v>98.811042999999998</v>
      </c>
      <c r="H1856">
        <f t="shared" si="142"/>
        <v>117.78737853377106</v>
      </c>
    </row>
    <row r="1857" spans="1:8" x14ac:dyDescent="0.3">
      <c r="A1857" s="1">
        <v>45132.771064814813</v>
      </c>
      <c r="B1857">
        <v>-31.64</v>
      </c>
      <c r="C1857">
        <v>6382835</v>
      </c>
      <c r="D1857">
        <f t="shared" si="143"/>
        <v>-35.780983892761888</v>
      </c>
      <c r="E1857">
        <f t="shared" si="140"/>
        <v>6387050.1602910897</v>
      </c>
      <c r="F1857">
        <f t="shared" si="144"/>
        <v>27</v>
      </c>
      <c r="G1857">
        <f t="shared" si="141"/>
        <v>98.856307999999999</v>
      </c>
      <c r="H1857">
        <f t="shared" si="142"/>
        <v>117.80448250732418</v>
      </c>
    </row>
    <row r="1858" spans="1:8" x14ac:dyDescent="0.3">
      <c r="A1858" s="1">
        <v>45132.771122685182</v>
      </c>
      <c r="B1858">
        <v>-31.56</v>
      </c>
      <c r="C1858">
        <v>6382866</v>
      </c>
      <c r="D1858">
        <f t="shared" si="143"/>
        <v>-35.738285718227978</v>
      </c>
      <c r="E1858">
        <f t="shared" si="140"/>
        <v>6387076.7467423975</v>
      </c>
      <c r="F1858">
        <f t="shared" si="144"/>
        <v>28.080000000000169</v>
      </c>
      <c r="G1858">
        <f t="shared" si="141"/>
        <v>98.928731999999997</v>
      </c>
      <c r="H1858">
        <f t="shared" si="142"/>
        <v>117.82173256983589</v>
      </c>
    </row>
    <row r="1859" spans="1:8" x14ac:dyDescent="0.3">
      <c r="A1859" s="1">
        <v>45132.771215277775</v>
      </c>
      <c r="B1859">
        <v>-31.52</v>
      </c>
      <c r="C1859">
        <v>6382913</v>
      </c>
      <c r="D1859">
        <f t="shared" si="143"/>
        <v>-35.695646076205392</v>
      </c>
      <c r="E1859">
        <f t="shared" ref="E1859:E1922" si="145">C1859-(D1859*H1859)</f>
        <v>6387119.3377739247</v>
      </c>
      <c r="F1859">
        <f t="shared" si="144"/>
        <v>29.159999999999954</v>
      </c>
      <c r="G1859">
        <f t="shared" ref="G1859:G1922" si="146">0.9053*B1859+127.5</f>
        <v>98.964944000000003</v>
      </c>
      <c r="H1859">
        <f t="shared" ref="H1859:H1922" si="147">0.404*D1859+132.26</f>
        <v>117.83895898521301</v>
      </c>
    </row>
    <row r="1860" spans="1:8" x14ac:dyDescent="0.3">
      <c r="A1860" s="1">
        <v>45132.771273148152</v>
      </c>
      <c r="B1860">
        <v>-31.47</v>
      </c>
      <c r="C1860">
        <v>6383007</v>
      </c>
      <c r="D1860">
        <f t="shared" ref="D1860:D1923" si="148">D1859+(B1860-D1859)/G1859</f>
        <v>-35.652947662955086</v>
      </c>
      <c r="E1860">
        <f t="shared" si="145"/>
        <v>6387208.9212563708</v>
      </c>
      <c r="F1860">
        <f t="shared" si="144"/>
        <v>29.159999999999954</v>
      </c>
      <c r="G1860">
        <f t="shared" si="146"/>
        <v>99.010209000000003</v>
      </c>
      <c r="H1860">
        <f t="shared" si="147"/>
        <v>117.85620914416613</v>
      </c>
    </row>
    <row r="1861" spans="1:8" x14ac:dyDescent="0.3">
      <c r="A1861" s="1">
        <v>45132.771319444444</v>
      </c>
      <c r="B1861">
        <v>-31.44</v>
      </c>
      <c r="C1861">
        <v>6382928</v>
      </c>
      <c r="D1861">
        <f t="shared" si="148"/>
        <v>-35.61039702393002</v>
      </c>
      <c r="E1861">
        <f t="shared" si="145"/>
        <v>6387125.5185583998</v>
      </c>
      <c r="F1861">
        <f t="shared" si="144"/>
        <v>27</v>
      </c>
      <c r="G1861">
        <f t="shared" si="146"/>
        <v>99.037368000000001</v>
      </c>
      <c r="H1861">
        <f t="shared" si="147"/>
        <v>117.87339960233226</v>
      </c>
    </row>
    <row r="1862" spans="1:8" x14ac:dyDescent="0.3">
      <c r="A1862" s="1">
        <v>45132.771365740744</v>
      </c>
      <c r="B1862">
        <v>-31.4</v>
      </c>
      <c r="C1862">
        <v>6382919</v>
      </c>
      <c r="D1862">
        <f t="shared" si="148"/>
        <v>-35.567883807868682</v>
      </c>
      <c r="E1862">
        <f t="shared" si="145"/>
        <v>6387112.118271566</v>
      </c>
      <c r="F1862">
        <f t="shared" si="144"/>
        <v>25.920000000000215</v>
      </c>
      <c r="G1862">
        <f t="shared" si="146"/>
        <v>99.073579999999993</v>
      </c>
      <c r="H1862">
        <f t="shared" si="147"/>
        <v>117.89057494162104</v>
      </c>
    </row>
    <row r="1863" spans="1:8" x14ac:dyDescent="0.3">
      <c r="A1863" s="1">
        <v>45132.771423611113</v>
      </c>
      <c r="B1863">
        <v>-31.33</v>
      </c>
      <c r="C1863">
        <v>6382934</v>
      </c>
      <c r="D1863">
        <f t="shared" si="148"/>
        <v>-35.525108692566818</v>
      </c>
      <c r="E1863">
        <f t="shared" si="145"/>
        <v>6387122.6894032406</v>
      </c>
      <c r="F1863">
        <f t="shared" si="144"/>
        <v>24.840000000000046</v>
      </c>
      <c r="G1863">
        <f t="shared" si="146"/>
        <v>99.13695100000001</v>
      </c>
      <c r="H1863">
        <f t="shared" si="147"/>
        <v>117.90785608820299</v>
      </c>
    </row>
    <row r="1864" spans="1:8" x14ac:dyDescent="0.3">
      <c r="A1864" s="1">
        <v>45132.771516203706</v>
      </c>
      <c r="B1864">
        <v>-31.27</v>
      </c>
      <c r="C1864">
        <v>6382905</v>
      </c>
      <c r="D1864">
        <f t="shared" si="148"/>
        <v>-35.482187171886132</v>
      </c>
      <c r="E1864">
        <f t="shared" si="145"/>
        <v>6387089.2438903274</v>
      </c>
      <c r="F1864">
        <f t="shared" ref="F1864:F1927" si="149">(B1864-B1859)*I$2</f>
        <v>27</v>
      </c>
      <c r="G1864">
        <f t="shared" si="146"/>
        <v>99.191269000000005</v>
      </c>
      <c r="H1864">
        <f t="shared" si="147"/>
        <v>117.925196382558</v>
      </c>
    </row>
    <row r="1865" spans="1:8" x14ac:dyDescent="0.3">
      <c r="A1865" s="1">
        <v>45132.771620370368</v>
      </c>
      <c r="B1865">
        <v>-31.25</v>
      </c>
      <c r="C1865">
        <v>6383019</v>
      </c>
      <c r="D1865">
        <f t="shared" si="148"/>
        <v>-35.439520239457977</v>
      </c>
      <c r="E1865">
        <f t="shared" si="145"/>
        <v>6387198.8232705705</v>
      </c>
      <c r="F1865">
        <f t="shared" si="149"/>
        <v>23.759999999999877</v>
      </c>
      <c r="G1865">
        <f t="shared" si="146"/>
        <v>99.209374999999994</v>
      </c>
      <c r="H1865">
        <f t="shared" si="147"/>
        <v>117.94243382325897</v>
      </c>
    </row>
    <row r="1866" spans="1:8" x14ac:dyDescent="0.3">
      <c r="A1866" s="1">
        <v>45132.771678240744</v>
      </c>
      <c r="B1866">
        <v>-31.21</v>
      </c>
      <c r="C1866">
        <v>6382892</v>
      </c>
      <c r="D1866">
        <f t="shared" si="148"/>
        <v>-35.396887975728283</v>
      </c>
      <c r="E1866">
        <f t="shared" si="145"/>
        <v>6387067.4047736097</v>
      </c>
      <c r="F1866">
        <f t="shared" si="149"/>
        <v>24.840000000000046</v>
      </c>
      <c r="G1866">
        <f t="shared" si="146"/>
        <v>99.245587</v>
      </c>
      <c r="H1866">
        <f t="shared" si="147"/>
        <v>117.95965725780576</v>
      </c>
    </row>
    <row r="1867" spans="1:8" x14ac:dyDescent="0.3">
      <c r="A1867" s="1">
        <v>45132.771724537037</v>
      </c>
      <c r="B1867">
        <v>-31.19</v>
      </c>
      <c r="C1867">
        <v>6383007</v>
      </c>
      <c r="D1867">
        <f t="shared" si="148"/>
        <v>-35.354499310369</v>
      </c>
      <c r="E1867">
        <f t="shared" si="145"/>
        <v>6387178.0100677088</v>
      </c>
      <c r="F1867">
        <f t="shared" si="149"/>
        <v>22.679999999999708</v>
      </c>
      <c r="G1867">
        <f t="shared" si="146"/>
        <v>99.263693000000004</v>
      </c>
      <c r="H1867">
        <f t="shared" si="147"/>
        <v>117.97678227861091</v>
      </c>
    </row>
    <row r="1868" spans="1:8" x14ac:dyDescent="0.3">
      <c r="A1868" s="1">
        <v>45132.771770833337</v>
      </c>
      <c r="B1868">
        <v>-31.14</v>
      </c>
      <c r="C1868">
        <v>6383056</v>
      </c>
      <c r="D1868">
        <f t="shared" si="148"/>
        <v>-35.312041698900032</v>
      </c>
      <c r="E1868">
        <f t="shared" si="145"/>
        <v>6387222.6067583626</v>
      </c>
      <c r="F1868">
        <f t="shared" si="149"/>
        <v>20.519999999999754</v>
      </c>
      <c r="G1868">
        <f t="shared" si="146"/>
        <v>99.308958000000004</v>
      </c>
      <c r="H1868">
        <f t="shared" si="147"/>
        <v>117.99393515364437</v>
      </c>
    </row>
    <row r="1869" spans="1:8" x14ac:dyDescent="0.3">
      <c r="A1869" s="1">
        <v>45132.771874999999</v>
      </c>
      <c r="B1869">
        <v>-31.13</v>
      </c>
      <c r="C1869">
        <v>6382846</v>
      </c>
      <c r="D1869">
        <f t="shared" si="148"/>
        <v>-35.269930274280107</v>
      </c>
      <c r="E1869">
        <f t="shared" si="145"/>
        <v>6387008.2379135294</v>
      </c>
      <c r="F1869">
        <f t="shared" si="149"/>
        <v>15.120000000000061</v>
      </c>
      <c r="G1869">
        <f t="shared" si="146"/>
        <v>99.318010999999998</v>
      </c>
      <c r="H1869">
        <f t="shared" si="147"/>
        <v>118.01094816919083</v>
      </c>
    </row>
    <row r="1870" spans="1:8" x14ac:dyDescent="0.3">
      <c r="A1870" s="1">
        <v>45132.771921296298</v>
      </c>
      <c r="B1870">
        <v>-31.12</v>
      </c>
      <c r="C1870">
        <v>6383023</v>
      </c>
      <c r="D1870">
        <f t="shared" si="148"/>
        <v>-35.228146007433679</v>
      </c>
      <c r="E1870">
        <f t="shared" si="145"/>
        <v>6387180.9015934104</v>
      </c>
      <c r="F1870">
        <f t="shared" si="149"/>
        <v>14.039999999999893</v>
      </c>
      <c r="G1870">
        <f t="shared" si="146"/>
        <v>99.327064000000007</v>
      </c>
      <c r="H1870">
        <f t="shared" si="147"/>
        <v>118.02782901299679</v>
      </c>
    </row>
    <row r="1871" spans="1:8" x14ac:dyDescent="0.3">
      <c r="A1871" s="1">
        <v>45132.771979166668</v>
      </c>
      <c r="B1871">
        <v>-31.11</v>
      </c>
      <c r="C1871">
        <v>6382869</v>
      </c>
      <c r="D1871">
        <f t="shared" si="148"/>
        <v>-35.186685544981735</v>
      </c>
      <c r="E1871">
        <f t="shared" si="145"/>
        <v>6387022.5974829644</v>
      </c>
      <c r="F1871">
        <f t="shared" si="149"/>
        <v>10.800000000000153</v>
      </c>
      <c r="G1871">
        <f t="shared" si="146"/>
        <v>99.336117000000002</v>
      </c>
      <c r="H1871">
        <f t="shared" si="147"/>
        <v>118.04457903982737</v>
      </c>
    </row>
    <row r="1872" spans="1:8" x14ac:dyDescent="0.3">
      <c r="A1872" s="1">
        <v>45132.77202546296</v>
      </c>
      <c r="B1872">
        <v>-31.08</v>
      </c>
      <c r="C1872">
        <v>6382996</v>
      </c>
      <c r="D1872">
        <f t="shared" si="148"/>
        <v>-35.145344231580268</v>
      </c>
      <c r="E1872">
        <f t="shared" si="145"/>
        <v>6387145.3043587217</v>
      </c>
      <c r="F1872">
        <f t="shared" si="149"/>
        <v>11.880000000000322</v>
      </c>
      <c r="G1872">
        <f t="shared" si="146"/>
        <v>99.363275999999999</v>
      </c>
      <c r="H1872">
        <f t="shared" si="147"/>
        <v>118.06128093044157</v>
      </c>
    </row>
    <row r="1873" spans="1:8" x14ac:dyDescent="0.3">
      <c r="A1873" s="1">
        <v>45132.77207175926</v>
      </c>
      <c r="B1873">
        <v>-31.07</v>
      </c>
      <c r="C1873">
        <v>6382891</v>
      </c>
      <c r="D1873">
        <f t="shared" si="148"/>
        <v>-35.104329639513274</v>
      </c>
      <c r="E1873">
        <f t="shared" si="145"/>
        <v>6387036.0437985081</v>
      </c>
      <c r="F1873">
        <f t="shared" si="149"/>
        <v>7.5600000000000307</v>
      </c>
      <c r="G1873">
        <f t="shared" si="146"/>
        <v>99.372329000000008</v>
      </c>
      <c r="H1873">
        <f t="shared" si="147"/>
        <v>118.07785082563663</v>
      </c>
    </row>
    <row r="1874" spans="1:8" x14ac:dyDescent="0.3">
      <c r="A1874" s="1">
        <v>45132.772129629629</v>
      </c>
      <c r="B1874">
        <v>-31.06</v>
      </c>
      <c r="C1874">
        <v>6383105</v>
      </c>
      <c r="D1874">
        <f t="shared" si="148"/>
        <v>-35.063630888862946</v>
      </c>
      <c r="E1874">
        <f t="shared" si="145"/>
        <v>6387245.8147040727</v>
      </c>
      <c r="F1874">
        <f t="shared" si="149"/>
        <v>7.5600000000000307</v>
      </c>
      <c r="G1874">
        <f t="shared" si="146"/>
        <v>99.381382000000002</v>
      </c>
      <c r="H1874">
        <f t="shared" si="147"/>
        <v>118.09429312089937</v>
      </c>
    </row>
    <row r="1875" spans="1:8" x14ac:dyDescent="0.3">
      <c r="A1875" s="1">
        <v>45132.772175925929</v>
      </c>
      <c r="B1875">
        <v>-31.04</v>
      </c>
      <c r="C1875">
        <v>6382881</v>
      </c>
      <c r="D1875">
        <f t="shared" si="148"/>
        <v>-35.023144121544064</v>
      </c>
      <c r="E1875">
        <f t="shared" si="145"/>
        <v>6387017.6063093552</v>
      </c>
      <c r="F1875">
        <f t="shared" si="149"/>
        <v>8.6400000000001995</v>
      </c>
      <c r="G1875">
        <f t="shared" si="146"/>
        <v>99.399488000000005</v>
      </c>
      <c r="H1875">
        <f t="shared" si="147"/>
        <v>118.11064977489619</v>
      </c>
    </row>
    <row r="1876" spans="1:8" x14ac:dyDescent="0.3">
      <c r="A1876" s="1">
        <v>45132.772222222222</v>
      </c>
      <c r="B1876">
        <v>-31.02</v>
      </c>
      <c r="C1876">
        <v>6382940</v>
      </c>
      <c r="D1876">
        <f t="shared" si="148"/>
        <v>-34.982870834406569</v>
      </c>
      <c r="E1876">
        <f t="shared" si="145"/>
        <v>6387072.4187908247</v>
      </c>
      <c r="F1876">
        <f t="shared" si="149"/>
        <v>9.7199999999999847</v>
      </c>
      <c r="G1876">
        <f t="shared" si="146"/>
        <v>99.417594000000008</v>
      </c>
      <c r="H1876">
        <f t="shared" si="147"/>
        <v>118.12692018289974</v>
      </c>
    </row>
    <row r="1877" spans="1:8" x14ac:dyDescent="0.3">
      <c r="A1877" s="1">
        <v>45132.772280092591</v>
      </c>
      <c r="B1877">
        <v>-31</v>
      </c>
      <c r="C1877">
        <v>6382723</v>
      </c>
      <c r="D1877">
        <f t="shared" si="148"/>
        <v>-34.942808802384285</v>
      </c>
      <c r="E1877">
        <f t="shared" si="145"/>
        <v>6386851.251937855</v>
      </c>
      <c r="F1877">
        <f t="shared" si="149"/>
        <v>8.6399999999998158</v>
      </c>
      <c r="G1877">
        <f t="shared" si="146"/>
        <v>99.435699999999997</v>
      </c>
      <c r="H1877">
        <f t="shared" si="147"/>
        <v>118.14310524383674</v>
      </c>
    </row>
    <row r="1878" spans="1:8" x14ac:dyDescent="0.3">
      <c r="A1878" s="1">
        <v>45132.772326388891</v>
      </c>
      <c r="B1878">
        <v>-31</v>
      </c>
      <c r="C1878">
        <v>6383071</v>
      </c>
      <c r="D1878">
        <f t="shared" si="148"/>
        <v>-34.903156959008271</v>
      </c>
      <c r="E1878">
        <f t="shared" si="145"/>
        <v>6387195.1264716536</v>
      </c>
      <c r="F1878">
        <f t="shared" si="149"/>
        <v>7.5600000000000307</v>
      </c>
      <c r="G1878">
        <f t="shared" si="146"/>
        <v>99.435699999999997</v>
      </c>
      <c r="H1878">
        <f t="shared" si="147"/>
        <v>118.15912458856064</v>
      </c>
    </row>
    <row r="1879" spans="1:8" x14ac:dyDescent="0.3">
      <c r="A1879" s="1">
        <v>45132.772372685184</v>
      </c>
      <c r="B1879">
        <v>-30.99</v>
      </c>
      <c r="C1879">
        <v>6383038</v>
      </c>
      <c r="D1879">
        <f t="shared" si="148"/>
        <v>-34.863803316815293</v>
      </c>
      <c r="E1879">
        <f t="shared" si="145"/>
        <v>6387158.03077487</v>
      </c>
      <c r="F1879">
        <f t="shared" si="149"/>
        <v>7.5600000000000307</v>
      </c>
      <c r="G1879">
        <f t="shared" si="146"/>
        <v>99.444753000000006</v>
      </c>
      <c r="H1879">
        <f t="shared" si="147"/>
        <v>118.17502346000661</v>
      </c>
    </row>
    <row r="1880" spans="1:8" x14ac:dyDescent="0.3">
      <c r="A1880" s="1">
        <v>45132.772430555553</v>
      </c>
      <c r="B1880">
        <v>-30.96</v>
      </c>
      <c r="C1880">
        <v>6383092</v>
      </c>
      <c r="D1880">
        <f t="shared" si="148"/>
        <v>-34.824547315879627</v>
      </c>
      <c r="E1880">
        <f t="shared" si="145"/>
        <v>6387207.9439933132</v>
      </c>
      <c r="F1880">
        <f t="shared" si="149"/>
        <v>8.6399999999998158</v>
      </c>
      <c r="G1880">
        <f t="shared" si="146"/>
        <v>99.471912000000003</v>
      </c>
      <c r="H1880">
        <f t="shared" si="147"/>
        <v>118.19088288438462</v>
      </c>
    </row>
    <row r="1881" spans="1:8" x14ac:dyDescent="0.3">
      <c r="A1881" s="1">
        <v>45132.772476851853</v>
      </c>
      <c r="B1881">
        <v>-30.94</v>
      </c>
      <c r="C1881">
        <v>6383018</v>
      </c>
      <c r="D1881">
        <f t="shared" si="148"/>
        <v>-34.785495615376682</v>
      </c>
      <c r="E1881">
        <f t="shared" si="145"/>
        <v>6387129.8772451859</v>
      </c>
      <c r="F1881">
        <f t="shared" si="149"/>
        <v>8.6399999999998158</v>
      </c>
      <c r="G1881">
        <f t="shared" si="146"/>
        <v>99.490017999999992</v>
      </c>
      <c r="H1881">
        <f t="shared" si="147"/>
        <v>118.20665977138781</v>
      </c>
    </row>
    <row r="1882" spans="1:8" x14ac:dyDescent="0.3">
      <c r="A1882" s="1">
        <v>45132.772523148145</v>
      </c>
      <c r="B1882">
        <v>-30.94</v>
      </c>
      <c r="C1882">
        <v>6382898</v>
      </c>
      <c r="D1882">
        <f t="shared" si="148"/>
        <v>-34.746843540598924</v>
      </c>
      <c r="E1882">
        <f t="shared" si="145"/>
        <v>6387005.8508997215</v>
      </c>
      <c r="F1882">
        <f t="shared" si="149"/>
        <v>6.4799999999998619</v>
      </c>
      <c r="G1882">
        <f t="shared" si="146"/>
        <v>99.490017999999992</v>
      </c>
      <c r="H1882">
        <f t="shared" si="147"/>
        <v>118.22227520959802</v>
      </c>
    </row>
    <row r="1883" spans="1:8" x14ac:dyDescent="0.3">
      <c r="A1883" s="1">
        <v>45132.772581018522</v>
      </c>
      <c r="B1883">
        <v>-30.93</v>
      </c>
      <c r="C1883">
        <v>6383089</v>
      </c>
      <c r="D1883">
        <f t="shared" si="148"/>
        <v>-34.708479455263259</v>
      </c>
      <c r="E1883">
        <f t="shared" si="145"/>
        <v>6387192.8533601305</v>
      </c>
      <c r="F1883">
        <f t="shared" si="149"/>
        <v>7.5600000000000307</v>
      </c>
      <c r="G1883">
        <f t="shared" si="146"/>
        <v>99.499071000000001</v>
      </c>
      <c r="H1883">
        <f t="shared" si="147"/>
        <v>118.23777430007364</v>
      </c>
    </row>
    <row r="1884" spans="1:8" x14ac:dyDescent="0.3">
      <c r="A1884" s="1">
        <v>45132.772627314815</v>
      </c>
      <c r="B1884">
        <v>-30.93</v>
      </c>
      <c r="C1884">
        <v>6383053</v>
      </c>
      <c r="D1884">
        <f t="shared" si="148"/>
        <v>-34.670504432810404</v>
      </c>
      <c r="E1884">
        <f t="shared" si="145"/>
        <v>6387152.895189723</v>
      </c>
      <c r="F1884">
        <f t="shared" si="149"/>
        <v>6.4799999999998619</v>
      </c>
      <c r="G1884">
        <f t="shared" si="146"/>
        <v>99.499071000000001</v>
      </c>
      <c r="H1884">
        <f t="shared" si="147"/>
        <v>118.25311620914459</v>
      </c>
    </row>
    <row r="1885" spans="1:8" x14ac:dyDescent="0.3">
      <c r="A1885" s="1">
        <v>45132.772673611114</v>
      </c>
      <c r="B1885">
        <v>-30.93</v>
      </c>
      <c r="C1885">
        <v>6382990</v>
      </c>
      <c r="D1885">
        <f t="shared" si="148"/>
        <v>-34.63291107243812</v>
      </c>
      <c r="E1885">
        <f t="shared" si="145"/>
        <v>6387085.9756525829</v>
      </c>
      <c r="F1885">
        <f t="shared" si="149"/>
        <v>3.2400000000001228</v>
      </c>
      <c r="G1885">
        <f t="shared" si="146"/>
        <v>99.499071000000001</v>
      </c>
      <c r="H1885">
        <f t="shared" si="147"/>
        <v>118.26830392673499</v>
      </c>
    </row>
    <row r="1886" spans="1:8" x14ac:dyDescent="0.3">
      <c r="A1886" s="1">
        <v>45132.772731481484</v>
      </c>
      <c r="B1886">
        <v>-30.91</v>
      </c>
      <c r="C1886">
        <v>6382978</v>
      </c>
      <c r="D1886">
        <f t="shared" si="148"/>
        <v>-34.595494531408924</v>
      </c>
      <c r="E1886">
        <f t="shared" si="145"/>
        <v>6387070.0734170079</v>
      </c>
      <c r="F1886">
        <f t="shared" si="149"/>
        <v>3.2400000000001228</v>
      </c>
      <c r="G1886">
        <f t="shared" si="146"/>
        <v>99.517177000000004</v>
      </c>
      <c r="H1886">
        <f t="shared" si="147"/>
        <v>118.28342020931079</v>
      </c>
    </row>
    <row r="1887" spans="1:8" x14ac:dyDescent="0.3">
      <c r="A1887" s="1">
        <v>45132.772777777776</v>
      </c>
      <c r="B1887">
        <v>-30.89</v>
      </c>
      <c r="C1887">
        <v>6383074</v>
      </c>
      <c r="D1887">
        <f t="shared" si="148"/>
        <v>-34.558259808287616</v>
      </c>
      <c r="E1887">
        <f t="shared" si="145"/>
        <v>6387162.1890205694</v>
      </c>
      <c r="F1887">
        <f t="shared" si="149"/>
        <v>5.4000000000000767</v>
      </c>
      <c r="G1887">
        <f t="shared" si="146"/>
        <v>99.535282999999993</v>
      </c>
      <c r="H1887">
        <f t="shared" si="147"/>
        <v>118.2984630374518</v>
      </c>
    </row>
    <row r="1888" spans="1:8" x14ac:dyDescent="0.3">
      <c r="A1888" s="1">
        <v>45132.772824074076</v>
      </c>
      <c r="B1888">
        <v>-30.88</v>
      </c>
      <c r="C1888">
        <v>6382926</v>
      </c>
      <c r="D1888">
        <f t="shared" si="148"/>
        <v>-34.521305477145688</v>
      </c>
      <c r="E1888">
        <f t="shared" si="145"/>
        <v>6387010.3327675415</v>
      </c>
      <c r="F1888">
        <f t="shared" si="149"/>
        <v>5.4000000000000767</v>
      </c>
      <c r="G1888">
        <f t="shared" si="146"/>
        <v>99.544336000000001</v>
      </c>
      <c r="H1888">
        <f t="shared" si="147"/>
        <v>118.31339258723312</v>
      </c>
    </row>
    <row r="1889" spans="1:8" x14ac:dyDescent="0.3">
      <c r="A1889" s="1">
        <v>45132.772881944446</v>
      </c>
      <c r="B1889">
        <v>-30.88</v>
      </c>
      <c r="C1889">
        <v>6383012</v>
      </c>
      <c r="D1889">
        <f t="shared" si="148"/>
        <v>-34.484725741688457</v>
      </c>
      <c r="E1889">
        <f t="shared" si="145"/>
        <v>6387092.5145175662</v>
      </c>
      <c r="F1889">
        <f t="shared" si="149"/>
        <v>5.4000000000000767</v>
      </c>
      <c r="G1889">
        <f t="shared" si="146"/>
        <v>99.544336000000001</v>
      </c>
      <c r="H1889">
        <f t="shared" si="147"/>
        <v>118.32817080035785</v>
      </c>
    </row>
    <row r="1890" spans="1:8" x14ac:dyDescent="0.3">
      <c r="A1890" s="1">
        <v>45132.772928240738</v>
      </c>
      <c r="B1890">
        <v>-30.87</v>
      </c>
      <c r="C1890">
        <v>6383064</v>
      </c>
      <c r="D1890">
        <f t="shared" si="148"/>
        <v>-34.44841302027266</v>
      </c>
      <c r="E1890">
        <f t="shared" si="145"/>
        <v>6387140.7230695765</v>
      </c>
      <c r="F1890">
        <f t="shared" si="149"/>
        <v>6.4799999999998619</v>
      </c>
      <c r="G1890">
        <f t="shared" si="146"/>
        <v>99.553388999999996</v>
      </c>
      <c r="H1890">
        <f t="shared" si="147"/>
        <v>118.34284113980983</v>
      </c>
    </row>
    <row r="1891" spans="1:8" x14ac:dyDescent="0.3">
      <c r="A1891" s="1">
        <v>45132.772986111115</v>
      </c>
      <c r="B1891">
        <v>-30.86</v>
      </c>
      <c r="C1891">
        <v>6383120</v>
      </c>
      <c r="D1891">
        <f t="shared" si="148"/>
        <v>-34.412367908636405</v>
      </c>
      <c r="E1891">
        <f t="shared" si="145"/>
        <v>6387192.9585093046</v>
      </c>
      <c r="F1891">
        <f t="shared" si="149"/>
        <v>5.4000000000000767</v>
      </c>
      <c r="G1891">
        <f t="shared" si="146"/>
        <v>99.562442000000004</v>
      </c>
      <c r="H1891">
        <f t="shared" si="147"/>
        <v>118.35740336491088</v>
      </c>
    </row>
    <row r="1892" spans="1:8" x14ac:dyDescent="0.3">
      <c r="A1892" s="1">
        <v>45132.773032407407</v>
      </c>
      <c r="B1892">
        <v>-30.84</v>
      </c>
      <c r="C1892">
        <v>6383050</v>
      </c>
      <c r="D1892">
        <f t="shared" si="148"/>
        <v>-34.376487230773598</v>
      </c>
      <c r="E1892">
        <f t="shared" si="145"/>
        <v>6387119.210079914</v>
      </c>
      <c r="F1892">
        <f t="shared" si="149"/>
        <v>5.4000000000000767</v>
      </c>
      <c r="G1892">
        <f t="shared" si="146"/>
        <v>99.580547999999993</v>
      </c>
      <c r="H1892">
        <f t="shared" si="147"/>
        <v>118.37189915876746</v>
      </c>
    </row>
    <row r="1893" spans="1:8" x14ac:dyDescent="0.3">
      <c r="A1893" s="1">
        <v>45132.773078703707</v>
      </c>
      <c r="B1893">
        <v>-30.82</v>
      </c>
      <c r="C1893">
        <v>6383005</v>
      </c>
      <c r="D1893">
        <f t="shared" si="148"/>
        <v>-34.340772552533693</v>
      </c>
      <c r="E1893">
        <f t="shared" si="145"/>
        <v>6387070.4779593581</v>
      </c>
      <c r="F1893">
        <f t="shared" si="149"/>
        <v>6.4799999999998619</v>
      </c>
      <c r="G1893">
        <f t="shared" si="146"/>
        <v>99.598653999999996</v>
      </c>
      <c r="H1893">
        <f t="shared" si="147"/>
        <v>118.38632788877638</v>
      </c>
    </row>
    <row r="1894" spans="1:8" x14ac:dyDescent="0.3">
      <c r="A1894" s="1">
        <v>45132.773182870369</v>
      </c>
      <c r="B1894">
        <v>-30.82</v>
      </c>
      <c r="C1894">
        <v>6382961</v>
      </c>
      <c r="D1894">
        <f t="shared" si="148"/>
        <v>-34.305422952803823</v>
      </c>
      <c r="E1894">
        <f t="shared" si="145"/>
        <v>6387022.782973974</v>
      </c>
      <c r="F1894">
        <f t="shared" si="149"/>
        <v>6.4799999999998619</v>
      </c>
      <c r="G1894">
        <f t="shared" si="146"/>
        <v>99.598653999999996</v>
      </c>
      <c r="H1894">
        <f t="shared" si="147"/>
        <v>118.40060912706724</v>
      </c>
    </row>
    <row r="1895" spans="1:8" x14ac:dyDescent="0.3">
      <c r="A1895" s="1">
        <v>45132.773229166669</v>
      </c>
      <c r="B1895">
        <v>-30.81</v>
      </c>
      <c r="C1895">
        <v>6382887</v>
      </c>
      <c r="D1895">
        <f t="shared" si="148"/>
        <v>-34.27032787056703</v>
      </c>
      <c r="E1895">
        <f t="shared" si="145"/>
        <v>6386945.1135937292</v>
      </c>
      <c r="F1895">
        <f t="shared" si="149"/>
        <v>6.4800000000002456</v>
      </c>
      <c r="G1895">
        <f t="shared" si="146"/>
        <v>99.607707000000005</v>
      </c>
      <c r="H1895">
        <f t="shared" si="147"/>
        <v>118.41478754029092</v>
      </c>
    </row>
    <row r="1896" spans="1:8" x14ac:dyDescent="0.3">
      <c r="A1896" s="1">
        <v>45132.773287037038</v>
      </c>
      <c r="B1896">
        <v>-30.81</v>
      </c>
      <c r="C1896">
        <v>6383039</v>
      </c>
      <c r="D1896">
        <f t="shared" si="148"/>
        <v>-34.235588311000953</v>
      </c>
      <c r="E1896">
        <f t="shared" si="145"/>
        <v>6387093.4804051844</v>
      </c>
      <c r="F1896">
        <f t="shared" si="149"/>
        <v>5.4000000000000767</v>
      </c>
      <c r="G1896">
        <f t="shared" si="146"/>
        <v>99.607707000000005</v>
      </c>
      <c r="H1896">
        <f t="shared" si="147"/>
        <v>118.4288223223556</v>
      </c>
    </row>
    <row r="1897" spans="1:8" x14ac:dyDescent="0.3">
      <c r="A1897" s="1">
        <v>45132.773333333331</v>
      </c>
      <c r="B1897">
        <v>-30.81</v>
      </c>
      <c r="C1897">
        <v>6383093</v>
      </c>
      <c r="D1897">
        <f t="shared" si="148"/>
        <v>-34.201197515206395</v>
      </c>
      <c r="E1897">
        <f t="shared" si="145"/>
        <v>6387143.8827311257</v>
      </c>
      <c r="F1897">
        <f t="shared" si="149"/>
        <v>3.2400000000001228</v>
      </c>
      <c r="G1897">
        <f t="shared" si="146"/>
        <v>99.607707000000005</v>
      </c>
      <c r="H1897">
        <f t="shared" si="147"/>
        <v>118.44271620385661</v>
      </c>
    </row>
    <row r="1898" spans="1:8" x14ac:dyDescent="0.3">
      <c r="A1898" s="1">
        <v>45132.773379629631</v>
      </c>
      <c r="B1898">
        <v>-30.79</v>
      </c>
      <c r="C1898">
        <v>6383255</v>
      </c>
      <c r="D1898">
        <f t="shared" si="148"/>
        <v>-34.166951194134008</v>
      </c>
      <c r="E1898">
        <f t="shared" si="145"/>
        <v>6387302.2992211599</v>
      </c>
      <c r="F1898">
        <f t="shared" si="149"/>
        <v>3.2400000000001228</v>
      </c>
      <c r="G1898">
        <f t="shared" si="146"/>
        <v>99.625812999999994</v>
      </c>
      <c r="H1898">
        <f t="shared" si="147"/>
        <v>118.45655171756985</v>
      </c>
    </row>
    <row r="1899" spans="1:8" x14ac:dyDescent="0.3">
      <c r="A1899" s="1">
        <v>45132.7734375</v>
      </c>
      <c r="B1899">
        <v>-30.77</v>
      </c>
      <c r="C1899">
        <v>6383063</v>
      </c>
      <c r="D1899">
        <f t="shared" si="148"/>
        <v>-34.132854095281381</v>
      </c>
      <c r="E1899">
        <f t="shared" si="145"/>
        <v>6387106.7303842511</v>
      </c>
      <c r="F1899">
        <f t="shared" si="149"/>
        <v>5.4000000000000767</v>
      </c>
      <c r="G1899">
        <f t="shared" si="146"/>
        <v>99.643918999999997</v>
      </c>
      <c r="H1899">
        <f t="shared" si="147"/>
        <v>118.47032694550632</v>
      </c>
    </row>
    <row r="1900" spans="1:8" x14ac:dyDescent="0.3">
      <c r="A1900" s="1">
        <v>45132.7734837963</v>
      </c>
      <c r="B1900">
        <v>-30.76</v>
      </c>
      <c r="C1900">
        <v>6383023</v>
      </c>
      <c r="D1900">
        <f t="shared" si="148"/>
        <v>-34.099005024217831</v>
      </c>
      <c r="E1900">
        <f t="shared" si="145"/>
        <v>6387063.1865784721</v>
      </c>
      <c r="F1900">
        <f t="shared" si="149"/>
        <v>5.399999999999693</v>
      </c>
      <c r="G1900">
        <f t="shared" si="146"/>
        <v>99.652972000000005</v>
      </c>
      <c r="H1900">
        <f t="shared" si="147"/>
        <v>118.48400197021599</v>
      </c>
    </row>
    <row r="1901" spans="1:8" x14ac:dyDescent="0.3">
      <c r="A1901" s="1">
        <v>45132.773530092592</v>
      </c>
      <c r="B1901">
        <v>-30.75</v>
      </c>
      <c r="C1901">
        <v>6383139</v>
      </c>
      <c r="D1901">
        <f t="shared" si="148"/>
        <v>-34.065398349404184</v>
      </c>
      <c r="E1901">
        <f t="shared" si="145"/>
        <v>6387175.6672343519</v>
      </c>
      <c r="F1901">
        <f t="shared" si="149"/>
        <v>6.4799999999998619</v>
      </c>
      <c r="G1901">
        <f t="shared" si="146"/>
        <v>99.662025</v>
      </c>
      <c r="H1901">
        <f t="shared" si="147"/>
        <v>118.4975790668407</v>
      </c>
    </row>
    <row r="1902" spans="1:8" x14ac:dyDescent="0.3">
      <c r="A1902" s="1">
        <v>45132.773587962962</v>
      </c>
      <c r="B1902">
        <v>-30.75</v>
      </c>
      <c r="C1902">
        <v>6383130</v>
      </c>
      <c r="D1902">
        <f t="shared" si="148"/>
        <v>-34.032131933741809</v>
      </c>
      <c r="E1902">
        <f t="shared" si="145"/>
        <v>6387163.1826239582</v>
      </c>
      <c r="F1902">
        <f t="shared" si="149"/>
        <v>6.4799999999998619</v>
      </c>
      <c r="G1902">
        <f t="shared" si="146"/>
        <v>99.662025</v>
      </c>
      <c r="H1902">
        <f t="shared" si="147"/>
        <v>118.5110186987683</v>
      </c>
    </row>
    <row r="1903" spans="1:8" x14ac:dyDescent="0.3">
      <c r="A1903" s="1">
        <v>45132.773634259262</v>
      </c>
      <c r="B1903">
        <v>-30.75</v>
      </c>
      <c r="C1903">
        <v>6383219</v>
      </c>
      <c r="D1903">
        <f t="shared" si="148"/>
        <v>-33.99919931037055</v>
      </c>
      <c r="E1903">
        <f t="shared" si="145"/>
        <v>6387248.7320970763</v>
      </c>
      <c r="F1903">
        <f t="shared" si="149"/>
        <v>4.3199999999999079</v>
      </c>
      <c r="G1903">
        <f t="shared" si="146"/>
        <v>99.662025</v>
      </c>
      <c r="H1903">
        <f t="shared" si="147"/>
        <v>118.52432347861028</v>
      </c>
    </row>
    <row r="1904" spans="1:8" x14ac:dyDescent="0.3">
      <c r="A1904" s="1">
        <v>45132.773680555554</v>
      </c>
      <c r="B1904">
        <v>-30.75</v>
      </c>
      <c r="C1904">
        <v>6383218</v>
      </c>
      <c r="D1904">
        <f t="shared" si="148"/>
        <v>-33.966597130047901</v>
      </c>
      <c r="E1904">
        <f t="shared" si="145"/>
        <v>6387244.3153292993</v>
      </c>
      <c r="F1904">
        <f t="shared" si="149"/>
        <v>2.159999999999954</v>
      </c>
      <c r="G1904">
        <f t="shared" si="146"/>
        <v>99.662025</v>
      </c>
      <c r="H1904">
        <f t="shared" si="147"/>
        <v>118.53749475946064</v>
      </c>
    </row>
    <row r="1905" spans="1:8" x14ac:dyDescent="0.3">
      <c r="A1905" s="1">
        <v>45132.773738425924</v>
      </c>
      <c r="B1905">
        <v>-30.73</v>
      </c>
      <c r="C1905">
        <v>6383134</v>
      </c>
      <c r="D1905">
        <f t="shared" si="148"/>
        <v>-33.934121398895059</v>
      </c>
      <c r="E1905">
        <f t="shared" si="145"/>
        <v>6387156.9109597914</v>
      </c>
      <c r="F1905">
        <f t="shared" si="149"/>
        <v>3.2400000000001228</v>
      </c>
      <c r="G1905">
        <f t="shared" si="146"/>
        <v>99.680131000000003</v>
      </c>
      <c r="H1905">
        <f t="shared" si="147"/>
        <v>118.55061495484638</v>
      </c>
    </row>
    <row r="1906" spans="1:8" x14ac:dyDescent="0.3">
      <c r="A1906" s="1">
        <v>45132.773784722223</v>
      </c>
      <c r="B1906">
        <v>-30.72</v>
      </c>
      <c r="C1906">
        <v>6383178</v>
      </c>
      <c r="D1906">
        <f t="shared" si="148"/>
        <v>-33.901877045214434</v>
      </c>
      <c r="E1906">
        <f t="shared" si="145"/>
        <v>6387197.5300020557</v>
      </c>
      <c r="F1906">
        <f t="shared" si="149"/>
        <v>3.2400000000001228</v>
      </c>
      <c r="G1906">
        <f t="shared" si="146"/>
        <v>99.689183999999997</v>
      </c>
      <c r="H1906">
        <f t="shared" si="147"/>
        <v>118.56364167373336</v>
      </c>
    </row>
    <row r="1907" spans="1:8" x14ac:dyDescent="0.3">
      <c r="A1907" s="1">
        <v>45132.773831018516</v>
      </c>
      <c r="B1907">
        <v>-30.69</v>
      </c>
      <c r="C1907">
        <v>6383008</v>
      </c>
      <c r="D1907">
        <f t="shared" si="148"/>
        <v>-33.86965813322881</v>
      </c>
      <c r="E1907">
        <f t="shared" si="145"/>
        <v>6387024.1508729076</v>
      </c>
      <c r="F1907">
        <f t="shared" si="149"/>
        <v>6.4799999999998619</v>
      </c>
      <c r="G1907">
        <f t="shared" si="146"/>
        <v>99.716342999999995</v>
      </c>
      <c r="H1907">
        <f t="shared" si="147"/>
        <v>118.57665811417556</v>
      </c>
    </row>
    <row r="1908" spans="1:8" x14ac:dyDescent="0.3">
      <c r="A1908" s="1">
        <v>45132.773935185185</v>
      </c>
      <c r="B1908">
        <v>-30.69</v>
      </c>
      <c r="C1908">
        <v>6383257</v>
      </c>
      <c r="D1908">
        <f t="shared" si="148"/>
        <v>-33.837771102100632</v>
      </c>
      <c r="E1908">
        <f t="shared" si="145"/>
        <v>6387269.8057256881</v>
      </c>
      <c r="F1908">
        <f t="shared" si="149"/>
        <v>6.4799999999998619</v>
      </c>
      <c r="G1908">
        <f t="shared" si="146"/>
        <v>99.716342999999995</v>
      </c>
      <c r="H1908">
        <f t="shared" si="147"/>
        <v>118.58954047475133</v>
      </c>
    </row>
    <row r="1909" spans="1:8" x14ac:dyDescent="0.3">
      <c r="A1909" s="1">
        <v>45132.773981481485</v>
      </c>
      <c r="B1909">
        <v>-30.69</v>
      </c>
      <c r="C1909">
        <v>6382937</v>
      </c>
      <c r="D1909">
        <f t="shared" si="148"/>
        <v>-33.80620384835467</v>
      </c>
      <c r="E1909">
        <f t="shared" si="145"/>
        <v>6386946.4933158541</v>
      </c>
      <c r="F1909">
        <f t="shared" si="149"/>
        <v>6.4799999999998619</v>
      </c>
      <c r="G1909">
        <f t="shared" si="146"/>
        <v>99.716342999999995</v>
      </c>
      <c r="H1909">
        <f t="shared" si="147"/>
        <v>118.60229364526471</v>
      </c>
    </row>
    <row r="1910" spans="1:8" x14ac:dyDescent="0.3">
      <c r="A1910" s="1">
        <v>45132.774039351854</v>
      </c>
      <c r="B1910">
        <v>-30.69</v>
      </c>
      <c r="C1910">
        <v>6383244</v>
      </c>
      <c r="D1910">
        <f t="shared" si="148"/>
        <v>-33.774953165120579</v>
      </c>
      <c r="E1910">
        <f t="shared" si="145"/>
        <v>6387250.2133312514</v>
      </c>
      <c r="F1910">
        <f t="shared" si="149"/>
        <v>4.3199999999999079</v>
      </c>
      <c r="G1910">
        <f t="shared" si="146"/>
        <v>99.716342999999995</v>
      </c>
      <c r="H1910">
        <f t="shared" si="147"/>
        <v>118.61491892129128</v>
      </c>
    </row>
    <row r="1911" spans="1:8" x14ac:dyDescent="0.3">
      <c r="A1911" s="1">
        <v>45132.774085648147</v>
      </c>
      <c r="B1911">
        <v>-30.68</v>
      </c>
      <c r="C1911">
        <v>6383132</v>
      </c>
      <c r="D1911">
        <f t="shared" si="148"/>
        <v>-33.74391559322406</v>
      </c>
      <c r="E1911">
        <f t="shared" si="145"/>
        <v>6387134.9549331767</v>
      </c>
      <c r="F1911">
        <f t="shared" si="149"/>
        <v>4.3199999999999079</v>
      </c>
      <c r="G1911">
        <f t="shared" si="146"/>
        <v>99.725396000000003</v>
      </c>
      <c r="H1911">
        <f t="shared" si="147"/>
        <v>118.62745810033746</v>
      </c>
    </row>
    <row r="1912" spans="1:8" x14ac:dyDescent="0.3">
      <c r="A1912" s="1">
        <v>45132.774131944447</v>
      </c>
      <c r="B1912">
        <v>-30.68</v>
      </c>
      <c r="C1912">
        <v>6383331</v>
      </c>
      <c r="D1912">
        <f t="shared" si="148"/>
        <v>-33.713192069266093</v>
      </c>
      <c r="E1912">
        <f t="shared" si="145"/>
        <v>6387330.7287380034</v>
      </c>
      <c r="F1912">
        <f t="shared" si="149"/>
        <v>1.0800000000001688</v>
      </c>
      <c r="G1912">
        <f t="shared" si="146"/>
        <v>99.725396000000003</v>
      </c>
      <c r="H1912">
        <f t="shared" si="147"/>
        <v>118.63987040401649</v>
      </c>
    </row>
    <row r="1913" spans="1:8" x14ac:dyDescent="0.3">
      <c r="A1913" s="1">
        <v>45132.774189814816</v>
      </c>
      <c r="B1913">
        <v>-30.65</v>
      </c>
      <c r="C1913">
        <v>6383113</v>
      </c>
      <c r="D1913">
        <f t="shared" si="148"/>
        <v>-33.682475800470669</v>
      </c>
      <c r="E1913">
        <f t="shared" si="145"/>
        <v>6387109.5025422461</v>
      </c>
      <c r="F1913">
        <f t="shared" si="149"/>
        <v>4.3200000000002916</v>
      </c>
      <c r="G1913">
        <f t="shared" si="146"/>
        <v>99.752555000000001</v>
      </c>
      <c r="H1913">
        <f t="shared" si="147"/>
        <v>118.65227977660984</v>
      </c>
    </row>
    <row r="1914" spans="1:8" x14ac:dyDescent="0.3">
      <c r="A1914" s="1">
        <v>45132.774236111109</v>
      </c>
      <c r="B1914">
        <v>-30.63</v>
      </c>
      <c r="C1914">
        <v>6383122</v>
      </c>
      <c r="D1914">
        <f t="shared" si="148"/>
        <v>-33.651875323114773</v>
      </c>
      <c r="E1914">
        <f t="shared" si="145"/>
        <v>6387115.2877502795</v>
      </c>
      <c r="F1914">
        <f t="shared" si="149"/>
        <v>6.4800000000002456</v>
      </c>
      <c r="G1914">
        <f t="shared" si="146"/>
        <v>99.770661000000004</v>
      </c>
      <c r="H1914">
        <f t="shared" si="147"/>
        <v>118.66464236946162</v>
      </c>
    </row>
    <row r="1915" spans="1:8" x14ac:dyDescent="0.3">
      <c r="A1915" s="1">
        <v>45132.774282407408</v>
      </c>
      <c r="B1915">
        <v>-30.63</v>
      </c>
      <c r="C1915">
        <v>6383140</v>
      </c>
      <c r="D1915">
        <f t="shared" si="148"/>
        <v>-33.621587107192113</v>
      </c>
      <c r="E1915">
        <f t="shared" si="145"/>
        <v>6387130.105018476</v>
      </c>
      <c r="F1915">
        <f t="shared" si="149"/>
        <v>6.4800000000002456</v>
      </c>
      <c r="G1915">
        <f t="shared" si="146"/>
        <v>99.770661000000004</v>
      </c>
      <c r="H1915">
        <f t="shared" si="147"/>
        <v>118.67687880869437</v>
      </c>
    </row>
    <row r="1916" spans="1:8" x14ac:dyDescent="0.3">
      <c r="A1916" s="1">
        <v>45132.774340277778</v>
      </c>
      <c r="B1916">
        <v>-30.63</v>
      </c>
      <c r="C1916">
        <v>6383236</v>
      </c>
      <c r="D1916">
        <f t="shared" si="148"/>
        <v>-33.591602469652301</v>
      </c>
      <c r="E1916">
        <f t="shared" si="145"/>
        <v>6387222.9534570184</v>
      </c>
      <c r="F1916">
        <f t="shared" si="149"/>
        <v>5.4000000000000767</v>
      </c>
      <c r="G1916">
        <f t="shared" si="146"/>
        <v>99.770661000000004</v>
      </c>
      <c r="H1916">
        <f t="shared" si="147"/>
        <v>118.68899260226046</v>
      </c>
    </row>
    <row r="1917" spans="1:8" x14ac:dyDescent="0.3">
      <c r="A1917" s="1">
        <v>45132.774386574078</v>
      </c>
      <c r="B1917">
        <v>-30.62</v>
      </c>
      <c r="C1917">
        <v>6383334</v>
      </c>
      <c r="D1917">
        <f t="shared" si="148"/>
        <v>-33.561818137867107</v>
      </c>
      <c r="E1917">
        <f t="shared" si="145"/>
        <v>6387317.8222296797</v>
      </c>
      <c r="F1917">
        <f t="shared" si="149"/>
        <v>6.4799999999998619</v>
      </c>
      <c r="G1917">
        <f t="shared" si="146"/>
        <v>99.779713999999998</v>
      </c>
      <c r="H1917">
        <f t="shared" si="147"/>
        <v>118.70102547230168</v>
      </c>
    </row>
    <row r="1918" spans="1:8" x14ac:dyDescent="0.3">
      <c r="A1918" s="1">
        <v>45132.774444444447</v>
      </c>
      <c r="B1918">
        <v>-30.6</v>
      </c>
      <c r="C1918">
        <v>6383222</v>
      </c>
      <c r="D1918">
        <f t="shared" si="148"/>
        <v>-33.532134567739142</v>
      </c>
      <c r="E1918">
        <f t="shared" si="145"/>
        <v>6387202.7008822672</v>
      </c>
      <c r="F1918">
        <f t="shared" si="149"/>
        <v>5.399999999999693</v>
      </c>
      <c r="G1918">
        <f t="shared" si="146"/>
        <v>99.797820000000002</v>
      </c>
      <c r="H1918">
        <f t="shared" si="147"/>
        <v>118.71301763463337</v>
      </c>
    </row>
    <row r="1919" spans="1:8" x14ac:dyDescent="0.3">
      <c r="A1919" s="1">
        <v>45132.77449074074</v>
      </c>
      <c r="B1919">
        <v>-30.57</v>
      </c>
      <c r="C1919">
        <v>6383264</v>
      </c>
      <c r="D1919">
        <f t="shared" si="148"/>
        <v>-33.502453212297318</v>
      </c>
      <c r="E1919">
        <f t="shared" si="145"/>
        <v>6387241.5790558765</v>
      </c>
      <c r="F1919">
        <f t="shared" si="149"/>
        <v>6.4799999999998619</v>
      </c>
      <c r="G1919">
        <f t="shared" si="146"/>
        <v>99.824978999999999</v>
      </c>
      <c r="H1919">
        <f t="shared" si="147"/>
        <v>118.72500890223188</v>
      </c>
    </row>
    <row r="1920" spans="1:8" x14ac:dyDescent="0.3">
      <c r="A1920" s="1">
        <v>45132.774537037039</v>
      </c>
      <c r="B1920">
        <v>-30.57</v>
      </c>
      <c r="C1920">
        <v>6383186</v>
      </c>
      <c r="D1920">
        <f t="shared" si="148"/>
        <v>-33.473077266099551</v>
      </c>
      <c r="E1920">
        <f t="shared" si="145"/>
        <v>6387160.4886509432</v>
      </c>
      <c r="F1920">
        <f t="shared" si="149"/>
        <v>6.4799999999998619</v>
      </c>
      <c r="G1920">
        <f t="shared" si="146"/>
        <v>99.824978999999999</v>
      </c>
      <c r="H1920">
        <f t="shared" si="147"/>
        <v>118.73687678449578</v>
      </c>
    </row>
    <row r="1921" spans="1:8" x14ac:dyDescent="0.3">
      <c r="A1921" s="1">
        <v>45132.774594907409</v>
      </c>
      <c r="B1921">
        <v>-30.56</v>
      </c>
      <c r="C1921">
        <v>6383109</v>
      </c>
      <c r="D1921">
        <f t="shared" si="148"/>
        <v>-33.443895419078082</v>
      </c>
      <c r="E1921">
        <f t="shared" si="145"/>
        <v>6387080.4179752432</v>
      </c>
      <c r="F1921">
        <f t="shared" si="149"/>
        <v>7.5600000000000307</v>
      </c>
      <c r="G1921">
        <f t="shared" si="146"/>
        <v>99.834032000000008</v>
      </c>
      <c r="H1921">
        <f t="shared" si="147"/>
        <v>118.74866625069245</v>
      </c>
    </row>
    <row r="1922" spans="1:8" x14ac:dyDescent="0.3">
      <c r="A1922" s="1">
        <v>45132.774641203701</v>
      </c>
      <c r="B1922">
        <v>-30.56</v>
      </c>
      <c r="C1922">
        <v>6383357</v>
      </c>
      <c r="D1922">
        <f t="shared" si="148"/>
        <v>-33.415008521881759</v>
      </c>
      <c r="E1922">
        <f t="shared" si="145"/>
        <v>6387325.3776581194</v>
      </c>
      <c r="F1922">
        <f t="shared" si="149"/>
        <v>6.4800000000002456</v>
      </c>
      <c r="G1922">
        <f t="shared" si="146"/>
        <v>99.834032000000008</v>
      </c>
      <c r="H1922">
        <f t="shared" si="147"/>
        <v>118.76033655715976</v>
      </c>
    </row>
    <row r="1923" spans="1:8" x14ac:dyDescent="0.3">
      <c r="A1923" s="1">
        <v>45132.774687500001</v>
      </c>
      <c r="B1923">
        <v>-30.55</v>
      </c>
      <c r="C1923">
        <v>6383200</v>
      </c>
      <c r="D1923">
        <f t="shared" si="148"/>
        <v>-33.386310807640569</v>
      </c>
      <c r="E1923">
        <f t="shared" ref="E1923:E1986" si="150">C1923-(D1923*H1923)</f>
        <v>6387165.3565846831</v>
      </c>
      <c r="F1923">
        <f t="shared" si="149"/>
        <v>5.4000000000000767</v>
      </c>
      <c r="G1923">
        <f t="shared" ref="G1923:G1986" si="151">0.9053*B1923+127.5</f>
        <v>99.843085000000002</v>
      </c>
      <c r="H1923">
        <f t="shared" ref="H1923:H1986" si="152">0.404*D1923+132.26</f>
        <v>118.77193043371319</v>
      </c>
    </row>
    <row r="1924" spans="1:8" x14ac:dyDescent="0.3">
      <c r="A1924" s="1">
        <v>45132.774745370371</v>
      </c>
      <c r="B1924">
        <v>-30.54</v>
      </c>
      <c r="C1924">
        <v>6383271</v>
      </c>
      <c r="D1924">
        <f t="shared" ref="D1924:D1987" si="153">D1923+(B1924-D1923)/G1923</f>
        <v>-33.357802966485217</v>
      </c>
      <c r="E1924">
        <f t="shared" si="150"/>
        <v>6387233.3548407722</v>
      </c>
      <c r="F1924">
        <f t="shared" si="149"/>
        <v>3.2400000000001228</v>
      </c>
      <c r="G1924">
        <f t="shared" si="151"/>
        <v>99.852137999999997</v>
      </c>
      <c r="H1924">
        <f t="shared" si="152"/>
        <v>118.78344760153996</v>
      </c>
    </row>
    <row r="1925" spans="1:8" x14ac:dyDescent="0.3">
      <c r="A1925" s="1">
        <v>45132.774791666663</v>
      </c>
      <c r="B1925">
        <v>-30.51</v>
      </c>
      <c r="C1925">
        <v>6383358</v>
      </c>
      <c r="D1925">
        <f t="shared" si="153"/>
        <v>-33.329282766281942</v>
      </c>
      <c r="E1925">
        <f t="shared" si="150"/>
        <v>6387317.3511384241</v>
      </c>
      <c r="F1925">
        <f t="shared" si="149"/>
        <v>6.4799999999998619</v>
      </c>
      <c r="G1925">
        <f t="shared" si="151"/>
        <v>99.879296999999994</v>
      </c>
      <c r="H1925">
        <f t="shared" si="152"/>
        <v>118.79496976242208</v>
      </c>
    </row>
    <row r="1926" spans="1:8" x14ac:dyDescent="0.3">
      <c r="A1926" s="1">
        <v>45132.774837962963</v>
      </c>
      <c r="B1926">
        <v>-30.5</v>
      </c>
      <c r="C1926">
        <v>6383290</v>
      </c>
      <c r="D1926">
        <f t="shared" si="153"/>
        <v>-33.30095574705711</v>
      </c>
      <c r="E1926">
        <f t="shared" si="150"/>
        <v>6387246.3671310237</v>
      </c>
      <c r="F1926">
        <f t="shared" si="149"/>
        <v>6.4799999999998619</v>
      </c>
      <c r="G1926">
        <f t="shared" si="151"/>
        <v>99.888350000000003</v>
      </c>
      <c r="H1926">
        <f t="shared" si="152"/>
        <v>118.80641387818892</v>
      </c>
    </row>
    <row r="1927" spans="1:8" x14ac:dyDescent="0.3">
      <c r="A1927" s="1">
        <v>45132.774895833332</v>
      </c>
      <c r="B1927">
        <v>-30.5</v>
      </c>
      <c r="C1927">
        <v>6383378</v>
      </c>
      <c r="D1927">
        <f t="shared" si="153"/>
        <v>-33.272914881960659</v>
      </c>
      <c r="E1927">
        <f t="shared" si="150"/>
        <v>6387331.4126289319</v>
      </c>
      <c r="F1927">
        <f t="shared" si="149"/>
        <v>6.4799999999998619</v>
      </c>
      <c r="G1927">
        <f t="shared" si="151"/>
        <v>99.888350000000003</v>
      </c>
      <c r="H1927">
        <f t="shared" si="152"/>
        <v>118.81774238768789</v>
      </c>
    </row>
    <row r="1928" spans="1:8" x14ac:dyDescent="0.3">
      <c r="A1928" s="1">
        <v>45132.774942129632</v>
      </c>
      <c r="B1928">
        <v>-30.5</v>
      </c>
      <c r="C1928">
        <v>6383158</v>
      </c>
      <c r="D1928">
        <f t="shared" si="153"/>
        <v>-33.245154738941373</v>
      </c>
      <c r="E1928">
        <f t="shared" si="150"/>
        <v>6387108.4870790718</v>
      </c>
      <c r="F1928">
        <f t="shared" ref="F1928:F1991" si="154">(B1928-B1923)*I$2</f>
        <v>5.4000000000000767</v>
      </c>
      <c r="G1928">
        <f t="shared" si="151"/>
        <v>99.888350000000003</v>
      </c>
      <c r="H1928">
        <f t="shared" si="152"/>
        <v>118.82895748546767</v>
      </c>
    </row>
    <row r="1929" spans="1:8" x14ac:dyDescent="0.3">
      <c r="A1929" s="1">
        <v>45132.774988425925</v>
      </c>
      <c r="B1929">
        <v>-30.49</v>
      </c>
      <c r="C1929">
        <v>6383292</v>
      </c>
      <c r="D1929">
        <f t="shared" si="153"/>
        <v>-33.217572395865915</v>
      </c>
      <c r="E1929">
        <f t="shared" si="150"/>
        <v>6387239.5796502642</v>
      </c>
      <c r="F1929">
        <f t="shared" si="154"/>
        <v>5.4000000000000767</v>
      </c>
      <c r="G1929">
        <f t="shared" si="151"/>
        <v>99.897402999999997</v>
      </c>
      <c r="H1929">
        <f t="shared" si="152"/>
        <v>118.84010075207016</v>
      </c>
    </row>
    <row r="1930" spans="1:8" x14ac:dyDescent="0.3">
      <c r="A1930" s="1">
        <v>45132.775046296294</v>
      </c>
      <c r="B1930">
        <v>-30.46</v>
      </c>
      <c r="C1930">
        <v>6383422</v>
      </c>
      <c r="D1930">
        <f t="shared" si="153"/>
        <v>-33.189968350985332</v>
      </c>
      <c r="E1930">
        <f t="shared" si="150"/>
        <v>6387366.6693184488</v>
      </c>
      <c r="F1930">
        <f t="shared" si="154"/>
        <v>5.4000000000000767</v>
      </c>
      <c r="G1930">
        <f t="shared" si="151"/>
        <v>99.924561999999995</v>
      </c>
      <c r="H1930">
        <f t="shared" si="152"/>
        <v>118.85125278620191</v>
      </c>
    </row>
    <row r="1931" spans="1:8" x14ac:dyDescent="0.3">
      <c r="A1931" s="1">
        <v>45132.775092592594</v>
      </c>
      <c r="B1931">
        <v>-30.45</v>
      </c>
      <c r="C1931">
        <v>6383335</v>
      </c>
      <c r="D1931">
        <f t="shared" si="153"/>
        <v>-33.1625479820976</v>
      </c>
      <c r="E1931">
        <f t="shared" si="150"/>
        <v>6387276.7777422918</v>
      </c>
      <c r="F1931">
        <f t="shared" si="154"/>
        <v>5.4000000000000767</v>
      </c>
      <c r="G1931">
        <f t="shared" si="151"/>
        <v>99.933615000000003</v>
      </c>
      <c r="H1931">
        <f t="shared" si="152"/>
        <v>118.86233061523257</v>
      </c>
    </row>
    <row r="1932" spans="1:8" x14ac:dyDescent="0.3">
      <c r="A1932" s="1">
        <v>45132.775138888886</v>
      </c>
      <c r="B1932">
        <v>-30.44</v>
      </c>
      <c r="C1932">
        <v>6383352</v>
      </c>
      <c r="D1932">
        <f t="shared" si="153"/>
        <v>-33.135304416635691</v>
      </c>
      <c r="E1932">
        <f t="shared" si="150"/>
        <v>6387290.9042090354</v>
      </c>
      <c r="F1932">
        <f t="shared" si="154"/>
        <v>6.4799999999998619</v>
      </c>
      <c r="G1932">
        <f t="shared" si="151"/>
        <v>99.942667999999998</v>
      </c>
      <c r="H1932">
        <f t="shared" si="152"/>
        <v>118.87333701567917</v>
      </c>
    </row>
    <row r="1933" spans="1:8" x14ac:dyDescent="0.3">
      <c r="A1933" s="1">
        <v>45132.775196759256</v>
      </c>
      <c r="B1933">
        <v>-30.44</v>
      </c>
      <c r="C1933">
        <v>6383226</v>
      </c>
      <c r="D1933">
        <f t="shared" si="153"/>
        <v>-33.108335910885614</v>
      </c>
      <c r="E1933">
        <f t="shared" si="150"/>
        <v>6387162.0590972314</v>
      </c>
      <c r="F1933">
        <f t="shared" si="154"/>
        <v>6.4799999999998619</v>
      </c>
      <c r="G1933">
        <f t="shared" si="151"/>
        <v>99.942667999999998</v>
      </c>
      <c r="H1933">
        <f t="shared" si="152"/>
        <v>118.8842322920022</v>
      </c>
    </row>
    <row r="1934" spans="1:8" x14ac:dyDescent="0.3">
      <c r="A1934" s="1">
        <v>45132.775243055556</v>
      </c>
      <c r="B1934">
        <v>-30.43</v>
      </c>
      <c r="C1934">
        <v>6383301</v>
      </c>
      <c r="D1934">
        <f t="shared" si="153"/>
        <v>-33.081537187532689</v>
      </c>
      <c r="E1934">
        <f t="shared" si="150"/>
        <v>6387234.2313149367</v>
      </c>
      <c r="F1934">
        <f t="shared" si="154"/>
        <v>6.4799999999998619</v>
      </c>
      <c r="G1934">
        <f t="shared" si="151"/>
        <v>99.951720999999992</v>
      </c>
      <c r="H1934">
        <f t="shared" si="152"/>
        <v>118.89505897623678</v>
      </c>
    </row>
    <row r="1935" spans="1:8" x14ac:dyDescent="0.3">
      <c r="A1935" s="1">
        <v>45132.775289351855</v>
      </c>
      <c r="B1935">
        <v>-30.42</v>
      </c>
      <c r="C1935">
        <v>6383328</v>
      </c>
      <c r="D1935">
        <f t="shared" si="153"/>
        <v>-33.0549089598153</v>
      </c>
      <c r="E1935">
        <f t="shared" si="150"/>
        <v>6387258.4209484635</v>
      </c>
      <c r="F1935">
        <f t="shared" si="154"/>
        <v>4.3199999999999079</v>
      </c>
      <c r="G1935">
        <f t="shared" si="151"/>
        <v>99.960774000000001</v>
      </c>
      <c r="H1935">
        <f t="shared" si="152"/>
        <v>118.9058167802346</v>
      </c>
    </row>
    <row r="1936" spans="1:8" x14ac:dyDescent="0.3">
      <c r="A1936" s="1">
        <v>45132.775347222225</v>
      </c>
      <c r="B1936">
        <v>-30.42</v>
      </c>
      <c r="C1936">
        <v>6383003</v>
      </c>
      <c r="D1936">
        <f t="shared" si="153"/>
        <v>-33.028549530467394</v>
      </c>
      <c r="E1936">
        <f t="shared" si="150"/>
        <v>6386930.6383869285</v>
      </c>
      <c r="F1936">
        <f t="shared" si="154"/>
        <v>3.2399999999997391</v>
      </c>
      <c r="G1936">
        <f t="shared" si="151"/>
        <v>99.960774000000001</v>
      </c>
      <c r="H1936">
        <f t="shared" si="152"/>
        <v>118.91646598969116</v>
      </c>
    </row>
    <row r="1937" spans="1:8" x14ac:dyDescent="0.3">
      <c r="A1937" s="1">
        <v>45132.775393518517</v>
      </c>
      <c r="B1937">
        <v>-30.39</v>
      </c>
      <c r="C1937">
        <v>6383299</v>
      </c>
      <c r="D1937">
        <f t="shared" si="153"/>
        <v>-33.002153681126856</v>
      </c>
      <c r="E1937">
        <f t="shared" si="150"/>
        <v>6387223.8514182381</v>
      </c>
      <c r="F1937">
        <f t="shared" si="154"/>
        <v>5.4000000000000767</v>
      </c>
      <c r="G1937">
        <f t="shared" si="151"/>
        <v>99.987932999999998</v>
      </c>
      <c r="H1937">
        <f t="shared" si="152"/>
        <v>118.92712991282474</v>
      </c>
    </row>
    <row r="1938" spans="1:8" x14ac:dyDescent="0.3">
      <c r="A1938" s="1">
        <v>45132.775439814817</v>
      </c>
      <c r="B1938">
        <v>-30.38</v>
      </c>
      <c r="C1938">
        <v>6383290</v>
      </c>
      <c r="D1938">
        <f t="shared" si="153"/>
        <v>-32.975928979780875</v>
      </c>
      <c r="E1938">
        <f t="shared" si="150"/>
        <v>6387212.0819624653</v>
      </c>
      <c r="F1938">
        <f t="shared" si="154"/>
        <v>6.4800000000002456</v>
      </c>
      <c r="G1938">
        <f t="shared" si="151"/>
        <v>99.996985999999993</v>
      </c>
      <c r="H1938">
        <f t="shared" si="152"/>
        <v>118.93772469216852</v>
      </c>
    </row>
    <row r="1939" spans="1:8" x14ac:dyDescent="0.3">
      <c r="A1939" s="1">
        <v>45132.775497685187</v>
      </c>
      <c r="B1939">
        <v>-30.38</v>
      </c>
      <c r="C1939">
        <v>6383425</v>
      </c>
      <c r="D1939">
        <f t="shared" si="153"/>
        <v>-32.949968907546491</v>
      </c>
      <c r="E1939">
        <f t="shared" si="150"/>
        <v>6387344.3399055051</v>
      </c>
      <c r="F1939">
        <f t="shared" si="154"/>
        <v>5.4000000000000767</v>
      </c>
      <c r="G1939">
        <f t="shared" si="151"/>
        <v>99.996985999999993</v>
      </c>
      <c r="H1939">
        <f t="shared" si="152"/>
        <v>118.94821256135121</v>
      </c>
    </row>
    <row r="1940" spans="1:8" x14ac:dyDescent="0.3">
      <c r="A1940" s="1">
        <v>45132.775543981479</v>
      </c>
      <c r="B1940">
        <v>-30.37</v>
      </c>
      <c r="C1940">
        <v>6383384</v>
      </c>
      <c r="D1940">
        <f t="shared" si="153"/>
        <v>-32.924168440844959</v>
      </c>
      <c r="E1940">
        <f t="shared" si="150"/>
        <v>6387300.6141675077</v>
      </c>
      <c r="F1940">
        <f t="shared" si="154"/>
        <v>5.4000000000000767</v>
      </c>
      <c r="G1940">
        <f t="shared" si="151"/>
        <v>100.006039</v>
      </c>
      <c r="H1940">
        <f t="shared" si="152"/>
        <v>118.95863594989862</v>
      </c>
    </row>
    <row r="1941" spans="1:8" x14ac:dyDescent="0.3">
      <c r="A1941" s="1">
        <v>45132.775648148148</v>
      </c>
      <c r="B1941">
        <v>-30.35</v>
      </c>
      <c r="C1941">
        <v>6383391</v>
      </c>
      <c r="D1941">
        <f t="shared" si="153"/>
        <v>-32.898428310882956</v>
      </c>
      <c r="E1941">
        <f t="shared" si="150"/>
        <v>6387304.894267926</v>
      </c>
      <c r="F1941">
        <f t="shared" si="154"/>
        <v>7.5600000000000307</v>
      </c>
      <c r="G1941">
        <f t="shared" si="151"/>
        <v>100.024145</v>
      </c>
      <c r="H1941">
        <f t="shared" si="152"/>
        <v>118.96903496240327</v>
      </c>
    </row>
    <row r="1942" spans="1:8" x14ac:dyDescent="0.3">
      <c r="A1942" s="1">
        <v>45132.775694444441</v>
      </c>
      <c r="B1942">
        <v>-30.33</v>
      </c>
      <c r="C1942">
        <v>6383428</v>
      </c>
      <c r="D1942">
        <f t="shared" si="153"/>
        <v>-32.872750227747296</v>
      </c>
      <c r="E1942">
        <f t="shared" si="150"/>
        <v>6387339.1803912772</v>
      </c>
      <c r="F1942">
        <f t="shared" si="154"/>
        <v>6.4800000000002456</v>
      </c>
      <c r="G1942">
        <f t="shared" si="151"/>
        <v>100.04225099999999</v>
      </c>
      <c r="H1942">
        <f t="shared" si="152"/>
        <v>118.97940890799008</v>
      </c>
    </row>
    <row r="1943" spans="1:8" x14ac:dyDescent="0.3">
      <c r="A1943" s="1">
        <v>45132.775740740741</v>
      </c>
      <c r="B1943">
        <v>-30.32</v>
      </c>
      <c r="C1943">
        <v>6383489</v>
      </c>
      <c r="D1943">
        <f t="shared" si="153"/>
        <v>-32.847233506539702</v>
      </c>
      <c r="E1943">
        <f t="shared" si="150"/>
        <v>6387397.4830409652</v>
      </c>
      <c r="F1943">
        <f t="shared" si="154"/>
        <v>6.4799999999998619</v>
      </c>
      <c r="G1943">
        <f t="shared" si="151"/>
        <v>100.051304</v>
      </c>
      <c r="H1943">
        <f t="shared" si="152"/>
        <v>118.98971766335795</v>
      </c>
    </row>
    <row r="1944" spans="1:8" x14ac:dyDescent="0.3">
      <c r="A1944" s="1">
        <v>45132.77579861111</v>
      </c>
      <c r="B1944">
        <v>-30.31</v>
      </c>
      <c r="C1944">
        <v>6383512</v>
      </c>
      <c r="D1944">
        <f t="shared" si="153"/>
        <v>-32.82187418182226</v>
      </c>
      <c r="E1944">
        <f t="shared" si="150"/>
        <v>6387417.8018076653</v>
      </c>
      <c r="F1944">
        <f t="shared" si="154"/>
        <v>7.5600000000000307</v>
      </c>
      <c r="G1944">
        <f t="shared" si="151"/>
        <v>100.060357</v>
      </c>
      <c r="H1944">
        <f t="shared" si="152"/>
        <v>118.99996283054379</v>
      </c>
    </row>
    <row r="1945" spans="1:8" x14ac:dyDescent="0.3">
      <c r="A1945" s="1">
        <v>45132.77584490741</v>
      </c>
      <c r="B1945">
        <v>-30.31</v>
      </c>
      <c r="C1945">
        <v>6383595</v>
      </c>
      <c r="D1945">
        <f t="shared" si="153"/>
        <v>-32.796770591777879</v>
      </c>
      <c r="E1945">
        <f t="shared" si="150"/>
        <v>6387498.1471013241</v>
      </c>
      <c r="F1945">
        <f t="shared" si="154"/>
        <v>6.4800000000002456</v>
      </c>
      <c r="G1945">
        <f t="shared" si="151"/>
        <v>100.060357</v>
      </c>
      <c r="H1945">
        <f t="shared" si="152"/>
        <v>119.01010468092173</v>
      </c>
    </row>
    <row r="1946" spans="1:8" x14ac:dyDescent="0.3">
      <c r="A1946" s="1">
        <v>45132.775902777779</v>
      </c>
      <c r="B1946">
        <v>-30.31</v>
      </c>
      <c r="C1946">
        <v>6383617</v>
      </c>
      <c r="D1946">
        <f t="shared" si="153"/>
        <v>-32.771917886207603</v>
      </c>
      <c r="E1946">
        <f t="shared" si="150"/>
        <v>6387517.5184244458</v>
      </c>
      <c r="F1946">
        <f t="shared" si="154"/>
        <v>4.3200000000002916</v>
      </c>
      <c r="G1946">
        <f t="shared" si="151"/>
        <v>100.060357</v>
      </c>
      <c r="H1946">
        <f t="shared" si="152"/>
        <v>119.02014517397211</v>
      </c>
    </row>
    <row r="1947" spans="1:8" x14ac:dyDescent="0.3">
      <c r="A1947" s="1">
        <v>45132.775949074072</v>
      </c>
      <c r="B1947">
        <v>-30.31</v>
      </c>
      <c r="C1947">
        <v>6383647</v>
      </c>
      <c r="D1947">
        <f t="shared" si="153"/>
        <v>-32.747313557780039</v>
      </c>
      <c r="E1947">
        <f t="shared" si="150"/>
        <v>6387544.9155268706</v>
      </c>
      <c r="F1947">
        <f t="shared" si="154"/>
        <v>2.159999999999954</v>
      </c>
      <c r="G1947">
        <f t="shared" si="151"/>
        <v>100.060357</v>
      </c>
      <c r="H1947">
        <f t="shared" si="152"/>
        <v>119.03008532265686</v>
      </c>
    </row>
    <row r="1948" spans="1:8" x14ac:dyDescent="0.3">
      <c r="A1948" s="1">
        <v>45132.775995370372</v>
      </c>
      <c r="B1948">
        <v>-30.31</v>
      </c>
      <c r="C1948">
        <v>6383696</v>
      </c>
      <c r="D1948">
        <f t="shared" si="153"/>
        <v>-32.722955124221983</v>
      </c>
      <c r="E1948">
        <f t="shared" si="150"/>
        <v>6387591.3381607365</v>
      </c>
      <c r="F1948">
        <f t="shared" si="154"/>
        <v>1.0800000000001688</v>
      </c>
      <c r="G1948">
        <f t="shared" si="151"/>
        <v>100.060357</v>
      </c>
      <c r="H1948">
        <f t="shared" si="152"/>
        <v>119.0399261298143</v>
      </c>
    </row>
    <row r="1949" spans="1:8" x14ac:dyDescent="0.3">
      <c r="A1949" s="1">
        <v>45132.776099537034</v>
      </c>
      <c r="B1949">
        <v>-30.3</v>
      </c>
      <c r="C1949">
        <v>6383597</v>
      </c>
      <c r="D1949">
        <f t="shared" si="153"/>
        <v>-32.698740188388584</v>
      </c>
      <c r="E1949">
        <f t="shared" si="150"/>
        <v>6387489.7755029136</v>
      </c>
      <c r="F1949">
        <f t="shared" si="154"/>
        <v>1.0799999999997851</v>
      </c>
      <c r="G1949">
        <f t="shared" si="151"/>
        <v>100.06941</v>
      </c>
      <c r="H1949">
        <f t="shared" si="152"/>
        <v>119.04970896389101</v>
      </c>
    </row>
    <row r="1950" spans="1:8" x14ac:dyDescent="0.3">
      <c r="A1950" s="1">
        <v>45132.776145833333</v>
      </c>
      <c r="B1950">
        <v>-30.29</v>
      </c>
      <c r="C1950">
        <v>6383483</v>
      </c>
      <c r="D1950">
        <f t="shared" si="153"/>
        <v>-32.674669493973688</v>
      </c>
      <c r="E1950">
        <f t="shared" si="150"/>
        <v>6387373.2276405506</v>
      </c>
      <c r="F1950">
        <f t="shared" si="154"/>
        <v>2.159999999999954</v>
      </c>
      <c r="G1950">
        <f t="shared" si="151"/>
        <v>100.078463</v>
      </c>
      <c r="H1950">
        <f t="shared" si="152"/>
        <v>119.05943352443462</v>
      </c>
    </row>
    <row r="1951" spans="1:8" x14ac:dyDescent="0.3">
      <c r="A1951" s="1">
        <v>45132.776203703703</v>
      </c>
      <c r="B1951">
        <v>-30.27</v>
      </c>
      <c r="C1951">
        <v>6383652</v>
      </c>
      <c r="D1951">
        <f t="shared" si="153"/>
        <v>-32.650641651999599</v>
      </c>
      <c r="E1951">
        <f t="shared" si="150"/>
        <v>6387539.6838471778</v>
      </c>
      <c r="F1951">
        <f t="shared" si="154"/>
        <v>4.3199999999999079</v>
      </c>
      <c r="G1951">
        <f t="shared" si="151"/>
        <v>100.096569</v>
      </c>
      <c r="H1951">
        <f t="shared" si="152"/>
        <v>119.06914077259215</v>
      </c>
    </row>
    <row r="1952" spans="1:8" x14ac:dyDescent="0.3">
      <c r="A1952" s="1">
        <v>45132.776250000003</v>
      </c>
      <c r="B1952">
        <v>-30.27</v>
      </c>
      <c r="C1952">
        <v>6383577</v>
      </c>
      <c r="D1952">
        <f t="shared" si="153"/>
        <v>-32.626858202918548</v>
      </c>
      <c r="E1952">
        <f t="shared" si="150"/>
        <v>6387462.1654679356</v>
      </c>
      <c r="F1952">
        <f t="shared" si="154"/>
        <v>4.3199999999999079</v>
      </c>
      <c r="G1952">
        <f t="shared" si="151"/>
        <v>100.096569</v>
      </c>
      <c r="H1952">
        <f t="shared" si="152"/>
        <v>119.07874928602089</v>
      </c>
    </row>
    <row r="1953" spans="1:8" x14ac:dyDescent="0.3">
      <c r="A1953" s="1">
        <v>45132.776296296295</v>
      </c>
      <c r="B1953">
        <v>-30.26</v>
      </c>
      <c r="C1953">
        <v>6383362</v>
      </c>
      <c r="D1953">
        <f t="shared" si="153"/>
        <v>-32.603212455351333</v>
      </c>
      <c r="E1953">
        <f t="shared" si="150"/>
        <v>6387244.6612165319</v>
      </c>
      <c r="F1953">
        <f t="shared" si="154"/>
        <v>5.399999999999693</v>
      </c>
      <c r="G1953">
        <f t="shared" si="151"/>
        <v>100.105622</v>
      </c>
      <c r="H1953">
        <f t="shared" si="152"/>
        <v>119.08830216803806</v>
      </c>
    </row>
    <row r="1954" spans="1:8" x14ac:dyDescent="0.3">
      <c r="A1954" s="1">
        <v>45132.776354166665</v>
      </c>
      <c r="B1954">
        <v>-30.25</v>
      </c>
      <c r="C1954">
        <v>6383513</v>
      </c>
      <c r="D1954">
        <f t="shared" si="153"/>
        <v>-32.579705159673658</v>
      </c>
      <c r="E1954">
        <f t="shared" si="150"/>
        <v>6387393.1711803488</v>
      </c>
      <c r="F1954">
        <f t="shared" si="154"/>
        <v>5.4000000000000767</v>
      </c>
      <c r="G1954">
        <f t="shared" si="151"/>
        <v>100.11467500000001</v>
      </c>
      <c r="H1954">
        <f t="shared" si="152"/>
        <v>119.09779911549182</v>
      </c>
    </row>
    <row r="1955" spans="1:8" x14ac:dyDescent="0.3">
      <c r="A1955" s="1">
        <v>45132.776400462964</v>
      </c>
      <c r="B1955">
        <v>-30.25</v>
      </c>
      <c r="C1955">
        <v>6383568</v>
      </c>
      <c r="D1955">
        <f t="shared" si="153"/>
        <v>-32.556434793369483</v>
      </c>
      <c r="E1955">
        <f t="shared" si="150"/>
        <v>6387445.7058014031</v>
      </c>
      <c r="F1955">
        <f t="shared" si="154"/>
        <v>4.3199999999999079</v>
      </c>
      <c r="G1955">
        <f t="shared" si="151"/>
        <v>100.11467500000001</v>
      </c>
      <c r="H1955">
        <f t="shared" si="152"/>
        <v>119.10720034347872</v>
      </c>
    </row>
    <row r="1956" spans="1:8" x14ac:dyDescent="0.3">
      <c r="A1956" s="1">
        <v>45132.776446759257</v>
      </c>
      <c r="B1956">
        <v>-30.25</v>
      </c>
      <c r="C1956">
        <v>6383421</v>
      </c>
      <c r="D1956">
        <f t="shared" si="153"/>
        <v>-32.533396864181086</v>
      </c>
      <c r="E1956">
        <f t="shared" si="150"/>
        <v>6387296.2646170016</v>
      </c>
      <c r="F1956">
        <f t="shared" si="154"/>
        <v>2.159999999999954</v>
      </c>
      <c r="G1956">
        <f t="shared" si="151"/>
        <v>100.11467500000001</v>
      </c>
      <c r="H1956">
        <f t="shared" si="152"/>
        <v>119.11650766687083</v>
      </c>
    </row>
    <row r="1957" spans="1:8" x14ac:dyDescent="0.3">
      <c r="A1957" s="1">
        <v>45132.776504629626</v>
      </c>
      <c r="B1957">
        <v>-30.25</v>
      </c>
      <c r="C1957">
        <v>6383446</v>
      </c>
      <c r="D1957">
        <f t="shared" si="153"/>
        <v>-32.51058905039973</v>
      </c>
      <c r="E1957">
        <f t="shared" si="150"/>
        <v>6387318.8473940426</v>
      </c>
      <c r="F1957">
        <f t="shared" si="154"/>
        <v>2.159999999999954</v>
      </c>
      <c r="G1957">
        <f t="shared" si="151"/>
        <v>100.11467500000001</v>
      </c>
      <c r="H1957">
        <f t="shared" si="152"/>
        <v>119.1257220236385</v>
      </c>
    </row>
    <row r="1958" spans="1:8" x14ac:dyDescent="0.3">
      <c r="A1958" s="1">
        <v>45132.776550925926</v>
      </c>
      <c r="B1958">
        <v>-30.25</v>
      </c>
      <c r="C1958">
        <v>6383522</v>
      </c>
      <c r="D1958">
        <f t="shared" si="153"/>
        <v>-32.48800905350717</v>
      </c>
      <c r="E1958">
        <f t="shared" si="150"/>
        <v>6387392.4539015833</v>
      </c>
      <c r="F1958">
        <f t="shared" si="154"/>
        <v>1.0800000000001688</v>
      </c>
      <c r="G1958">
        <f t="shared" si="151"/>
        <v>100.11467500000001</v>
      </c>
      <c r="H1958">
        <f t="shared" si="152"/>
        <v>119.13484434238309</v>
      </c>
    </row>
    <row r="1959" spans="1:8" x14ac:dyDescent="0.3">
      <c r="A1959" s="1">
        <v>45132.776597222219</v>
      </c>
      <c r="B1959">
        <v>-30.25</v>
      </c>
      <c r="C1959">
        <v>6383649</v>
      </c>
      <c r="D1959">
        <f t="shared" si="153"/>
        <v>-32.465654597944017</v>
      </c>
      <c r="E1959">
        <f t="shared" si="150"/>
        <v>6387517.083910821</v>
      </c>
      <c r="F1959">
        <f t="shared" si="154"/>
        <v>0</v>
      </c>
      <c r="G1959">
        <f t="shared" si="151"/>
        <v>100.11467500000001</v>
      </c>
      <c r="H1959">
        <f t="shared" si="152"/>
        <v>119.14387554243061</v>
      </c>
    </row>
    <row r="1960" spans="1:8" x14ac:dyDescent="0.3">
      <c r="A1960" s="1">
        <v>45132.776655092595</v>
      </c>
      <c r="B1960">
        <v>-30.24</v>
      </c>
      <c r="C1960">
        <v>6383704</v>
      </c>
      <c r="D1960">
        <f t="shared" si="153"/>
        <v>-32.443423545424054</v>
      </c>
      <c r="E1960">
        <f t="shared" si="150"/>
        <v>6387569.726602653</v>
      </c>
      <c r="F1960">
        <f t="shared" si="154"/>
        <v>1.0800000000001688</v>
      </c>
      <c r="G1960">
        <f t="shared" si="151"/>
        <v>100.123728</v>
      </c>
      <c r="H1960">
        <f t="shared" si="152"/>
        <v>119.15285688764867</v>
      </c>
    </row>
    <row r="1961" spans="1:8" x14ac:dyDescent="0.3">
      <c r="A1961" s="1">
        <v>45132.776701388888</v>
      </c>
      <c r="B1961">
        <v>-30.24</v>
      </c>
      <c r="C1961">
        <v>6383509</v>
      </c>
      <c r="D1961">
        <f t="shared" si="153"/>
        <v>-32.421416538798972</v>
      </c>
      <c r="E1961">
        <f t="shared" si="150"/>
        <v>6387372.3926582672</v>
      </c>
      <c r="F1961">
        <f t="shared" si="154"/>
        <v>1.0800000000001688</v>
      </c>
      <c r="G1961">
        <f t="shared" si="151"/>
        <v>100.123728</v>
      </c>
      <c r="H1961">
        <f t="shared" si="152"/>
        <v>119.1617477183252</v>
      </c>
    </row>
    <row r="1962" spans="1:8" x14ac:dyDescent="0.3">
      <c r="A1962" s="1">
        <v>45132.776747685188</v>
      </c>
      <c r="B1962">
        <v>-30.23</v>
      </c>
      <c r="C1962">
        <v>6383702</v>
      </c>
      <c r="D1962">
        <f t="shared" si="153"/>
        <v>-32.39952945386343</v>
      </c>
      <c r="E1962">
        <f t="shared" si="150"/>
        <v>6387563.0710439999</v>
      </c>
      <c r="F1962">
        <f t="shared" si="154"/>
        <v>2.159999999999954</v>
      </c>
      <c r="G1962">
        <f t="shared" si="151"/>
        <v>100.13278099999999</v>
      </c>
      <c r="H1962">
        <f t="shared" si="152"/>
        <v>119.17059010063916</v>
      </c>
    </row>
    <row r="1963" spans="1:8" x14ac:dyDescent="0.3">
      <c r="A1963" s="1">
        <v>45132.776805555557</v>
      </c>
      <c r="B1963">
        <v>-30.22</v>
      </c>
      <c r="C1963">
        <v>6383624</v>
      </c>
      <c r="D1963">
        <f t="shared" si="153"/>
        <v>-32.377763060958955</v>
      </c>
      <c r="E1963">
        <f t="shared" si="150"/>
        <v>6387482.7618479468</v>
      </c>
      <c r="F1963">
        <f t="shared" si="154"/>
        <v>3.2400000000001228</v>
      </c>
      <c r="G1963">
        <f t="shared" si="151"/>
        <v>100.141834</v>
      </c>
      <c r="H1963">
        <f t="shared" si="152"/>
        <v>119.17938372337257</v>
      </c>
    </row>
    <row r="1964" spans="1:8" x14ac:dyDescent="0.3">
      <c r="A1964" s="1">
        <v>45132.77685185185</v>
      </c>
      <c r="B1964">
        <v>-30.21</v>
      </c>
      <c r="C1964">
        <v>6383566</v>
      </c>
      <c r="D1964">
        <f t="shared" si="153"/>
        <v>-32.356116133053092</v>
      </c>
      <c r="E1964">
        <f t="shared" si="150"/>
        <v>6387422.4649462663</v>
      </c>
      <c r="F1964">
        <f t="shared" si="154"/>
        <v>4.3199999999999079</v>
      </c>
      <c r="G1964">
        <f t="shared" si="151"/>
        <v>100.150887</v>
      </c>
      <c r="H1964">
        <f t="shared" si="152"/>
        <v>119.18812908224655</v>
      </c>
    </row>
    <row r="1965" spans="1:8" x14ac:dyDescent="0.3">
      <c r="A1965" s="1">
        <v>45132.776898148149</v>
      </c>
      <c r="B1965">
        <v>-30.22</v>
      </c>
      <c r="C1965">
        <v>6383449</v>
      </c>
      <c r="D1965">
        <f t="shared" si="153"/>
        <v>-32.334787154378617</v>
      </c>
      <c r="E1965">
        <f t="shared" si="150"/>
        <v>6387303.2014110694</v>
      </c>
      <c r="F1965">
        <f t="shared" si="154"/>
        <v>2.159999999999954</v>
      </c>
      <c r="G1965">
        <f t="shared" si="151"/>
        <v>100.141834</v>
      </c>
      <c r="H1965">
        <f t="shared" si="152"/>
        <v>119.19674598963103</v>
      </c>
    </row>
    <row r="1966" spans="1:8" x14ac:dyDescent="0.3">
      <c r="A1966" s="1">
        <v>45132.776956018519</v>
      </c>
      <c r="B1966">
        <v>-30.21</v>
      </c>
      <c r="C1966">
        <v>6383500</v>
      </c>
      <c r="D1966">
        <f t="shared" si="153"/>
        <v>-32.313569376857401</v>
      </c>
      <c r="E1966">
        <f t="shared" si="150"/>
        <v>6387351.9493123703</v>
      </c>
      <c r="F1966">
        <f t="shared" si="154"/>
        <v>3.2399999999997391</v>
      </c>
      <c r="G1966">
        <f t="shared" si="151"/>
        <v>100.150887</v>
      </c>
      <c r="H1966">
        <f t="shared" si="152"/>
        <v>119.20531797174959</v>
      </c>
    </row>
    <row r="1967" spans="1:8" x14ac:dyDescent="0.3">
      <c r="A1967" s="1">
        <v>45132.777002314811</v>
      </c>
      <c r="B1967">
        <v>-30.2</v>
      </c>
      <c r="C1967">
        <v>6383460</v>
      </c>
      <c r="D1967">
        <f t="shared" si="153"/>
        <v>-32.292465526056183</v>
      </c>
      <c r="E1967">
        <f t="shared" si="150"/>
        <v>6387309.7089452567</v>
      </c>
      <c r="F1967">
        <f t="shared" si="154"/>
        <v>3.2400000000001228</v>
      </c>
      <c r="G1967">
        <f t="shared" si="151"/>
        <v>100.15994000000001</v>
      </c>
      <c r="H1967">
        <f t="shared" si="152"/>
        <v>119.21384392747329</v>
      </c>
    </row>
    <row r="1968" spans="1:8" x14ac:dyDescent="0.3">
      <c r="A1968" s="1">
        <v>45132.777060185188</v>
      </c>
      <c r="B1968">
        <v>-30.19</v>
      </c>
      <c r="C1968">
        <v>6383695</v>
      </c>
      <c r="D1968">
        <f t="shared" si="153"/>
        <v>-32.27147444393237</v>
      </c>
      <c r="E1968">
        <f t="shared" si="150"/>
        <v>6387542.4801925896</v>
      </c>
      <c r="F1968">
        <f t="shared" si="154"/>
        <v>3.2399999999997391</v>
      </c>
      <c r="G1968">
        <f t="shared" si="151"/>
        <v>100.168993</v>
      </c>
      <c r="H1968">
        <f t="shared" si="152"/>
        <v>119.22232432465131</v>
      </c>
    </row>
    <row r="1969" spans="1:8" x14ac:dyDescent="0.3">
      <c r="A1969" s="1">
        <v>45132.777106481481</v>
      </c>
      <c r="B1969">
        <v>-30.19</v>
      </c>
      <c r="C1969">
        <v>6383447</v>
      </c>
      <c r="D1969">
        <f t="shared" si="153"/>
        <v>-32.250694815610338</v>
      </c>
      <c r="E1969">
        <f t="shared" si="150"/>
        <v>6387292.2735406123</v>
      </c>
      <c r="F1969">
        <f t="shared" si="154"/>
        <v>2.159999999999954</v>
      </c>
      <c r="G1969">
        <f t="shared" si="151"/>
        <v>100.168993</v>
      </c>
      <c r="H1969">
        <f t="shared" si="152"/>
        <v>119.23071929449341</v>
      </c>
    </row>
    <row r="1970" spans="1:8" x14ac:dyDescent="0.3">
      <c r="A1970" s="1">
        <v>45132.77715277778</v>
      </c>
      <c r="B1970">
        <v>-30.19</v>
      </c>
      <c r="C1970">
        <v>6383538</v>
      </c>
      <c r="D1970">
        <f t="shared" si="153"/>
        <v>-32.230122633002786</v>
      </c>
      <c r="E1970">
        <f t="shared" si="150"/>
        <v>6387381.0885742456</v>
      </c>
      <c r="F1970">
        <f t="shared" si="154"/>
        <v>3.2399999999997391</v>
      </c>
      <c r="G1970">
        <f t="shared" si="151"/>
        <v>100.168993</v>
      </c>
      <c r="H1970">
        <f t="shared" si="152"/>
        <v>119.23903045626686</v>
      </c>
    </row>
    <row r="1971" spans="1:8" x14ac:dyDescent="0.3">
      <c r="A1971" s="1">
        <v>45132.77721064815</v>
      </c>
      <c r="B1971">
        <v>-30.19</v>
      </c>
      <c r="C1971">
        <v>6383732</v>
      </c>
      <c r="D1971">
        <f t="shared" si="153"/>
        <v>-32.209755825152349</v>
      </c>
      <c r="E1971">
        <f t="shared" si="150"/>
        <v>6387572.9250838272</v>
      </c>
      <c r="F1971">
        <f t="shared" si="154"/>
        <v>2.159999999999954</v>
      </c>
      <c r="G1971">
        <f t="shared" si="151"/>
        <v>100.168993</v>
      </c>
      <c r="H1971">
        <f t="shared" si="152"/>
        <v>119.24725864663844</v>
      </c>
    </row>
    <row r="1972" spans="1:8" x14ac:dyDescent="0.3">
      <c r="A1972" s="1">
        <v>45132.777256944442</v>
      </c>
      <c r="B1972">
        <v>-30.19</v>
      </c>
      <c r="C1972">
        <v>6383426</v>
      </c>
      <c r="D1972">
        <f t="shared" si="153"/>
        <v>-32.18959234177629</v>
      </c>
      <c r="E1972">
        <f t="shared" si="150"/>
        <v>6387264.7828616509</v>
      </c>
      <c r="F1972">
        <f t="shared" si="154"/>
        <v>1.0799999999997851</v>
      </c>
      <c r="G1972">
        <f t="shared" si="151"/>
        <v>100.168993</v>
      </c>
      <c r="H1972">
        <f t="shared" si="152"/>
        <v>119.25540469392237</v>
      </c>
    </row>
    <row r="1973" spans="1:8" x14ac:dyDescent="0.3">
      <c r="A1973" s="1">
        <v>45132.777361111112</v>
      </c>
      <c r="B1973">
        <v>-30.19</v>
      </c>
      <c r="C1973">
        <v>6383530</v>
      </c>
      <c r="D1973">
        <f t="shared" si="153"/>
        <v>-32.169630153060105</v>
      </c>
      <c r="E1973">
        <f t="shared" si="150"/>
        <v>6387366.661701953</v>
      </c>
      <c r="F1973">
        <f t="shared" si="154"/>
        <v>0</v>
      </c>
      <c r="G1973">
        <f t="shared" si="151"/>
        <v>100.168993</v>
      </c>
      <c r="H1973">
        <f t="shared" si="152"/>
        <v>119.26346941816371</v>
      </c>
    </row>
    <row r="1974" spans="1:8" x14ac:dyDescent="0.3">
      <c r="A1974" s="1">
        <v>45132.777407407404</v>
      </c>
      <c r="B1974">
        <v>-30.18</v>
      </c>
      <c r="C1974">
        <v>6383565</v>
      </c>
      <c r="D1974">
        <f t="shared" si="153"/>
        <v>-32.14976741816109</v>
      </c>
      <c r="E1974">
        <f t="shared" si="150"/>
        <v>6387399.5507905288</v>
      </c>
      <c r="F1974">
        <f t="shared" si="154"/>
        <v>1.0800000000001688</v>
      </c>
      <c r="G1974">
        <f t="shared" si="151"/>
        <v>100.17804599999999</v>
      </c>
      <c r="H1974">
        <f t="shared" si="152"/>
        <v>119.27149396306291</v>
      </c>
    </row>
    <row r="1975" spans="1:8" x14ac:dyDescent="0.3">
      <c r="A1975" s="1">
        <v>45132.777511574073</v>
      </c>
      <c r="B1975">
        <v>-30.18</v>
      </c>
      <c r="C1975">
        <v>6383530</v>
      </c>
      <c r="D1975">
        <f t="shared" si="153"/>
        <v>-32.130104752569061</v>
      </c>
      <c r="E1975">
        <f t="shared" si="150"/>
        <v>6387362.4608274847</v>
      </c>
      <c r="F1975">
        <f t="shared" si="154"/>
        <v>1.0800000000001688</v>
      </c>
      <c r="G1975">
        <f t="shared" si="151"/>
        <v>100.17804599999999</v>
      </c>
      <c r="H1975">
        <f t="shared" si="152"/>
        <v>119.27943767996209</v>
      </c>
    </row>
    <row r="1976" spans="1:8" x14ac:dyDescent="0.3">
      <c r="A1976" s="1">
        <v>45132.777557870373</v>
      </c>
      <c r="B1976">
        <v>-30.17</v>
      </c>
      <c r="C1976">
        <v>6383533</v>
      </c>
      <c r="D1976">
        <f t="shared" si="153"/>
        <v>-32.110538541898819</v>
      </c>
      <c r="E1976">
        <f t="shared" si="150"/>
        <v>6387363.3808066295</v>
      </c>
      <c r="F1976">
        <f t="shared" si="154"/>
        <v>2.159999999999954</v>
      </c>
      <c r="G1976">
        <f t="shared" si="151"/>
        <v>100.187099</v>
      </c>
      <c r="H1976">
        <f t="shared" si="152"/>
        <v>119.28734242907287</v>
      </c>
    </row>
    <row r="1977" spans="1:8" x14ac:dyDescent="0.3">
      <c r="A1977" s="1">
        <v>45132.777604166666</v>
      </c>
      <c r="B1977">
        <v>-30.15</v>
      </c>
      <c r="C1977">
        <v>6383710</v>
      </c>
      <c r="D1977">
        <f t="shared" si="153"/>
        <v>-32.090969769457381</v>
      </c>
      <c r="E1977">
        <f t="shared" si="150"/>
        <v>6387538.3002040479</v>
      </c>
      <c r="F1977">
        <f t="shared" si="154"/>
        <v>4.3200000000002916</v>
      </c>
      <c r="G1977">
        <f t="shared" si="151"/>
        <v>100.20520500000001</v>
      </c>
      <c r="H1977">
        <f t="shared" si="152"/>
        <v>119.2952482131392</v>
      </c>
    </row>
    <row r="1978" spans="1:8" x14ac:dyDescent="0.3">
      <c r="A1978" s="1">
        <v>45132.777662037035</v>
      </c>
      <c r="B1978">
        <v>-30.14</v>
      </c>
      <c r="C1978">
        <v>6383602</v>
      </c>
      <c r="D1978">
        <f t="shared" si="153"/>
        <v>-32.071500024652636</v>
      </c>
      <c r="E1978">
        <f t="shared" si="150"/>
        <v>6387428.2298232727</v>
      </c>
      <c r="F1978">
        <f t="shared" si="154"/>
        <v>5.4000000000000767</v>
      </c>
      <c r="G1978">
        <f t="shared" si="151"/>
        <v>100.214258</v>
      </c>
      <c r="H1978">
        <f t="shared" si="152"/>
        <v>119.30311399004033</v>
      </c>
    </row>
    <row r="1979" spans="1:8" x14ac:dyDescent="0.3">
      <c r="A1979" s="1">
        <v>45132.777708333335</v>
      </c>
      <c r="B1979">
        <v>-30.14</v>
      </c>
      <c r="C1979">
        <v>6383533</v>
      </c>
      <c r="D1979">
        <f t="shared" si="153"/>
        <v>-32.052226319860523</v>
      </c>
      <c r="E1979">
        <f t="shared" si="150"/>
        <v>6387357.1799873924</v>
      </c>
      <c r="F1979">
        <f t="shared" si="154"/>
        <v>4.3199999999999079</v>
      </c>
      <c r="G1979">
        <f t="shared" si="151"/>
        <v>100.214258</v>
      </c>
      <c r="H1979">
        <f t="shared" si="152"/>
        <v>119.31090056677634</v>
      </c>
    </row>
    <row r="1980" spans="1:8" x14ac:dyDescent="0.3">
      <c r="A1980" s="1">
        <v>45132.777754629627</v>
      </c>
      <c r="B1980">
        <v>-30.14</v>
      </c>
      <c r="C1980">
        <v>6383579</v>
      </c>
      <c r="D1980">
        <f t="shared" si="153"/>
        <v>-32.033144940044686</v>
      </c>
      <c r="E1980">
        <f t="shared" si="150"/>
        <v>6387401.1503103711</v>
      </c>
      <c r="F1980">
        <f t="shared" si="154"/>
        <v>4.3199999999999079</v>
      </c>
      <c r="G1980">
        <f t="shared" si="151"/>
        <v>100.214258</v>
      </c>
      <c r="H1980">
        <f t="shared" si="152"/>
        <v>119.31860944422193</v>
      </c>
    </row>
    <row r="1981" spans="1:8" x14ac:dyDescent="0.3">
      <c r="A1981" s="1">
        <v>45132.777812499997</v>
      </c>
      <c r="B1981">
        <v>-30.13</v>
      </c>
      <c r="C1981">
        <v>6383720</v>
      </c>
      <c r="D1981">
        <f t="shared" si="153"/>
        <v>-32.014154179867177</v>
      </c>
      <c r="E1981">
        <f t="shared" si="150"/>
        <v>6387540.129980417</v>
      </c>
      <c r="F1981">
        <f t="shared" si="154"/>
        <v>4.3200000000002916</v>
      </c>
      <c r="G1981">
        <f t="shared" si="151"/>
        <v>100.223311</v>
      </c>
      <c r="H1981">
        <f t="shared" si="152"/>
        <v>119.32628171133365</v>
      </c>
    </row>
    <row r="1982" spans="1:8" x14ac:dyDescent="0.3">
      <c r="A1982" s="1">
        <v>45132.777858796297</v>
      </c>
      <c r="B1982">
        <v>-30.13</v>
      </c>
      <c r="C1982">
        <v>6383627</v>
      </c>
      <c r="D1982">
        <f t="shared" si="153"/>
        <v>-31.995354619554636</v>
      </c>
      <c r="E1982">
        <f t="shared" si="150"/>
        <v>6387445.1297042212</v>
      </c>
      <c r="F1982">
        <f t="shared" si="154"/>
        <v>2.159999999999954</v>
      </c>
      <c r="G1982">
        <f t="shared" si="151"/>
        <v>100.223311</v>
      </c>
      <c r="H1982">
        <f t="shared" si="152"/>
        <v>119.33387673369992</v>
      </c>
    </row>
    <row r="1983" spans="1:8" x14ac:dyDescent="0.3">
      <c r="A1983" s="1">
        <v>45132.777905092589</v>
      </c>
      <c r="B1983">
        <v>-30.13</v>
      </c>
      <c r="C1983">
        <v>6383709</v>
      </c>
      <c r="D1983">
        <f t="shared" si="153"/>
        <v>-31.976742635965763</v>
      </c>
      <c r="E1983">
        <f t="shared" si="150"/>
        <v>6387525.1491049118</v>
      </c>
      <c r="F1983">
        <f t="shared" si="154"/>
        <v>1.0800000000001688</v>
      </c>
      <c r="G1983">
        <f t="shared" si="151"/>
        <v>100.223311</v>
      </c>
      <c r="H1983">
        <f t="shared" si="152"/>
        <v>119.34139597506982</v>
      </c>
    </row>
    <row r="1984" spans="1:8" x14ac:dyDescent="0.3">
      <c r="A1984" s="1">
        <v>45132.777962962966</v>
      </c>
      <c r="B1984">
        <v>-30.13</v>
      </c>
      <c r="C1984">
        <v>6383738</v>
      </c>
      <c r="D1984">
        <f t="shared" si="153"/>
        <v>-31.958316357512782</v>
      </c>
      <c r="E1984">
        <f t="shared" si="150"/>
        <v>6387552.1879917439</v>
      </c>
      <c r="F1984">
        <f t="shared" si="154"/>
        <v>1.0800000000001688</v>
      </c>
      <c r="G1984">
        <f t="shared" si="151"/>
        <v>100.223311</v>
      </c>
      <c r="H1984">
        <f t="shared" si="152"/>
        <v>119.34884019156482</v>
      </c>
    </row>
    <row r="1985" spans="1:8" x14ac:dyDescent="0.3">
      <c r="A1985" s="1">
        <v>45132.778009259258</v>
      </c>
      <c r="B1985">
        <v>-30.12</v>
      </c>
      <c r="C1985">
        <v>6383701</v>
      </c>
      <c r="D1985">
        <f t="shared" si="153"/>
        <v>-31.939974154095527</v>
      </c>
      <c r="E1985">
        <f t="shared" si="150"/>
        <v>6387513.2355542388</v>
      </c>
      <c r="F1985">
        <f t="shared" si="154"/>
        <v>2.159999999999954</v>
      </c>
      <c r="G1985">
        <f t="shared" si="151"/>
        <v>100.232364</v>
      </c>
      <c r="H1985">
        <f t="shared" si="152"/>
        <v>119.3562504417454</v>
      </c>
    </row>
    <row r="1986" spans="1:8" x14ac:dyDescent="0.3">
      <c r="A1986" s="1">
        <v>45132.778055555558</v>
      </c>
      <c r="B1986">
        <v>-30.12</v>
      </c>
      <c r="C1986">
        <v>6383518</v>
      </c>
      <c r="D1986">
        <f t="shared" si="153"/>
        <v>-31.921816604163894</v>
      </c>
      <c r="E1986">
        <f t="shared" si="150"/>
        <v>6387328.3025044417</v>
      </c>
      <c r="F1986">
        <f t="shared" si="154"/>
        <v>1.0799999999997851</v>
      </c>
      <c r="G1986">
        <f t="shared" si="151"/>
        <v>100.232364</v>
      </c>
      <c r="H1986">
        <f t="shared" si="152"/>
        <v>119.36358609191778</v>
      </c>
    </row>
    <row r="1987" spans="1:8" x14ac:dyDescent="0.3">
      <c r="A1987" s="1">
        <v>45132.778113425928</v>
      </c>
      <c r="B1987">
        <v>-30.12</v>
      </c>
      <c r="C1987">
        <v>6383618</v>
      </c>
      <c r="D1987">
        <f t="shared" si="153"/>
        <v>-31.903840208793593</v>
      </c>
      <c r="E1987">
        <f t="shared" ref="E1987:E2050" si="155">C1987-(D1987*H1987)</f>
        <v>6387426.3884779075</v>
      </c>
      <c r="F1987">
        <f t="shared" si="154"/>
        <v>1.0799999999997851</v>
      </c>
      <c r="G1987">
        <f t="shared" ref="G1987:G2050" si="156">0.9053*B1987+127.5</f>
        <v>100.232364</v>
      </c>
      <c r="H1987">
        <f t="shared" ref="H1987:H2050" si="157">0.404*D1987+132.26</f>
        <v>119.37084855564738</v>
      </c>
    </row>
    <row r="1988" spans="1:8" x14ac:dyDescent="0.3">
      <c r="A1988" s="1">
        <v>45132.77815972222</v>
      </c>
      <c r="B1988">
        <v>-30.12</v>
      </c>
      <c r="C1988">
        <v>6383632</v>
      </c>
      <c r="D1988">
        <f t="shared" ref="D1988:D2051" si="158">D1987+(B1988-D1987)/G1987</f>
        <v>-31.886043160638632</v>
      </c>
      <c r="E1988">
        <f t="shared" si="155"/>
        <v>6387438.4932900555</v>
      </c>
      <c r="F1988">
        <f t="shared" si="154"/>
        <v>1.0799999999997851</v>
      </c>
      <c r="G1988">
        <f t="shared" si="156"/>
        <v>100.232364</v>
      </c>
      <c r="H1988">
        <f t="shared" si="157"/>
        <v>119.37803856310198</v>
      </c>
    </row>
    <row r="1989" spans="1:8" x14ac:dyDescent="0.3">
      <c r="A1989" s="1">
        <v>45132.778217592589</v>
      </c>
      <c r="B1989">
        <v>-30.1</v>
      </c>
      <c r="C1989">
        <v>6383548</v>
      </c>
      <c r="D1989">
        <f t="shared" si="158"/>
        <v>-31.868224134035223</v>
      </c>
      <c r="E1989">
        <f t="shared" si="155"/>
        <v>6387352.5955053465</v>
      </c>
      <c r="F1989">
        <f t="shared" si="154"/>
        <v>3.2399999999997391</v>
      </c>
      <c r="G1989">
        <f t="shared" si="156"/>
        <v>100.25047000000001</v>
      </c>
      <c r="H1989">
        <f t="shared" si="157"/>
        <v>119.38523744984975</v>
      </c>
    </row>
    <row r="1990" spans="1:8" x14ac:dyDescent="0.3">
      <c r="A1990" s="1">
        <v>45132.778263888889</v>
      </c>
      <c r="B1990">
        <v>-30.09</v>
      </c>
      <c r="C1990">
        <v>6383680</v>
      </c>
      <c r="D1990">
        <f t="shared" si="158"/>
        <v>-31.850486320596193</v>
      </c>
      <c r="E1990">
        <f t="shared" si="155"/>
        <v>6387482.7061153036</v>
      </c>
      <c r="F1990">
        <f t="shared" si="154"/>
        <v>3.2400000000001228</v>
      </c>
      <c r="G1990">
        <f t="shared" si="156"/>
        <v>100.259523</v>
      </c>
      <c r="H1990">
        <f t="shared" si="157"/>
        <v>119.39240352647913</v>
      </c>
    </row>
    <row r="1991" spans="1:8" x14ac:dyDescent="0.3">
      <c r="A1991" s="1">
        <v>45132.778310185182</v>
      </c>
      <c r="B1991">
        <v>-30.09</v>
      </c>
      <c r="C1991">
        <v>6383693</v>
      </c>
      <c r="D1991">
        <f t="shared" si="158"/>
        <v>-31.832927027793691</v>
      </c>
      <c r="E1991">
        <f t="shared" si="155"/>
        <v>6387493.8354904605</v>
      </c>
      <c r="F1991">
        <f t="shared" si="154"/>
        <v>3.2400000000001228</v>
      </c>
      <c r="G1991">
        <f t="shared" si="156"/>
        <v>100.259523</v>
      </c>
      <c r="H1991">
        <f t="shared" si="157"/>
        <v>119.39949748077134</v>
      </c>
    </row>
    <row r="1992" spans="1:8" x14ac:dyDescent="0.3">
      <c r="A1992" s="1">
        <v>45132.778368055559</v>
      </c>
      <c r="B1992">
        <v>-30.09</v>
      </c>
      <c r="C1992">
        <v>6383805</v>
      </c>
      <c r="D1992">
        <f t="shared" si="158"/>
        <v>-31.815542873394776</v>
      </c>
      <c r="E1992">
        <f t="shared" si="155"/>
        <v>6387603.9832780305</v>
      </c>
      <c r="F1992">
        <f t="shared" ref="F1992:F2055" si="159">(B1992-B1987)*I$2</f>
        <v>3.2400000000001228</v>
      </c>
      <c r="G1992">
        <f t="shared" si="156"/>
        <v>100.259523</v>
      </c>
      <c r="H1992">
        <f t="shared" si="157"/>
        <v>119.4065206791485</v>
      </c>
    </row>
    <row r="1993" spans="1:8" x14ac:dyDescent="0.3">
      <c r="A1993" s="1">
        <v>45132.778414351851</v>
      </c>
      <c r="B1993">
        <v>-30.08</v>
      </c>
      <c r="C1993">
        <v>6383668</v>
      </c>
      <c r="D1993">
        <f t="shared" si="158"/>
        <v>-31.798232369400111</v>
      </c>
      <c r="E1993">
        <f t="shared" si="155"/>
        <v>6387465.1386701223</v>
      </c>
      <c r="F1993">
        <f t="shared" si="159"/>
        <v>4.3200000000002916</v>
      </c>
      <c r="G1993">
        <f t="shared" si="156"/>
        <v>100.268576</v>
      </c>
      <c r="H1993">
        <f t="shared" si="157"/>
        <v>119.41351412276235</v>
      </c>
    </row>
    <row r="1994" spans="1:8" x14ac:dyDescent="0.3">
      <c r="A1994" s="1">
        <v>45132.778460648151</v>
      </c>
      <c r="B1994">
        <v>-30.07</v>
      </c>
      <c r="C1994">
        <v>6383699</v>
      </c>
      <c r="D1994">
        <f t="shared" si="158"/>
        <v>-31.780996337551009</v>
      </c>
      <c r="E1994">
        <f t="shared" si="155"/>
        <v>6387494.3017574083</v>
      </c>
      <c r="F1994">
        <f t="shared" si="159"/>
        <v>3.2400000000001228</v>
      </c>
      <c r="G1994">
        <f t="shared" si="156"/>
        <v>100.277629</v>
      </c>
      <c r="H1994">
        <f t="shared" si="157"/>
        <v>119.42047747962938</v>
      </c>
    </row>
    <row r="1995" spans="1:8" x14ac:dyDescent="0.3">
      <c r="A1995" s="1">
        <v>45132.77851851852</v>
      </c>
      <c r="B1995">
        <v>-30.07</v>
      </c>
      <c r="C1995">
        <v>6383696</v>
      </c>
      <c r="D1995">
        <f t="shared" si="158"/>
        <v>-31.763933744880905</v>
      </c>
      <c r="E1995">
        <f t="shared" si="155"/>
        <v>6387489.4830923704</v>
      </c>
      <c r="F1995">
        <f t="shared" si="159"/>
        <v>2.159999999999954</v>
      </c>
      <c r="G1995">
        <f t="shared" si="156"/>
        <v>100.277629</v>
      </c>
      <c r="H1995">
        <f t="shared" si="157"/>
        <v>119.42737076706811</v>
      </c>
    </row>
    <row r="1996" spans="1:8" x14ac:dyDescent="0.3">
      <c r="A1996" s="1">
        <v>45132.778564814813</v>
      </c>
      <c r="B1996">
        <v>-30.07</v>
      </c>
      <c r="C1996">
        <v>6383774</v>
      </c>
      <c r="D1996">
        <f t="shared" si="158"/>
        <v>-31.747041305741952</v>
      </c>
      <c r="E1996">
        <f t="shared" si="155"/>
        <v>6387565.6823319029</v>
      </c>
      <c r="F1996">
        <f t="shared" si="159"/>
        <v>2.159999999999954</v>
      </c>
      <c r="G1996">
        <f t="shared" si="156"/>
        <v>100.277629</v>
      </c>
      <c r="H1996">
        <f t="shared" si="157"/>
        <v>119.43419531248024</v>
      </c>
    </row>
    <row r="1997" spans="1:8" x14ac:dyDescent="0.3">
      <c r="A1997" s="1">
        <v>45132.778611111113</v>
      </c>
      <c r="B1997">
        <v>-30.07</v>
      </c>
      <c r="C1997">
        <v>6383673</v>
      </c>
      <c r="D1997">
        <f t="shared" si="158"/>
        <v>-31.73031732330972</v>
      </c>
      <c r="E1997">
        <f t="shared" si="155"/>
        <v>6387462.8993020561</v>
      </c>
      <c r="F1997">
        <f t="shared" si="159"/>
        <v>2.159999999999954</v>
      </c>
      <c r="G1997">
        <f t="shared" si="156"/>
        <v>100.277629</v>
      </c>
      <c r="H1997">
        <f t="shared" si="157"/>
        <v>119.44095180138287</v>
      </c>
    </row>
    <row r="1998" spans="1:8" x14ac:dyDescent="0.3">
      <c r="A1998" s="1">
        <v>45132.778668981482</v>
      </c>
      <c r="B1998">
        <v>-30.07</v>
      </c>
      <c r="C1998">
        <v>6383680</v>
      </c>
      <c r="D1998">
        <f t="shared" si="158"/>
        <v>-31.713760117681037</v>
      </c>
      <c r="E1998">
        <f t="shared" si="155"/>
        <v>6387468.1338305203</v>
      </c>
      <c r="F1998">
        <f t="shared" si="159"/>
        <v>1.0799999999997851</v>
      </c>
      <c r="G1998">
        <f t="shared" si="156"/>
        <v>100.277629</v>
      </c>
      <c r="H1998">
        <f t="shared" si="157"/>
        <v>119.44764091245685</v>
      </c>
    </row>
    <row r="1999" spans="1:8" x14ac:dyDescent="0.3">
      <c r="A1999" s="1">
        <v>45132.778715277775</v>
      </c>
      <c r="B1999">
        <v>-30.07</v>
      </c>
      <c r="C1999">
        <v>6383659</v>
      </c>
      <c r="D1999">
        <f t="shared" si="158"/>
        <v>-31.697368025705259</v>
      </c>
      <c r="E1999">
        <f t="shared" si="155"/>
        <v>6387445.3857466178</v>
      </c>
      <c r="F1999">
        <f t="shared" si="159"/>
        <v>0</v>
      </c>
      <c r="G1999">
        <f t="shared" si="156"/>
        <v>100.277629</v>
      </c>
      <c r="H1999">
        <f t="shared" si="157"/>
        <v>119.45426331761507</v>
      </c>
    </row>
    <row r="2000" spans="1:8" x14ac:dyDescent="0.3">
      <c r="A2000" s="1">
        <v>45132.778761574074</v>
      </c>
      <c r="B2000">
        <v>-30.07</v>
      </c>
      <c r="C2000">
        <v>6383733</v>
      </c>
      <c r="D2000">
        <f t="shared" si="158"/>
        <v>-31.681139400817198</v>
      </c>
      <c r="E2000">
        <f t="shared" si="155"/>
        <v>6387517.6548812836</v>
      </c>
      <c r="F2000">
        <f t="shared" si="159"/>
        <v>0</v>
      </c>
      <c r="G2000">
        <f t="shared" si="156"/>
        <v>100.277629</v>
      </c>
      <c r="H2000">
        <f t="shared" si="157"/>
        <v>119.46081968206984</v>
      </c>
    </row>
    <row r="2001" spans="1:8" x14ac:dyDescent="0.3">
      <c r="A2001" s="1">
        <v>45132.778819444444</v>
      </c>
      <c r="B2001">
        <v>-30.07</v>
      </c>
      <c r="C2001">
        <v>6383659</v>
      </c>
      <c r="D2001">
        <f t="shared" si="158"/>
        <v>-31.665072612871732</v>
      </c>
      <c r="E2001">
        <f t="shared" si="155"/>
        <v>6387441.941067053</v>
      </c>
      <c r="F2001">
        <f t="shared" si="159"/>
        <v>0</v>
      </c>
      <c r="G2001">
        <f t="shared" si="156"/>
        <v>100.277629</v>
      </c>
      <c r="H2001">
        <f t="shared" si="157"/>
        <v>119.4673106643998</v>
      </c>
    </row>
    <row r="2002" spans="1:8" x14ac:dyDescent="0.3">
      <c r="A2002" s="1">
        <v>45132.778865740744</v>
      </c>
      <c r="B2002">
        <v>-30.07</v>
      </c>
      <c r="C2002">
        <v>6383673</v>
      </c>
      <c r="D2002">
        <f t="shared" si="158"/>
        <v>-31.649166047980057</v>
      </c>
      <c r="E2002">
        <f t="shared" si="155"/>
        <v>6387454.2441380471</v>
      </c>
      <c r="F2002">
        <f t="shared" si="159"/>
        <v>0</v>
      </c>
      <c r="G2002">
        <f t="shared" si="156"/>
        <v>100.277629</v>
      </c>
      <c r="H2002">
        <f t="shared" si="157"/>
        <v>119.47373691661605</v>
      </c>
    </row>
    <row r="2003" spans="1:8" x14ac:dyDescent="0.3">
      <c r="A2003" s="1">
        <v>45132.778912037036</v>
      </c>
      <c r="B2003">
        <v>-30.07</v>
      </c>
      <c r="C2003">
        <v>6383786</v>
      </c>
      <c r="D2003">
        <f t="shared" si="158"/>
        <v>-31.633418108347577</v>
      </c>
      <c r="E2003">
        <f t="shared" si="155"/>
        <v>6387565.5639299583</v>
      </c>
      <c r="F2003">
        <f t="shared" si="159"/>
        <v>0</v>
      </c>
      <c r="G2003">
        <f t="shared" si="156"/>
        <v>100.277629</v>
      </c>
      <c r="H2003">
        <f t="shared" si="157"/>
        <v>119.48009908422758</v>
      </c>
    </row>
    <row r="2004" spans="1:8" x14ac:dyDescent="0.3">
      <c r="A2004" s="1">
        <v>45132.778969907406</v>
      </c>
      <c r="B2004">
        <v>-30.06</v>
      </c>
      <c r="C2004">
        <v>6383733</v>
      </c>
      <c r="D2004">
        <f t="shared" si="158"/>
        <v>-31.617727488973763</v>
      </c>
      <c r="E2004">
        <f t="shared" si="155"/>
        <v>6387510.8896382982</v>
      </c>
      <c r="F2004">
        <f t="shared" si="159"/>
        <v>1.0800000000001688</v>
      </c>
      <c r="G2004">
        <f t="shared" si="156"/>
        <v>100.286682</v>
      </c>
      <c r="H2004">
        <f t="shared" si="157"/>
        <v>119.48643809445458</v>
      </c>
    </row>
    <row r="2005" spans="1:8" x14ac:dyDescent="0.3">
      <c r="A2005" s="1">
        <v>45132.779016203705</v>
      </c>
      <c r="B2005">
        <v>-30.06</v>
      </c>
      <c r="C2005">
        <v>6383527</v>
      </c>
      <c r="D2005">
        <f t="shared" si="158"/>
        <v>-31.602194743668921</v>
      </c>
      <c r="E2005">
        <f t="shared" si="155"/>
        <v>6387303.2319969004</v>
      </c>
      <c r="F2005">
        <f t="shared" si="159"/>
        <v>1.0800000000001688</v>
      </c>
      <c r="G2005">
        <f t="shared" si="156"/>
        <v>100.286682</v>
      </c>
      <c r="H2005">
        <f t="shared" si="157"/>
        <v>119.49271332355775</v>
      </c>
    </row>
    <row r="2006" spans="1:8" x14ac:dyDescent="0.3">
      <c r="A2006" s="1">
        <v>45132.779062499998</v>
      </c>
      <c r="B2006">
        <v>-30.06</v>
      </c>
      <c r="C2006">
        <v>6383626</v>
      </c>
      <c r="D2006">
        <f t="shared" si="158"/>
        <v>-31.58681688179421</v>
      </c>
      <c r="E2006">
        <f t="shared" si="155"/>
        <v>6387400.5906924941</v>
      </c>
      <c r="F2006">
        <f t="shared" si="159"/>
        <v>1.0800000000001688</v>
      </c>
      <c r="G2006">
        <f t="shared" si="156"/>
        <v>100.286682</v>
      </c>
      <c r="H2006">
        <f t="shared" si="157"/>
        <v>119.49892597975513</v>
      </c>
    </row>
    <row r="2007" spans="1:8" x14ac:dyDescent="0.3">
      <c r="A2007" s="1">
        <v>45132.779120370367</v>
      </c>
      <c r="B2007">
        <v>-30.06</v>
      </c>
      <c r="C2007">
        <v>6383911</v>
      </c>
      <c r="D2007">
        <f t="shared" si="158"/>
        <v>-31.571592358942869</v>
      </c>
      <c r="E2007">
        <f t="shared" si="155"/>
        <v>6387683.965565986</v>
      </c>
      <c r="F2007">
        <f t="shared" si="159"/>
        <v>1.0800000000001688</v>
      </c>
      <c r="G2007">
        <f t="shared" si="156"/>
        <v>100.286682</v>
      </c>
      <c r="H2007">
        <f t="shared" si="157"/>
        <v>119.50507668698707</v>
      </c>
    </row>
    <row r="2008" spans="1:8" x14ac:dyDescent="0.3">
      <c r="A2008" s="1">
        <v>45132.779166666667</v>
      </c>
      <c r="B2008">
        <v>-30.06</v>
      </c>
      <c r="C2008">
        <v>6383758</v>
      </c>
      <c r="D2008">
        <f t="shared" si="158"/>
        <v>-31.55651964610805</v>
      </c>
      <c r="E2008">
        <f t="shared" si="155"/>
        <v>6387529.3564597955</v>
      </c>
      <c r="F2008">
        <f t="shared" si="159"/>
        <v>1.0800000000001688</v>
      </c>
      <c r="G2008">
        <f t="shared" si="156"/>
        <v>100.286682</v>
      </c>
      <c r="H2008">
        <f t="shared" si="157"/>
        <v>119.51116606297234</v>
      </c>
    </row>
    <row r="2009" spans="1:8" x14ac:dyDescent="0.3">
      <c r="A2009" s="1">
        <v>45132.77921296296</v>
      </c>
      <c r="B2009">
        <v>-30.06</v>
      </c>
      <c r="C2009">
        <v>6383890</v>
      </c>
      <c r="D2009">
        <f t="shared" si="158"/>
        <v>-31.541597229529266</v>
      </c>
      <c r="E2009">
        <f t="shared" si="155"/>
        <v>6387659.7632178385</v>
      </c>
      <c r="F2009">
        <f t="shared" si="159"/>
        <v>0</v>
      </c>
      <c r="G2009">
        <f t="shared" si="156"/>
        <v>100.286682</v>
      </c>
      <c r="H2009">
        <f t="shared" si="157"/>
        <v>119.51719471927017</v>
      </c>
    </row>
    <row r="2010" spans="1:8" x14ac:dyDescent="0.3">
      <c r="A2010" s="1">
        <v>45132.779270833336</v>
      </c>
      <c r="B2010">
        <v>-30.06</v>
      </c>
      <c r="C2010">
        <v>6383616</v>
      </c>
      <c r="D2010">
        <f t="shared" si="158"/>
        <v>-31.526823610540362</v>
      </c>
      <c r="E2010">
        <f t="shared" si="155"/>
        <v>6387384.1856855145</v>
      </c>
      <c r="F2010">
        <f t="shared" si="159"/>
        <v>0</v>
      </c>
      <c r="G2010">
        <f t="shared" si="156"/>
        <v>100.286682</v>
      </c>
      <c r="H2010">
        <f t="shared" si="157"/>
        <v>119.52316326134168</v>
      </c>
    </row>
    <row r="2011" spans="1:8" x14ac:dyDescent="0.3">
      <c r="A2011" s="1">
        <v>45132.779317129629</v>
      </c>
      <c r="B2011">
        <v>-30.06</v>
      </c>
      <c r="C2011">
        <v>6383856</v>
      </c>
      <c r="D2011">
        <f t="shared" si="158"/>
        <v>-31.512197305419004</v>
      </c>
      <c r="E2011">
        <f t="shared" si="155"/>
        <v>6387622.6237096926</v>
      </c>
      <c r="F2011">
        <f t="shared" si="159"/>
        <v>0</v>
      </c>
      <c r="G2011">
        <f t="shared" si="156"/>
        <v>100.286682</v>
      </c>
      <c r="H2011">
        <f t="shared" si="157"/>
        <v>119.52907228861071</v>
      </c>
    </row>
    <row r="2012" spans="1:8" x14ac:dyDescent="0.3">
      <c r="A2012" s="1">
        <v>45132.779374999998</v>
      </c>
      <c r="B2012">
        <v>-30.06</v>
      </c>
      <c r="C2012">
        <v>6383781</v>
      </c>
      <c r="D2012">
        <f t="shared" si="158"/>
        <v>-31.497716845237672</v>
      </c>
      <c r="E2012">
        <f t="shared" si="155"/>
        <v>6387546.0771387005</v>
      </c>
      <c r="F2012">
        <f t="shared" si="159"/>
        <v>0</v>
      </c>
      <c r="G2012">
        <f t="shared" si="156"/>
        <v>100.286682</v>
      </c>
      <c r="H2012">
        <f t="shared" si="157"/>
        <v>119.53492239452397</v>
      </c>
    </row>
    <row r="2013" spans="1:8" x14ac:dyDescent="0.3">
      <c r="A2013" s="1">
        <v>45132.779421296298</v>
      </c>
      <c r="B2013">
        <v>-30.06</v>
      </c>
      <c r="C2013">
        <v>6383620</v>
      </c>
      <c r="D2013">
        <f t="shared" si="158"/>
        <v>-31.483380775716121</v>
      </c>
      <c r="E2013">
        <f t="shared" si="155"/>
        <v>6387383.5458223084</v>
      </c>
      <c r="F2013">
        <f t="shared" si="159"/>
        <v>0</v>
      </c>
      <c r="G2013">
        <f t="shared" si="156"/>
        <v>100.286682</v>
      </c>
      <c r="H2013">
        <f t="shared" si="157"/>
        <v>119.54071416661068</v>
      </c>
    </row>
    <row r="2014" spans="1:8" x14ac:dyDescent="0.3">
      <c r="A2014" s="1">
        <v>45132.779467592591</v>
      </c>
      <c r="B2014">
        <v>-30.06</v>
      </c>
      <c r="C2014">
        <v>6383743</v>
      </c>
      <c r="D2014">
        <f t="shared" si="158"/>
        <v>-31.469187657075341</v>
      </c>
      <c r="E2014">
        <f t="shared" si="155"/>
        <v>6387505.0296117188</v>
      </c>
      <c r="F2014">
        <f t="shared" si="159"/>
        <v>0</v>
      </c>
      <c r="G2014">
        <f t="shared" si="156"/>
        <v>100.286682</v>
      </c>
      <c r="H2014">
        <f t="shared" si="157"/>
        <v>119.54644818654155</v>
      </c>
    </row>
    <row r="2015" spans="1:8" x14ac:dyDescent="0.3">
      <c r="A2015" s="1">
        <v>45132.77952546296</v>
      </c>
      <c r="B2015">
        <v>-30.05</v>
      </c>
      <c r="C2015">
        <v>6383712</v>
      </c>
      <c r="D2015">
        <f t="shared" si="158"/>
        <v>-31.455036349755439</v>
      </c>
      <c r="E2015">
        <f t="shared" si="155"/>
        <v>6387472.5177056659</v>
      </c>
      <c r="F2015">
        <f t="shared" si="159"/>
        <v>1.0799999999997851</v>
      </c>
      <c r="G2015">
        <f t="shared" si="156"/>
        <v>100.29573500000001</v>
      </c>
      <c r="H2015">
        <f t="shared" si="157"/>
        <v>119.5521653146988</v>
      </c>
    </row>
    <row r="2016" spans="1:8" x14ac:dyDescent="0.3">
      <c r="A2016" s="1">
        <v>45132.77957175926</v>
      </c>
      <c r="B2016">
        <v>-30.05</v>
      </c>
      <c r="C2016">
        <v>6383625</v>
      </c>
      <c r="D2016">
        <f t="shared" si="158"/>
        <v>-31.44102741557937</v>
      </c>
      <c r="E2016">
        <f t="shared" si="155"/>
        <v>6387384.0208511855</v>
      </c>
      <c r="F2016">
        <f t="shared" si="159"/>
        <v>1.0799999999997851</v>
      </c>
      <c r="G2016">
        <f t="shared" si="156"/>
        <v>100.29573500000001</v>
      </c>
      <c r="H2016">
        <f t="shared" si="157"/>
        <v>119.55782492410593</v>
      </c>
    </row>
    <row r="2017" spans="1:8" x14ac:dyDescent="0.3">
      <c r="A2017" s="1">
        <v>45132.779618055552</v>
      </c>
      <c r="B2017">
        <v>-30.04</v>
      </c>
      <c r="C2017">
        <v>6383828</v>
      </c>
      <c r="D2017">
        <f t="shared" si="158"/>
        <v>-31.427058452536432</v>
      </c>
      <c r="E2017">
        <f t="shared" si="155"/>
        <v>6387585.5281097293</v>
      </c>
      <c r="F2017">
        <f t="shared" si="159"/>
        <v>2.159999999999954</v>
      </c>
      <c r="G2017">
        <f t="shared" si="156"/>
        <v>100.304788</v>
      </c>
      <c r="H2017">
        <f t="shared" si="157"/>
        <v>119.56346838517527</v>
      </c>
    </row>
    <row r="2018" spans="1:8" x14ac:dyDescent="0.3">
      <c r="A2018" s="1">
        <v>45132.779675925929</v>
      </c>
      <c r="B2018">
        <v>-30.04</v>
      </c>
      <c r="C2018">
        <v>6383558</v>
      </c>
      <c r="D2018">
        <f t="shared" si="158"/>
        <v>-31.413230015427963</v>
      </c>
      <c r="E2018">
        <f t="shared" si="155"/>
        <v>6387314.0502297599</v>
      </c>
      <c r="F2018">
        <f t="shared" si="159"/>
        <v>2.159999999999954</v>
      </c>
      <c r="G2018">
        <f t="shared" si="156"/>
        <v>100.304788</v>
      </c>
      <c r="H2018">
        <f t="shared" si="157"/>
        <v>119.56905507376709</v>
      </c>
    </row>
    <row r="2019" spans="1:8" x14ac:dyDescent="0.3">
      <c r="A2019" s="1">
        <v>45132.779722222222</v>
      </c>
      <c r="B2019">
        <v>-30.02</v>
      </c>
      <c r="C2019">
        <v>6383659</v>
      </c>
      <c r="D2019">
        <f t="shared" si="158"/>
        <v>-31.39934005022084</v>
      </c>
      <c r="E2019">
        <f t="shared" si="155"/>
        <v>6387413.5656185839</v>
      </c>
      <c r="F2019">
        <f t="shared" si="159"/>
        <v>4.3199999999999079</v>
      </c>
      <c r="G2019">
        <f t="shared" si="156"/>
        <v>100.32289400000001</v>
      </c>
      <c r="H2019">
        <f t="shared" si="157"/>
        <v>119.57466661971077</v>
      </c>
    </row>
    <row r="2020" spans="1:8" x14ac:dyDescent="0.3">
      <c r="A2020" s="1">
        <v>45132.779768518521</v>
      </c>
      <c r="B2020">
        <v>-30.01</v>
      </c>
      <c r="C2020">
        <v>6383755</v>
      </c>
      <c r="D2020">
        <f t="shared" si="158"/>
        <v>-31.385491366288129</v>
      </c>
      <c r="E2020">
        <f t="shared" si="155"/>
        <v>6387508.0852645105</v>
      </c>
      <c r="F2020">
        <f t="shared" si="159"/>
        <v>4.3199999999999079</v>
      </c>
      <c r="G2020">
        <f t="shared" si="156"/>
        <v>100.331947</v>
      </c>
      <c r="H2020">
        <f t="shared" si="157"/>
        <v>119.58026148801959</v>
      </c>
    </row>
    <row r="2021" spans="1:8" x14ac:dyDescent="0.3">
      <c r="A2021" s="1">
        <v>45132.779826388891</v>
      </c>
      <c r="B2021">
        <v>-30.01</v>
      </c>
      <c r="C2021">
        <v>6383719</v>
      </c>
      <c r="D2021">
        <f t="shared" si="158"/>
        <v>-31.371781960586194</v>
      </c>
      <c r="E2021">
        <f t="shared" si="155"/>
        <v>6387470.6196459401</v>
      </c>
      <c r="F2021">
        <f t="shared" si="159"/>
        <v>4.3199999999999079</v>
      </c>
      <c r="G2021">
        <f t="shared" si="156"/>
        <v>100.331947</v>
      </c>
      <c r="H2021">
        <f t="shared" si="157"/>
        <v>119.58580008792316</v>
      </c>
    </row>
    <row r="2022" spans="1:8" x14ac:dyDescent="0.3">
      <c r="A2022" s="1">
        <v>45132.779872685183</v>
      </c>
      <c r="B2022">
        <v>-30.01</v>
      </c>
      <c r="C2022">
        <v>6383622</v>
      </c>
      <c r="D2022">
        <f t="shared" si="158"/>
        <v>-31.358209195367294</v>
      </c>
      <c r="E2022">
        <f t="shared" si="155"/>
        <v>6387372.1684854673</v>
      </c>
      <c r="F2022">
        <f t="shared" si="159"/>
        <v>3.2399999999997391</v>
      </c>
      <c r="G2022">
        <f t="shared" si="156"/>
        <v>100.331947</v>
      </c>
      <c r="H2022">
        <f t="shared" si="157"/>
        <v>119.5912834850716</v>
      </c>
    </row>
    <row r="2023" spans="1:8" x14ac:dyDescent="0.3">
      <c r="A2023" s="1">
        <v>45132.779918981483</v>
      </c>
      <c r="B2023">
        <v>-30</v>
      </c>
      <c r="C2023">
        <v>6383642</v>
      </c>
      <c r="D2023">
        <f t="shared" si="158"/>
        <v>-31.344672039596091</v>
      </c>
      <c r="E2023">
        <f t="shared" si="155"/>
        <v>6387390.7209839877</v>
      </c>
      <c r="F2023">
        <f t="shared" si="159"/>
        <v>4.3199999999999079</v>
      </c>
      <c r="G2023">
        <f t="shared" si="156"/>
        <v>100.34100000000001</v>
      </c>
      <c r="H2023">
        <f t="shared" si="157"/>
        <v>119.59675249600318</v>
      </c>
    </row>
    <row r="2024" spans="1:8" x14ac:dyDescent="0.3">
      <c r="A2024" s="1">
        <v>45132.779976851853</v>
      </c>
      <c r="B2024">
        <v>-30</v>
      </c>
      <c r="C2024">
        <v>6383842</v>
      </c>
      <c r="D2024">
        <f t="shared" si="158"/>
        <v>-31.331271016688245</v>
      </c>
      <c r="E2024">
        <f t="shared" si="155"/>
        <v>6387589.2878930848</v>
      </c>
      <c r="F2024">
        <f t="shared" si="159"/>
        <v>2.159999999999954</v>
      </c>
      <c r="G2024">
        <f t="shared" si="156"/>
        <v>100.34100000000001</v>
      </c>
      <c r="H2024">
        <f t="shared" si="157"/>
        <v>119.60216650925794</v>
      </c>
    </row>
    <row r="2025" spans="1:8" x14ac:dyDescent="0.3">
      <c r="A2025" s="1">
        <v>45132.780023148145</v>
      </c>
      <c r="B2025">
        <v>-30</v>
      </c>
      <c r="C2025">
        <v>6383714</v>
      </c>
      <c r="D2025">
        <f t="shared" si="158"/>
        <v>-31.318003548587587</v>
      </c>
      <c r="E2025">
        <f t="shared" si="155"/>
        <v>6387459.868941443</v>
      </c>
      <c r="F2025">
        <f t="shared" si="159"/>
        <v>1.0800000000001688</v>
      </c>
      <c r="G2025">
        <f t="shared" si="156"/>
        <v>100.34100000000001</v>
      </c>
      <c r="H2025">
        <f t="shared" si="157"/>
        <v>119.60752656637061</v>
      </c>
    </row>
    <row r="2026" spans="1:8" x14ac:dyDescent="0.3">
      <c r="A2026" s="1">
        <v>45132.780069444445</v>
      </c>
      <c r="B2026">
        <v>-30</v>
      </c>
      <c r="C2026">
        <v>6383738</v>
      </c>
      <c r="D2026">
        <f t="shared" si="158"/>
        <v>-31.304868304284785</v>
      </c>
      <c r="E2026">
        <f t="shared" si="155"/>
        <v>6387482.4639909873</v>
      </c>
      <c r="F2026">
        <f t="shared" si="159"/>
        <v>1.0800000000001688</v>
      </c>
      <c r="G2026">
        <f t="shared" si="156"/>
        <v>100.34100000000001</v>
      </c>
      <c r="H2026">
        <f t="shared" si="157"/>
        <v>119.61283320506894</v>
      </c>
    </row>
    <row r="2027" spans="1:8" x14ac:dyDescent="0.3">
      <c r="A2027" s="1">
        <v>45132.780127314814</v>
      </c>
      <c r="B2027">
        <v>-30</v>
      </c>
      <c r="C2027">
        <v>6383500</v>
      </c>
      <c r="D2027">
        <f t="shared" si="158"/>
        <v>-31.291863966035368</v>
      </c>
      <c r="E2027">
        <f t="shared" si="155"/>
        <v>6387243.0729049584</v>
      </c>
      <c r="F2027">
        <f t="shared" si="159"/>
        <v>1.0800000000001688</v>
      </c>
      <c r="G2027">
        <f t="shared" si="156"/>
        <v>100.34100000000001</v>
      </c>
      <c r="H2027">
        <f t="shared" si="157"/>
        <v>119.6180869577217</v>
      </c>
    </row>
    <row r="2028" spans="1:8" x14ac:dyDescent="0.3">
      <c r="A2028" s="1">
        <v>45132.780173611114</v>
      </c>
      <c r="B2028">
        <v>-30</v>
      </c>
      <c r="C2028">
        <v>6383735</v>
      </c>
      <c r="D2028">
        <f t="shared" si="158"/>
        <v>-31.27898922922753</v>
      </c>
      <c r="E2028">
        <f t="shared" si="155"/>
        <v>6387476.6955479076</v>
      </c>
      <c r="F2028">
        <f t="shared" si="159"/>
        <v>0</v>
      </c>
      <c r="G2028">
        <f t="shared" si="156"/>
        <v>100.34100000000001</v>
      </c>
      <c r="H2028">
        <f t="shared" si="157"/>
        <v>119.62328835139206</v>
      </c>
    </row>
    <row r="2029" spans="1:8" x14ac:dyDescent="0.3">
      <c r="A2029" s="1">
        <v>45132.780219907407</v>
      </c>
      <c r="B2029">
        <v>-30</v>
      </c>
      <c r="C2029">
        <v>6383753</v>
      </c>
      <c r="D2029">
        <f t="shared" si="158"/>
        <v>-31.266242802251245</v>
      </c>
      <c r="E2029">
        <f t="shared" si="155"/>
        <v>6387493.3317856826</v>
      </c>
      <c r="F2029">
        <f t="shared" si="159"/>
        <v>0</v>
      </c>
      <c r="G2029">
        <f t="shared" si="156"/>
        <v>100.34100000000001</v>
      </c>
      <c r="H2029">
        <f t="shared" si="157"/>
        <v>119.62843790789049</v>
      </c>
    </row>
    <row r="2030" spans="1:8" x14ac:dyDescent="0.3">
      <c r="A2030" s="1">
        <v>45132.780277777776</v>
      </c>
      <c r="B2030">
        <v>-30</v>
      </c>
      <c r="C2030">
        <v>6383838</v>
      </c>
      <c r="D2030">
        <f t="shared" si="158"/>
        <v>-31.253623406368693</v>
      </c>
      <c r="E2030">
        <f t="shared" si="155"/>
        <v>6387576.9814854115</v>
      </c>
      <c r="F2030">
        <f t="shared" si="159"/>
        <v>0</v>
      </c>
      <c r="G2030">
        <f t="shared" si="156"/>
        <v>100.34100000000001</v>
      </c>
      <c r="H2030">
        <f t="shared" si="157"/>
        <v>119.63353614382704</v>
      </c>
    </row>
    <row r="2031" spans="1:8" x14ac:dyDescent="0.3">
      <c r="A2031" s="1">
        <v>45132.780324074076</v>
      </c>
      <c r="B2031">
        <v>-30</v>
      </c>
      <c r="C2031">
        <v>6383800</v>
      </c>
      <c r="D2031">
        <f t="shared" si="158"/>
        <v>-31.241129775585975</v>
      </c>
      <c r="E2031">
        <f t="shared" si="155"/>
        <v>6387537.6445154985</v>
      </c>
      <c r="F2031">
        <f t="shared" si="159"/>
        <v>0</v>
      </c>
      <c r="G2031">
        <f t="shared" si="156"/>
        <v>100.34100000000001</v>
      </c>
      <c r="H2031">
        <f t="shared" si="157"/>
        <v>119.63858357066326</v>
      </c>
    </row>
    <row r="2032" spans="1:8" x14ac:dyDescent="0.3">
      <c r="A2032" s="1">
        <v>45132.780381944445</v>
      </c>
      <c r="B2032">
        <v>-30</v>
      </c>
      <c r="C2032">
        <v>6383848</v>
      </c>
      <c r="D2032">
        <f t="shared" si="158"/>
        <v>-31.228760656526109</v>
      </c>
      <c r="E2032">
        <f t="shared" si="155"/>
        <v>6387584.3207456069</v>
      </c>
      <c r="F2032">
        <f t="shared" si="159"/>
        <v>0</v>
      </c>
      <c r="G2032">
        <f t="shared" si="156"/>
        <v>100.34100000000001</v>
      </c>
      <c r="H2032">
        <f t="shared" si="157"/>
        <v>119.64358069476344</v>
      </c>
    </row>
    <row r="2033" spans="1:8" x14ac:dyDescent="0.3">
      <c r="A2033" s="1">
        <v>45132.780428240738</v>
      </c>
      <c r="B2033">
        <v>-30</v>
      </c>
      <c r="C2033">
        <v>6383815</v>
      </c>
      <c r="D2033">
        <f t="shared" si="158"/>
        <v>-31.216514808303288</v>
      </c>
      <c r="E2033">
        <f t="shared" si="155"/>
        <v>6387550.0100466479</v>
      </c>
      <c r="F2033">
        <f t="shared" si="159"/>
        <v>0</v>
      </c>
      <c r="G2033">
        <f t="shared" si="156"/>
        <v>100.34100000000001</v>
      </c>
      <c r="H2033">
        <f t="shared" si="157"/>
        <v>119.64852801744546</v>
      </c>
    </row>
    <row r="2034" spans="1:8" x14ac:dyDescent="0.3">
      <c r="A2034" s="1">
        <v>45132.780474537038</v>
      </c>
      <c r="B2034">
        <v>-30</v>
      </c>
      <c r="C2034">
        <v>6383637</v>
      </c>
      <c r="D2034">
        <f t="shared" si="158"/>
        <v>-31.204391002398392</v>
      </c>
      <c r="E2034">
        <f t="shared" si="155"/>
        <v>6387370.7122907741</v>
      </c>
      <c r="F2034">
        <f t="shared" si="159"/>
        <v>0</v>
      </c>
      <c r="G2034">
        <f t="shared" si="156"/>
        <v>100.34100000000001</v>
      </c>
      <c r="H2034">
        <f t="shared" si="157"/>
        <v>119.65342603503103</v>
      </c>
    </row>
    <row r="2035" spans="1:8" x14ac:dyDescent="0.3">
      <c r="A2035" s="1">
        <v>45132.780532407407</v>
      </c>
      <c r="B2035">
        <v>-30</v>
      </c>
      <c r="C2035">
        <v>6383850</v>
      </c>
      <c r="D2035">
        <f t="shared" si="158"/>
        <v>-31.192388022535738</v>
      </c>
      <c r="E2035">
        <f t="shared" si="155"/>
        <v>6387582.4273513593</v>
      </c>
      <c r="F2035">
        <f t="shared" si="159"/>
        <v>0</v>
      </c>
      <c r="G2035">
        <f t="shared" si="156"/>
        <v>100.34100000000001</v>
      </c>
      <c r="H2035">
        <f t="shared" si="157"/>
        <v>119.65827523889556</v>
      </c>
    </row>
    <row r="2036" spans="1:8" x14ac:dyDescent="0.3">
      <c r="A2036" s="1">
        <v>45132.780578703707</v>
      </c>
      <c r="B2036">
        <v>-30</v>
      </c>
      <c r="C2036">
        <v>6383663</v>
      </c>
      <c r="D2036">
        <f t="shared" si="158"/>
        <v>-31.180504664561074</v>
      </c>
      <c r="E2036">
        <f t="shared" si="155"/>
        <v>6387394.1551029952</v>
      </c>
      <c r="F2036">
        <f t="shared" si="159"/>
        <v>0</v>
      </c>
      <c r="G2036">
        <f t="shared" si="156"/>
        <v>100.34100000000001</v>
      </c>
      <c r="H2036">
        <f t="shared" si="157"/>
        <v>119.66307611551731</v>
      </c>
    </row>
    <row r="2037" spans="1:8" x14ac:dyDescent="0.3">
      <c r="A2037" s="1">
        <v>45132.780624999999</v>
      </c>
      <c r="B2037">
        <v>-30</v>
      </c>
      <c r="C2037">
        <v>6383775</v>
      </c>
      <c r="D2037">
        <f t="shared" si="158"/>
        <v>-31.168739736320763</v>
      </c>
      <c r="E2037">
        <f t="shared" si="155"/>
        <v>6387504.8954214789</v>
      </c>
      <c r="F2037">
        <f t="shared" si="159"/>
        <v>0</v>
      </c>
      <c r="G2037">
        <f t="shared" si="156"/>
        <v>100.34100000000001</v>
      </c>
      <c r="H2037">
        <f t="shared" si="157"/>
        <v>119.6678291465264</v>
      </c>
    </row>
    <row r="2038" spans="1:8" x14ac:dyDescent="0.3">
      <c r="A2038" s="1">
        <v>45132.780682870369</v>
      </c>
      <c r="B2038">
        <v>-30</v>
      </c>
      <c r="C2038">
        <v>6383765</v>
      </c>
      <c r="D2038">
        <f t="shared" si="158"/>
        <v>-31.15709205754219</v>
      </c>
      <c r="E2038">
        <f t="shared" si="155"/>
        <v>6387493.6481837956</v>
      </c>
      <c r="F2038">
        <f t="shared" si="159"/>
        <v>0</v>
      </c>
      <c r="G2038">
        <f t="shared" si="156"/>
        <v>100.34100000000001</v>
      </c>
      <c r="H2038">
        <f t="shared" si="157"/>
        <v>119.67253480875294</v>
      </c>
    </row>
    <row r="2039" spans="1:8" x14ac:dyDescent="0.3">
      <c r="A2039" s="1">
        <v>45132.780729166669</v>
      </c>
      <c r="B2039">
        <v>-30</v>
      </c>
      <c r="C2039">
        <v>6383662</v>
      </c>
      <c r="D2039">
        <f t="shared" si="158"/>
        <v>-31.145560459715359</v>
      </c>
      <c r="E2039">
        <f t="shared" si="155"/>
        <v>6387389.4132681163</v>
      </c>
      <c r="F2039">
        <f t="shared" si="159"/>
        <v>0</v>
      </c>
      <c r="G2039">
        <f t="shared" si="156"/>
        <v>100.34100000000001</v>
      </c>
      <c r="H2039">
        <f t="shared" si="157"/>
        <v>119.67719357427498</v>
      </c>
    </row>
    <row r="2040" spans="1:8" x14ac:dyDescent="0.3">
      <c r="A2040" s="1">
        <v>45132.780775462961</v>
      </c>
      <c r="B2040">
        <v>-30</v>
      </c>
      <c r="C2040">
        <v>6383841</v>
      </c>
      <c r="D2040">
        <f t="shared" si="158"/>
        <v>-31.134143785975656</v>
      </c>
      <c r="E2040">
        <f t="shared" si="155"/>
        <v>6387567.1905537816</v>
      </c>
      <c r="F2040">
        <f t="shared" si="159"/>
        <v>0</v>
      </c>
      <c r="G2040">
        <f t="shared" si="156"/>
        <v>100.34100000000001</v>
      </c>
      <c r="H2040">
        <f t="shared" si="157"/>
        <v>119.68180591046583</v>
      </c>
    </row>
    <row r="2041" spans="1:8" x14ac:dyDescent="0.3">
      <c r="A2041" s="1">
        <v>45132.780833333331</v>
      </c>
      <c r="B2041">
        <v>-30</v>
      </c>
      <c r="C2041">
        <v>6383865</v>
      </c>
      <c r="D2041">
        <f t="shared" si="158"/>
        <v>-31.122840890987806</v>
      </c>
      <c r="E2041">
        <f t="shared" si="155"/>
        <v>6387589.9799212916</v>
      </c>
      <c r="F2041">
        <f t="shared" si="159"/>
        <v>0</v>
      </c>
      <c r="G2041">
        <f t="shared" si="156"/>
        <v>100.34100000000001</v>
      </c>
      <c r="H2041">
        <f t="shared" si="157"/>
        <v>119.68637228004091</v>
      </c>
    </row>
    <row r="2042" spans="1:8" x14ac:dyDescent="0.3">
      <c r="A2042" s="1">
        <v>45132.78087962963</v>
      </c>
      <c r="B2042">
        <v>-30</v>
      </c>
      <c r="C2042">
        <v>6383645</v>
      </c>
      <c r="D2042">
        <f t="shared" si="158"/>
        <v>-31.111650640830963</v>
      </c>
      <c r="E2042">
        <f t="shared" si="155"/>
        <v>6387368.7812522948</v>
      </c>
      <c r="F2042">
        <f t="shared" si="159"/>
        <v>0</v>
      </c>
      <c r="G2042">
        <f t="shared" si="156"/>
        <v>100.34100000000001</v>
      </c>
      <c r="H2042">
        <f t="shared" si="157"/>
        <v>119.69089314110428</v>
      </c>
    </row>
    <row r="2043" spans="1:8" x14ac:dyDescent="0.3">
      <c r="A2043" s="1">
        <v>45132.780925925923</v>
      </c>
      <c r="B2043">
        <v>-30</v>
      </c>
      <c r="C2043">
        <v>6383971</v>
      </c>
      <c r="D2043">
        <f t="shared" si="158"/>
        <v>-31.100571912884948</v>
      </c>
      <c r="E2043">
        <f t="shared" si="155"/>
        <v>6387693.5944295814</v>
      </c>
      <c r="F2043">
        <f t="shared" si="159"/>
        <v>0</v>
      </c>
      <c r="G2043">
        <f t="shared" si="156"/>
        <v>100.34100000000001</v>
      </c>
      <c r="H2043">
        <f t="shared" si="157"/>
        <v>119.69536894719447</v>
      </c>
    </row>
    <row r="2044" spans="1:8" x14ac:dyDescent="0.3">
      <c r="A2044" s="1">
        <v>45132.7809837963</v>
      </c>
      <c r="B2044">
        <v>-30</v>
      </c>
      <c r="C2044">
        <v>6383827</v>
      </c>
      <c r="D2044">
        <f t="shared" si="158"/>
        <v>-31.089603595717641</v>
      </c>
      <c r="E2044">
        <f t="shared" si="155"/>
        <v>6387548.4193370668</v>
      </c>
      <c r="F2044">
        <f t="shared" si="159"/>
        <v>0</v>
      </c>
      <c r="G2044">
        <f t="shared" si="156"/>
        <v>100.34100000000001</v>
      </c>
      <c r="H2044">
        <f t="shared" si="157"/>
        <v>119.69980014733007</v>
      </c>
    </row>
    <row r="2045" spans="1:8" x14ac:dyDescent="0.3">
      <c r="A2045" s="1">
        <v>45132.781030092592</v>
      </c>
      <c r="B2045">
        <v>-30</v>
      </c>
      <c r="C2045">
        <v>6383786</v>
      </c>
      <c r="D2045">
        <f t="shared" si="158"/>
        <v>-31.078744588973461</v>
      </c>
      <c r="E2045">
        <f t="shared" si="155"/>
        <v>6387506.2558597857</v>
      </c>
      <c r="F2045">
        <f t="shared" si="159"/>
        <v>0</v>
      </c>
      <c r="G2045">
        <f t="shared" si="156"/>
        <v>100.34100000000001</v>
      </c>
      <c r="H2045">
        <f t="shared" si="157"/>
        <v>119.70418718605471</v>
      </c>
    </row>
    <row r="2046" spans="1:8" x14ac:dyDescent="0.3">
      <c r="A2046" s="1">
        <v>45132.781076388892</v>
      </c>
      <c r="B2046">
        <v>-30</v>
      </c>
      <c r="C2046">
        <v>6383852</v>
      </c>
      <c r="D2046">
        <f t="shared" si="158"/>
        <v>-31.067993803262997</v>
      </c>
      <c r="E2046">
        <f t="shared" si="155"/>
        <v>6387571.1038838802</v>
      </c>
      <c r="F2046">
        <f t="shared" si="159"/>
        <v>0</v>
      </c>
      <c r="G2046">
        <f t="shared" si="156"/>
        <v>100.34100000000001</v>
      </c>
      <c r="H2046">
        <f t="shared" si="157"/>
        <v>119.70853050348174</v>
      </c>
    </row>
    <row r="2047" spans="1:8" x14ac:dyDescent="0.3">
      <c r="A2047" s="1">
        <v>45132.781134259261</v>
      </c>
      <c r="B2047">
        <v>-30</v>
      </c>
      <c r="C2047">
        <v>6383663</v>
      </c>
      <c r="D2047">
        <f t="shared" si="158"/>
        <v>-31.057350160053712</v>
      </c>
      <c r="E2047">
        <f t="shared" si="155"/>
        <v>6387380.9632965876</v>
      </c>
      <c r="F2047">
        <f t="shared" si="159"/>
        <v>0</v>
      </c>
      <c r="G2047">
        <f t="shared" si="156"/>
        <v>100.34100000000001</v>
      </c>
      <c r="H2047">
        <f t="shared" si="157"/>
        <v>119.71283053533828</v>
      </c>
    </row>
    <row r="2048" spans="1:8" x14ac:dyDescent="0.3">
      <c r="A2048" s="1">
        <v>45132.781180555554</v>
      </c>
      <c r="B2048">
        <v>-30</v>
      </c>
      <c r="C2048">
        <v>6383709</v>
      </c>
      <c r="D2048">
        <f t="shared" si="158"/>
        <v>-31.046812591561732</v>
      </c>
      <c r="E2048">
        <f t="shared" si="155"/>
        <v>6387425.833986233</v>
      </c>
      <c r="F2048">
        <f t="shared" si="159"/>
        <v>0</v>
      </c>
      <c r="G2048">
        <f t="shared" si="156"/>
        <v>100.34100000000001</v>
      </c>
      <c r="H2048">
        <f t="shared" si="157"/>
        <v>119.71708771300905</v>
      </c>
    </row>
    <row r="2049" spans="1:8" x14ac:dyDescent="0.3">
      <c r="A2049" s="1">
        <v>45132.781226851854</v>
      </c>
      <c r="B2049">
        <v>-30</v>
      </c>
      <c r="C2049">
        <v>6383757</v>
      </c>
      <c r="D2049">
        <f t="shared" si="158"/>
        <v>-31.03638004064474</v>
      </c>
      <c r="E2049">
        <f t="shared" si="155"/>
        <v>6387472.7158422209</v>
      </c>
      <c r="F2049">
        <f t="shared" si="159"/>
        <v>0</v>
      </c>
      <c r="G2049">
        <f t="shared" si="156"/>
        <v>100.34100000000001</v>
      </c>
      <c r="H2049">
        <f t="shared" si="157"/>
        <v>119.72130246357952</v>
      </c>
    </row>
    <row r="2050" spans="1:8" x14ac:dyDescent="0.3">
      <c r="A2050" s="1">
        <v>45132.781284722223</v>
      </c>
      <c r="B2050">
        <v>-30</v>
      </c>
      <c r="C2050">
        <v>6383653</v>
      </c>
      <c r="D2050">
        <f t="shared" si="158"/>
        <v>-31.026051460695918</v>
      </c>
      <c r="E2050">
        <f t="shared" si="155"/>
        <v>6387367.6087550176</v>
      </c>
      <c r="F2050">
        <f t="shared" si="159"/>
        <v>0</v>
      </c>
      <c r="G2050">
        <f t="shared" si="156"/>
        <v>100.34100000000001</v>
      </c>
      <c r="H2050">
        <f t="shared" si="157"/>
        <v>119.72547520987884</v>
      </c>
    </row>
    <row r="2051" spans="1:8" x14ac:dyDescent="0.3">
      <c r="A2051" s="1">
        <v>45132.781331018516</v>
      </c>
      <c r="B2051">
        <v>-30</v>
      </c>
      <c r="C2051">
        <v>6383617</v>
      </c>
      <c r="D2051">
        <f t="shared" si="158"/>
        <v>-31.015825815538943</v>
      </c>
      <c r="E2051">
        <f t="shared" ref="E2051:E2114" si="160">C2051-(D2051*H2051)</f>
        <v>6387330.512616151</v>
      </c>
      <c r="F2051">
        <f t="shared" si="159"/>
        <v>0</v>
      </c>
      <c r="G2051">
        <f t="shared" ref="G2051:G2114" si="161">0.9053*B2051+127.5</f>
        <v>100.34100000000001</v>
      </c>
      <c r="H2051">
        <f t="shared" ref="H2051:H2114" si="162">0.404*D2051+132.26</f>
        <v>119.72960637052226</v>
      </c>
    </row>
    <row r="2052" spans="1:8" x14ac:dyDescent="0.3">
      <c r="A2052" s="1">
        <v>45132.781377314815</v>
      </c>
      <c r="B2052">
        <v>-30</v>
      </c>
      <c r="C2052">
        <v>6383631</v>
      </c>
      <c r="D2052">
        <f t="shared" ref="D2052:D2115" si="163">D2051+(B2052-D2051)/G2051</f>
        <v>-31.005702079324045</v>
      </c>
      <c r="E2052">
        <f t="shared" si="160"/>
        <v>6387343.427318193</v>
      </c>
      <c r="F2052">
        <f t="shared" si="159"/>
        <v>0</v>
      </c>
      <c r="G2052">
        <f t="shared" si="161"/>
        <v>100.34100000000001</v>
      </c>
      <c r="H2052">
        <f t="shared" si="162"/>
        <v>119.73369635995307</v>
      </c>
    </row>
    <row r="2053" spans="1:8" x14ac:dyDescent="0.3">
      <c r="A2053" s="1">
        <v>45132.781435185185</v>
      </c>
      <c r="B2053">
        <v>-30</v>
      </c>
      <c r="C2053">
        <v>6383703</v>
      </c>
      <c r="D2053">
        <f t="shared" si="163"/>
        <v>-30.99567923642509</v>
      </c>
      <c r="E2053">
        <f t="shared" si="160"/>
        <v>6387414.3527547531</v>
      </c>
      <c r="F2053">
        <f t="shared" si="159"/>
        <v>0</v>
      </c>
      <c r="G2053">
        <f t="shared" si="161"/>
        <v>100.34100000000001</v>
      </c>
      <c r="H2053">
        <f t="shared" si="162"/>
        <v>119.73774558848426</v>
      </c>
    </row>
    <row r="2054" spans="1:8" x14ac:dyDescent="0.3">
      <c r="A2054" s="1">
        <v>45132.781481481485</v>
      </c>
      <c r="B2054">
        <v>-30</v>
      </c>
      <c r="C2054">
        <v>6383645</v>
      </c>
      <c r="D2054">
        <f t="shared" si="163"/>
        <v>-30.985756281337686</v>
      </c>
      <c r="E2054">
        <f t="shared" si="160"/>
        <v>6387355.2888204698</v>
      </c>
      <c r="F2054">
        <f t="shared" si="159"/>
        <v>0</v>
      </c>
      <c r="G2054">
        <f t="shared" si="161"/>
        <v>100.34100000000001</v>
      </c>
      <c r="H2054">
        <f t="shared" si="162"/>
        <v>119.74175446233957</v>
      </c>
    </row>
    <row r="2055" spans="1:8" x14ac:dyDescent="0.3">
      <c r="A2055" s="1">
        <v>45132.781539351854</v>
      </c>
      <c r="B2055">
        <v>-30</v>
      </c>
      <c r="C2055">
        <v>6383585</v>
      </c>
      <c r="D2055">
        <f t="shared" si="163"/>
        <v>-30.975932218578318</v>
      </c>
      <c r="E2055">
        <f t="shared" si="160"/>
        <v>6387294.2354109976</v>
      </c>
      <c r="F2055">
        <f t="shared" si="159"/>
        <v>0</v>
      </c>
      <c r="G2055">
        <f t="shared" si="161"/>
        <v>100.34100000000001</v>
      </c>
      <c r="H2055">
        <f t="shared" si="162"/>
        <v>119.74572338369435</v>
      </c>
    </row>
    <row r="2056" spans="1:8" x14ac:dyDescent="0.3">
      <c r="A2056" s="1">
        <v>45132.781585648147</v>
      </c>
      <c r="B2056">
        <v>-30</v>
      </c>
      <c r="C2056">
        <v>6383787</v>
      </c>
      <c r="D2056">
        <f t="shared" si="163"/>
        <v>-30.966206062584476</v>
      </c>
      <c r="E2056">
        <f t="shared" si="160"/>
        <v>6387495.1924230019</v>
      </c>
      <c r="F2056">
        <f t="shared" ref="F2056:F2119" si="164">(B2056-B2051)*I$2</f>
        <v>0</v>
      </c>
      <c r="G2056">
        <f t="shared" si="161"/>
        <v>100.34100000000001</v>
      </c>
      <c r="H2056">
        <f t="shared" si="162"/>
        <v>119.74965275071587</v>
      </c>
    </row>
    <row r="2057" spans="1:8" x14ac:dyDescent="0.3">
      <c r="A2057" s="1">
        <v>45132.781631944446</v>
      </c>
      <c r="B2057">
        <v>-30</v>
      </c>
      <c r="C2057">
        <v>6383724</v>
      </c>
      <c r="D2057">
        <f t="shared" si="163"/>
        <v>-30.956576837615774</v>
      </c>
      <c r="E2057">
        <f t="shared" si="160"/>
        <v>6387431.159754144</v>
      </c>
      <c r="F2057">
        <f t="shared" si="164"/>
        <v>0</v>
      </c>
      <c r="G2057">
        <f t="shared" si="161"/>
        <v>100.34100000000001</v>
      </c>
      <c r="H2057">
        <f t="shared" si="162"/>
        <v>119.75354295760322</v>
      </c>
    </row>
    <row r="2058" spans="1:8" x14ac:dyDescent="0.3">
      <c r="A2058" s="1">
        <v>45132.781689814816</v>
      </c>
      <c r="B2058">
        <v>-30</v>
      </c>
      <c r="C2058">
        <v>6383635</v>
      </c>
      <c r="D2058">
        <f t="shared" si="163"/>
        <v>-30.947043577656078</v>
      </c>
      <c r="E2058">
        <f t="shared" si="160"/>
        <v>6387341.1373030767</v>
      </c>
      <c r="F2058">
        <f t="shared" si="164"/>
        <v>0</v>
      </c>
      <c r="G2058">
        <f t="shared" si="161"/>
        <v>100.34100000000001</v>
      </c>
      <c r="H2058">
        <f t="shared" si="162"/>
        <v>119.75739439462694</v>
      </c>
    </row>
    <row r="2059" spans="1:8" x14ac:dyDescent="0.3">
      <c r="A2059" s="1">
        <v>45132.781736111108</v>
      </c>
      <c r="B2059">
        <v>-30</v>
      </c>
      <c r="C2059">
        <v>6383629</v>
      </c>
      <c r="D2059">
        <f t="shared" si="163"/>
        <v>-30.937605326316586</v>
      </c>
      <c r="E2059">
        <f t="shared" si="160"/>
        <v>6387334.1249694349</v>
      </c>
      <c r="F2059">
        <f t="shared" si="164"/>
        <v>0</v>
      </c>
      <c r="G2059">
        <f t="shared" si="161"/>
        <v>100.34100000000001</v>
      </c>
      <c r="H2059">
        <f t="shared" si="162"/>
        <v>119.76120744816809</v>
      </c>
    </row>
    <row r="2060" spans="1:8" x14ac:dyDescent="0.3">
      <c r="A2060" s="1">
        <v>45132.781782407408</v>
      </c>
      <c r="B2060">
        <v>-30</v>
      </c>
      <c r="C2060">
        <v>6383735</v>
      </c>
      <c r="D2060">
        <f t="shared" si="163"/>
        <v>-30.928261136739877</v>
      </c>
      <c r="E2060">
        <f t="shared" si="160"/>
        <v>6387439.1226538206</v>
      </c>
      <c r="F2060">
        <f t="shared" si="164"/>
        <v>0</v>
      </c>
      <c r="G2060">
        <f t="shared" si="161"/>
        <v>100.34100000000001</v>
      </c>
      <c r="H2060">
        <f t="shared" si="162"/>
        <v>119.76498250075709</v>
      </c>
    </row>
    <row r="2061" spans="1:8" x14ac:dyDescent="0.3">
      <c r="A2061" s="1">
        <v>45132.781840277778</v>
      </c>
      <c r="B2061">
        <v>-30</v>
      </c>
      <c r="C2061">
        <v>6383816</v>
      </c>
      <c r="D2061">
        <f t="shared" si="163"/>
        <v>-30.919010071504928</v>
      </c>
      <c r="E2061">
        <f t="shared" si="160"/>
        <v>6387519.1302578012</v>
      </c>
      <c r="F2061">
        <f t="shared" si="164"/>
        <v>0</v>
      </c>
      <c r="G2061">
        <f t="shared" si="161"/>
        <v>100.34100000000001</v>
      </c>
      <c r="H2061">
        <f t="shared" si="162"/>
        <v>119.768719931112</v>
      </c>
    </row>
    <row r="2062" spans="1:8" x14ac:dyDescent="0.3">
      <c r="A2062" s="1">
        <v>45132.781886574077</v>
      </c>
      <c r="B2062">
        <v>-30</v>
      </c>
      <c r="C2062">
        <v>6383545</v>
      </c>
      <c r="D2062">
        <f t="shared" si="163"/>
        <v>-30.909851202533073</v>
      </c>
      <c r="E2062">
        <f t="shared" si="160"/>
        <v>6387247.1476838961</v>
      </c>
      <c r="F2062">
        <f t="shared" si="164"/>
        <v>0</v>
      </c>
      <c r="G2062">
        <f t="shared" si="161"/>
        <v>100.34100000000001</v>
      </c>
      <c r="H2062">
        <f t="shared" si="162"/>
        <v>119.77242011417663</v>
      </c>
    </row>
    <row r="2063" spans="1:8" x14ac:dyDescent="0.3">
      <c r="A2063" s="1">
        <v>45132.78193287037</v>
      </c>
      <c r="B2063">
        <v>-30</v>
      </c>
      <c r="C2063">
        <v>6383875</v>
      </c>
      <c r="D2063">
        <f t="shared" si="163"/>
        <v>-30.900783610994885</v>
      </c>
      <c r="E2063">
        <f t="shared" si="160"/>
        <v>6387576.1748355692</v>
      </c>
      <c r="F2063">
        <f t="shared" si="164"/>
        <v>0</v>
      </c>
      <c r="G2063">
        <f t="shared" si="161"/>
        <v>100.34100000000001</v>
      </c>
      <c r="H2063">
        <f t="shared" si="162"/>
        <v>119.77608342115806</v>
      </c>
    </row>
    <row r="2064" spans="1:8" x14ac:dyDescent="0.3">
      <c r="A2064" s="1">
        <v>45132.781990740739</v>
      </c>
      <c r="B2064">
        <v>-30</v>
      </c>
      <c r="C2064">
        <v>6383890</v>
      </c>
      <c r="D2064">
        <f t="shared" si="163"/>
        <v>-30.891806387218015</v>
      </c>
      <c r="E2064">
        <f t="shared" si="160"/>
        <v>6387590.2116172202</v>
      </c>
      <c r="F2064">
        <f t="shared" si="164"/>
        <v>0</v>
      </c>
      <c r="G2064">
        <f t="shared" si="161"/>
        <v>100.34100000000001</v>
      </c>
      <c r="H2064">
        <f t="shared" si="162"/>
        <v>119.77971021956391</v>
      </c>
    </row>
    <row r="2065" spans="1:8" x14ac:dyDescent="0.3">
      <c r="A2065" s="1">
        <v>45132.782037037039</v>
      </c>
      <c r="B2065">
        <v>-30</v>
      </c>
      <c r="C2065">
        <v>6383720</v>
      </c>
      <c r="D2065">
        <f t="shared" si="163"/>
        <v>-30.882918630595917</v>
      </c>
      <c r="E2065">
        <f t="shared" si="160"/>
        <v>6387419.2579341726</v>
      </c>
      <c r="F2065">
        <f t="shared" si="164"/>
        <v>0</v>
      </c>
      <c r="G2065">
        <f t="shared" si="161"/>
        <v>100.34100000000001</v>
      </c>
      <c r="H2065">
        <f t="shared" si="162"/>
        <v>119.78330087323924</v>
      </c>
    </row>
    <row r="2066" spans="1:8" x14ac:dyDescent="0.3">
      <c r="A2066" s="1">
        <v>45132.782083333332</v>
      </c>
      <c r="B2066">
        <v>-30</v>
      </c>
      <c r="C2066">
        <v>6383768</v>
      </c>
      <c r="D2066">
        <f t="shared" si="163"/>
        <v>-30.874119449497503</v>
      </c>
      <c r="E2066">
        <f t="shared" si="160"/>
        <v>6387466.3136926703</v>
      </c>
      <c r="F2066">
        <f t="shared" si="164"/>
        <v>0</v>
      </c>
      <c r="G2066">
        <f t="shared" si="161"/>
        <v>100.34100000000001</v>
      </c>
      <c r="H2066">
        <f t="shared" si="162"/>
        <v>119.78685574240299</v>
      </c>
    </row>
    <row r="2067" spans="1:8" x14ac:dyDescent="0.3">
      <c r="A2067" s="1">
        <v>45132.782141203701</v>
      </c>
      <c r="B2067">
        <v>-30</v>
      </c>
      <c r="C2067">
        <v>6383607</v>
      </c>
      <c r="D2067">
        <f t="shared" si="163"/>
        <v>-30.865407961177699</v>
      </c>
      <c r="E2067">
        <f t="shared" si="160"/>
        <v>6387304.3787998669</v>
      </c>
      <c r="F2067">
        <f t="shared" si="164"/>
        <v>0</v>
      </c>
      <c r="G2067">
        <f t="shared" si="161"/>
        <v>100.34100000000001</v>
      </c>
      <c r="H2067">
        <f t="shared" si="162"/>
        <v>119.7903751836842</v>
      </c>
    </row>
    <row r="2068" spans="1:8" x14ac:dyDescent="0.3">
      <c r="A2068" s="1">
        <v>45132.782187500001</v>
      </c>
      <c r="B2068">
        <v>-30</v>
      </c>
      <c r="C2068">
        <v>6383883</v>
      </c>
      <c r="D2068">
        <f t="shared" si="163"/>
        <v>-30.856783291688878</v>
      </c>
      <c r="E2068">
        <f t="shared" si="160"/>
        <v>6387579.4531638138</v>
      </c>
      <c r="F2068">
        <f t="shared" si="164"/>
        <v>0</v>
      </c>
      <c r="G2068">
        <f t="shared" si="161"/>
        <v>100.34100000000001</v>
      </c>
      <c r="H2068">
        <f t="shared" si="162"/>
        <v>119.79385955015769</v>
      </c>
    </row>
    <row r="2069" spans="1:8" x14ac:dyDescent="0.3">
      <c r="A2069" s="1">
        <v>45132.782233796293</v>
      </c>
      <c r="B2069">
        <v>-30</v>
      </c>
      <c r="C2069">
        <v>6383867</v>
      </c>
      <c r="D2069">
        <f t="shared" si="163"/>
        <v>-30.848244575793192</v>
      </c>
      <c r="E2069">
        <f t="shared" si="160"/>
        <v>6387562.5366934575</v>
      </c>
      <c r="F2069">
        <f t="shared" si="164"/>
        <v>0</v>
      </c>
      <c r="G2069">
        <f t="shared" si="161"/>
        <v>100.34100000000001</v>
      </c>
      <c r="H2069">
        <f t="shared" si="162"/>
        <v>119.79730919137954</v>
      </c>
    </row>
    <row r="2070" spans="1:8" x14ac:dyDescent="0.3">
      <c r="A2070" s="1">
        <v>45132.78229166667</v>
      </c>
      <c r="B2070">
        <v>-30</v>
      </c>
      <c r="C2070">
        <v>6383865</v>
      </c>
      <c r="D2070">
        <f t="shared" si="163"/>
        <v>-30.839790956875767</v>
      </c>
      <c r="E2070">
        <f t="shared" si="160"/>
        <v>6387559.6292986255</v>
      </c>
      <c r="F2070">
        <f t="shared" si="164"/>
        <v>0</v>
      </c>
      <c r="G2070">
        <f t="shared" si="161"/>
        <v>100.34100000000001</v>
      </c>
      <c r="H2070">
        <f t="shared" si="162"/>
        <v>119.80072445342218</v>
      </c>
    </row>
    <row r="2071" spans="1:8" x14ac:dyDescent="0.3">
      <c r="A2071" s="1">
        <v>45132.782337962963</v>
      </c>
      <c r="B2071">
        <v>-30</v>
      </c>
      <c r="C2071">
        <v>6383875</v>
      </c>
      <c r="D2071">
        <f t="shared" si="163"/>
        <v>-30.831421586858767</v>
      </c>
      <c r="E2071">
        <f t="shared" si="160"/>
        <v>6387568.7308900226</v>
      </c>
      <c r="F2071">
        <f t="shared" si="164"/>
        <v>0</v>
      </c>
      <c r="G2071">
        <f t="shared" si="161"/>
        <v>100.34100000000001</v>
      </c>
      <c r="H2071">
        <f t="shared" si="162"/>
        <v>119.80410567890905</v>
      </c>
    </row>
    <row r="2072" spans="1:8" x14ac:dyDescent="0.3">
      <c r="A2072" s="1">
        <v>45132.782384259262</v>
      </c>
      <c r="B2072">
        <v>-30</v>
      </c>
      <c r="C2072">
        <v>6383824</v>
      </c>
      <c r="D2072">
        <f t="shared" si="163"/>
        <v>-30.823135626116311</v>
      </c>
      <c r="E2072">
        <f t="shared" si="160"/>
        <v>6387516.8413792206</v>
      </c>
      <c r="F2072">
        <f t="shared" si="164"/>
        <v>0</v>
      </c>
      <c r="G2072">
        <f t="shared" si="161"/>
        <v>100.34100000000001</v>
      </c>
      <c r="H2072">
        <f t="shared" si="162"/>
        <v>119.80745320704901</v>
      </c>
    </row>
    <row r="2073" spans="1:8" x14ac:dyDescent="0.3">
      <c r="A2073" s="1">
        <v>45132.782442129632</v>
      </c>
      <c r="B2073">
        <v>-30</v>
      </c>
      <c r="C2073">
        <v>6383695</v>
      </c>
      <c r="D2073">
        <f t="shared" si="163"/>
        <v>-30.814932243390246</v>
      </c>
      <c r="E2073">
        <f t="shared" si="160"/>
        <v>6387386.9606786482</v>
      </c>
      <c r="F2073">
        <f t="shared" si="164"/>
        <v>0</v>
      </c>
      <c r="G2073">
        <f t="shared" si="161"/>
        <v>100.34100000000001</v>
      </c>
      <c r="H2073">
        <f t="shared" si="162"/>
        <v>119.81076737367033</v>
      </c>
    </row>
    <row r="2074" spans="1:8" x14ac:dyDescent="0.3">
      <c r="A2074" s="1">
        <v>45132.782534722224</v>
      </c>
      <c r="B2074">
        <v>-30</v>
      </c>
      <c r="C2074">
        <v>6383850</v>
      </c>
      <c r="D2074">
        <f t="shared" si="163"/>
        <v>-30.806810615706745</v>
      </c>
      <c r="E2074">
        <f t="shared" si="160"/>
        <v>6387541.0887015872</v>
      </c>
      <c r="F2074">
        <f t="shared" si="164"/>
        <v>0</v>
      </c>
      <c r="G2074">
        <f t="shared" si="161"/>
        <v>100.34100000000001</v>
      </c>
      <c r="H2074">
        <f t="shared" si="162"/>
        <v>119.81404851125447</v>
      </c>
    </row>
    <row r="2075" spans="1:8" x14ac:dyDescent="0.3">
      <c r="A2075" s="1">
        <v>45132.782592592594</v>
      </c>
      <c r="B2075">
        <v>-30</v>
      </c>
      <c r="C2075">
        <v>6383782</v>
      </c>
      <c r="D2075">
        <f t="shared" si="163"/>
        <v>-30.798769928293755</v>
      </c>
      <c r="E2075">
        <f t="shared" si="160"/>
        <v>6387472.2253621612</v>
      </c>
      <c r="F2075">
        <f t="shared" si="164"/>
        <v>0</v>
      </c>
      <c r="G2075">
        <f t="shared" si="161"/>
        <v>100.34100000000001</v>
      </c>
      <c r="H2075">
        <f t="shared" si="162"/>
        <v>119.81729694896931</v>
      </c>
    </row>
    <row r="2076" spans="1:8" x14ac:dyDescent="0.3">
      <c r="A2076" s="1">
        <v>45132.782638888886</v>
      </c>
      <c r="B2076">
        <v>-30</v>
      </c>
      <c r="C2076">
        <v>6383885</v>
      </c>
      <c r="D2076">
        <f t="shared" si="163"/>
        <v>-30.790809374499258</v>
      </c>
      <c r="E2076">
        <f t="shared" si="160"/>
        <v>6387574.3705753293</v>
      </c>
      <c r="F2076">
        <f t="shared" si="164"/>
        <v>0</v>
      </c>
      <c r="G2076">
        <f t="shared" si="161"/>
        <v>100.34100000000001</v>
      </c>
      <c r="H2076">
        <f t="shared" si="162"/>
        <v>119.82051301270229</v>
      </c>
    </row>
    <row r="2077" spans="1:8" x14ac:dyDescent="0.3">
      <c r="A2077" s="1">
        <v>45132.782696759263</v>
      </c>
      <c r="B2077">
        <v>-30</v>
      </c>
      <c r="C2077">
        <v>6383765</v>
      </c>
      <c r="D2077">
        <f t="shared" si="163"/>
        <v>-30.782928155710334</v>
      </c>
      <c r="E2077">
        <f t="shared" si="160"/>
        <v>6387453.5242568748</v>
      </c>
      <c r="F2077">
        <f t="shared" si="164"/>
        <v>0</v>
      </c>
      <c r="G2077">
        <f t="shared" si="161"/>
        <v>100.34100000000001</v>
      </c>
      <c r="H2077">
        <f t="shared" si="162"/>
        <v>119.82369702509301</v>
      </c>
    </row>
    <row r="2078" spans="1:8" x14ac:dyDescent="0.3">
      <c r="A2078" s="1">
        <v>45132.782743055555</v>
      </c>
      <c r="B2078">
        <v>-30</v>
      </c>
      <c r="C2078">
        <v>6383750</v>
      </c>
      <c r="D2078">
        <f t="shared" si="163"/>
        <v>-30.775125481273061</v>
      </c>
      <c r="E2078">
        <f t="shared" si="160"/>
        <v>6387437.6863234043</v>
      </c>
      <c r="F2078">
        <f t="shared" si="164"/>
        <v>0</v>
      </c>
      <c r="G2078">
        <f t="shared" si="161"/>
        <v>100.34100000000001</v>
      </c>
      <c r="H2078">
        <f t="shared" si="162"/>
        <v>119.82684930556567</v>
      </c>
    </row>
    <row r="2079" spans="1:8" x14ac:dyDescent="0.3">
      <c r="A2079" s="1">
        <v>45132.782789351855</v>
      </c>
      <c r="B2079">
        <v>-30</v>
      </c>
      <c r="C2079">
        <v>6383567</v>
      </c>
      <c r="D2079">
        <f t="shared" si="163"/>
        <v>-30.767400568413183</v>
      </c>
      <c r="E2079">
        <f t="shared" si="160"/>
        <v>6387253.8566923328</v>
      </c>
      <c r="F2079">
        <f t="shared" si="164"/>
        <v>0</v>
      </c>
      <c r="G2079">
        <f t="shared" si="161"/>
        <v>100.34100000000001</v>
      </c>
      <c r="H2079">
        <f t="shared" si="162"/>
        <v>119.82997017036107</v>
      </c>
    </row>
    <row r="2080" spans="1:8" x14ac:dyDescent="0.3">
      <c r="A2080" s="1">
        <v>45132.782847222225</v>
      </c>
      <c r="B2080">
        <v>-30</v>
      </c>
      <c r="C2080">
        <v>6383723</v>
      </c>
      <c r="D2080">
        <f t="shared" si="163"/>
        <v>-30.759752642157583</v>
      </c>
      <c r="E2080">
        <f t="shared" si="160"/>
        <v>6387409.0352818789</v>
      </c>
      <c r="F2080">
        <f t="shared" si="164"/>
        <v>0</v>
      </c>
      <c r="G2080">
        <f t="shared" si="161"/>
        <v>100.34100000000001</v>
      </c>
      <c r="H2080">
        <f t="shared" si="162"/>
        <v>119.83305993256833</v>
      </c>
    </row>
    <row r="2081" spans="1:8" x14ac:dyDescent="0.3">
      <c r="A2081" s="1">
        <v>45132.782893518517</v>
      </c>
      <c r="B2081">
        <v>-30</v>
      </c>
      <c r="C2081">
        <v>6383686</v>
      </c>
      <c r="D2081">
        <f t="shared" si="163"/>
        <v>-30.75218093525654</v>
      </c>
      <c r="E2081">
        <f t="shared" si="160"/>
        <v>6387371.2220110577</v>
      </c>
      <c r="F2081">
        <f t="shared" si="164"/>
        <v>0</v>
      </c>
      <c r="G2081">
        <f t="shared" si="161"/>
        <v>100.34100000000001</v>
      </c>
      <c r="H2081">
        <f t="shared" si="162"/>
        <v>119.83611890215634</v>
      </c>
    </row>
    <row r="2082" spans="1:8" x14ac:dyDescent="0.3">
      <c r="A2082" s="1">
        <v>45132.782939814817</v>
      </c>
      <c r="B2082">
        <v>-30</v>
      </c>
      <c r="C2082">
        <v>6383804</v>
      </c>
      <c r="D2082">
        <f t="shared" si="163"/>
        <v>-30.744684688106755</v>
      </c>
      <c r="E2082">
        <f t="shared" si="160"/>
        <v>6387488.4167996738</v>
      </c>
      <c r="F2082">
        <f t="shared" si="164"/>
        <v>0</v>
      </c>
      <c r="G2082">
        <f t="shared" si="161"/>
        <v>100.34100000000001</v>
      </c>
      <c r="H2082">
        <f t="shared" si="162"/>
        <v>119.83914738600487</v>
      </c>
    </row>
    <row r="2083" spans="1:8" x14ac:dyDescent="0.3">
      <c r="A2083" s="1">
        <v>45132.782997685186</v>
      </c>
      <c r="B2083">
        <v>-30</v>
      </c>
      <c r="C2083">
        <v>6383814</v>
      </c>
      <c r="D2083">
        <f t="shared" si="163"/>
        <v>-30.737263148675151</v>
      </c>
      <c r="E2083">
        <f t="shared" si="160"/>
        <v>6387497.6195683116</v>
      </c>
      <c r="F2083">
        <f t="shared" si="164"/>
        <v>0</v>
      </c>
      <c r="G2083">
        <f t="shared" si="161"/>
        <v>100.34100000000001</v>
      </c>
      <c r="H2083">
        <f t="shared" si="162"/>
        <v>119.84214568793523</v>
      </c>
    </row>
    <row r="2084" spans="1:8" x14ac:dyDescent="0.3">
      <c r="A2084" s="1">
        <v>45132.783043981479</v>
      </c>
      <c r="B2084">
        <v>-30</v>
      </c>
      <c r="C2084">
        <v>6383692</v>
      </c>
      <c r="D2084">
        <f t="shared" si="163"/>
        <v>-30.729915572423419</v>
      </c>
      <c r="E2084">
        <f t="shared" si="160"/>
        <v>6387374.8302383292</v>
      </c>
      <c r="F2084">
        <f t="shared" si="164"/>
        <v>0</v>
      </c>
      <c r="G2084">
        <f t="shared" si="161"/>
        <v>100.34100000000001</v>
      </c>
      <c r="H2084">
        <f t="shared" si="162"/>
        <v>119.84511410874093</v>
      </c>
    </row>
    <row r="2085" spans="1:8" x14ac:dyDescent="0.3">
      <c r="A2085" s="1">
        <v>45132.783090277779</v>
      </c>
      <c r="B2085">
        <v>-30</v>
      </c>
      <c r="C2085">
        <v>6383773</v>
      </c>
      <c r="D2085">
        <f t="shared" si="163"/>
        <v>-30.722641222233332</v>
      </c>
      <c r="E2085">
        <f t="shared" si="160"/>
        <v>6387455.0487318495</v>
      </c>
      <c r="F2085">
        <f t="shared" si="164"/>
        <v>0</v>
      </c>
      <c r="G2085">
        <f t="shared" si="161"/>
        <v>100.34100000000001</v>
      </c>
      <c r="H2085">
        <f t="shared" si="162"/>
        <v>119.84805294621772</v>
      </c>
    </row>
    <row r="2086" spans="1:8" x14ac:dyDescent="0.3">
      <c r="A2086" s="1">
        <v>45132.783148148148</v>
      </c>
      <c r="B2086">
        <v>-30</v>
      </c>
      <c r="C2086">
        <v>6383859</v>
      </c>
      <c r="D2086">
        <f t="shared" si="163"/>
        <v>-30.715439368332799</v>
      </c>
      <c r="E2086">
        <f t="shared" si="160"/>
        <v>6387540.2749717571</v>
      </c>
      <c r="F2086">
        <f t="shared" si="164"/>
        <v>0</v>
      </c>
      <c r="G2086">
        <f t="shared" si="161"/>
        <v>100.34100000000001</v>
      </c>
      <c r="H2086">
        <f t="shared" si="162"/>
        <v>119.85096249519354</v>
      </c>
    </row>
    <row r="2087" spans="1:8" x14ac:dyDescent="0.3">
      <c r="A2087" s="1">
        <v>45132.783194444448</v>
      </c>
      <c r="B2087">
        <v>-30</v>
      </c>
      <c r="C2087">
        <v>6383846</v>
      </c>
      <c r="D2087">
        <f t="shared" si="163"/>
        <v>-30.708309288222647</v>
      </c>
      <c r="E2087">
        <f t="shared" si="160"/>
        <v>6387526.5088816863</v>
      </c>
      <c r="F2087">
        <f t="shared" si="164"/>
        <v>0</v>
      </c>
      <c r="G2087">
        <f t="shared" si="161"/>
        <v>100.34100000000001</v>
      </c>
      <c r="H2087">
        <f t="shared" si="162"/>
        <v>119.85384304755804</v>
      </c>
    </row>
    <row r="2088" spans="1:8" x14ac:dyDescent="0.3">
      <c r="A2088" s="1">
        <v>45132.78324074074</v>
      </c>
      <c r="B2088">
        <v>-30</v>
      </c>
      <c r="C2088">
        <v>6383594</v>
      </c>
      <c r="D2088">
        <f t="shared" si="163"/>
        <v>-30.701250266604141</v>
      </c>
      <c r="E2088">
        <f t="shared" si="160"/>
        <v>6387273.7503860164</v>
      </c>
      <c r="F2088">
        <f t="shared" si="164"/>
        <v>0</v>
      </c>
      <c r="G2088">
        <f t="shared" si="161"/>
        <v>100.34100000000001</v>
      </c>
      <c r="H2088">
        <f t="shared" si="162"/>
        <v>119.85669489229191</v>
      </c>
    </row>
    <row r="2089" spans="1:8" x14ac:dyDescent="0.3">
      <c r="A2089" s="1">
        <v>45132.78329861111</v>
      </c>
      <c r="B2089">
        <v>-30</v>
      </c>
      <c r="C2089">
        <v>6383880</v>
      </c>
      <c r="D2089">
        <f t="shared" si="163"/>
        <v>-30.694261595307221</v>
      </c>
      <c r="E2089">
        <f t="shared" si="160"/>
        <v>6387558.9994098637</v>
      </c>
      <c r="F2089">
        <f t="shared" si="164"/>
        <v>0</v>
      </c>
      <c r="G2089">
        <f t="shared" si="161"/>
        <v>100.34100000000001</v>
      </c>
      <c r="H2089">
        <f t="shared" si="162"/>
        <v>119.85951831549588</v>
      </c>
    </row>
    <row r="2090" spans="1:8" x14ac:dyDescent="0.3">
      <c r="A2090" s="1">
        <v>45132.78334490741</v>
      </c>
      <c r="B2090">
        <v>-30</v>
      </c>
      <c r="C2090">
        <v>6383845</v>
      </c>
      <c r="D2090">
        <f t="shared" si="163"/>
        <v>-30.687342573219468</v>
      </c>
      <c r="E2090">
        <f t="shared" si="160"/>
        <v>6387523.2558790743</v>
      </c>
      <c r="F2090">
        <f t="shared" si="164"/>
        <v>0</v>
      </c>
      <c r="G2090">
        <f t="shared" si="161"/>
        <v>100.34100000000001</v>
      </c>
      <c r="H2090">
        <f t="shared" si="162"/>
        <v>119.86231360041933</v>
      </c>
    </row>
    <row r="2091" spans="1:8" x14ac:dyDescent="0.3">
      <c r="A2091" s="1">
        <v>45132.783391203702</v>
      </c>
      <c r="B2091">
        <v>-30</v>
      </c>
      <c r="C2091">
        <v>6383599</v>
      </c>
      <c r="D2091">
        <f t="shared" si="163"/>
        <v>-30.680492506215757</v>
      </c>
      <c r="E2091">
        <f t="shared" si="160"/>
        <v>6387276.5197202209</v>
      </c>
      <c r="F2091">
        <f t="shared" si="164"/>
        <v>0</v>
      </c>
      <c r="G2091">
        <f t="shared" si="161"/>
        <v>100.34100000000001</v>
      </c>
      <c r="H2091">
        <f t="shared" si="162"/>
        <v>119.86508102748883</v>
      </c>
    </row>
    <row r="2092" spans="1:8" x14ac:dyDescent="0.3">
      <c r="A2092" s="1">
        <v>45132.783449074072</v>
      </c>
      <c r="B2092">
        <v>-30</v>
      </c>
      <c r="C2092">
        <v>6383710</v>
      </c>
      <c r="D2092">
        <f t="shared" si="163"/>
        <v>-30.673710707088624</v>
      </c>
      <c r="E2092">
        <f t="shared" si="160"/>
        <v>6387386.7908605887</v>
      </c>
      <c r="F2092">
        <f t="shared" si="164"/>
        <v>0</v>
      </c>
      <c r="G2092">
        <f t="shared" si="161"/>
        <v>100.34100000000001</v>
      </c>
      <c r="H2092">
        <f t="shared" si="162"/>
        <v>119.86782087433619</v>
      </c>
    </row>
    <row r="2093" spans="1:8" x14ac:dyDescent="0.3">
      <c r="A2093" s="1">
        <v>45132.783495370371</v>
      </c>
      <c r="B2093">
        <v>-30</v>
      </c>
      <c r="C2093">
        <v>6383801</v>
      </c>
      <c r="D2093">
        <f t="shared" si="163"/>
        <v>-30.666996495479324</v>
      </c>
      <c r="E2093">
        <f t="shared" si="160"/>
        <v>6387477.0692281742</v>
      </c>
      <c r="F2093">
        <f t="shared" si="164"/>
        <v>0</v>
      </c>
      <c r="G2093">
        <f t="shared" si="161"/>
        <v>100.34100000000001</v>
      </c>
      <c r="H2093">
        <f t="shared" si="162"/>
        <v>119.87053341582634</v>
      </c>
    </row>
    <row r="2094" spans="1:8" x14ac:dyDescent="0.3">
      <c r="A2094" s="1">
        <v>45132.783541666664</v>
      </c>
      <c r="B2094">
        <v>-30</v>
      </c>
      <c r="C2094">
        <v>6383618</v>
      </c>
      <c r="D2094">
        <f t="shared" si="163"/>
        <v>-30.660349197809584</v>
      </c>
      <c r="E2094">
        <f t="shared" si="160"/>
        <v>6387293.3547516782</v>
      </c>
      <c r="F2094">
        <f t="shared" si="164"/>
        <v>0</v>
      </c>
      <c r="G2094">
        <f t="shared" si="161"/>
        <v>100.34100000000001</v>
      </c>
      <c r="H2094">
        <f t="shared" si="162"/>
        <v>119.87321892408492</v>
      </c>
    </row>
    <row r="2095" spans="1:8" x14ac:dyDescent="0.3">
      <c r="A2095" s="1">
        <v>45132.783599537041</v>
      </c>
      <c r="B2095">
        <v>-30</v>
      </c>
      <c r="C2095">
        <v>6383643</v>
      </c>
      <c r="D2095">
        <f t="shared" si="163"/>
        <v>-30.65376814721402</v>
      </c>
      <c r="E2095">
        <f t="shared" si="160"/>
        <v>6387317.6473604944</v>
      </c>
      <c r="F2095">
        <f t="shared" si="164"/>
        <v>0</v>
      </c>
      <c r="G2095">
        <f t="shared" si="161"/>
        <v>100.34100000000001</v>
      </c>
      <c r="H2095">
        <f t="shared" si="162"/>
        <v>119.87587766852553</v>
      </c>
    </row>
    <row r="2096" spans="1:8" x14ac:dyDescent="0.3">
      <c r="A2096" s="1">
        <v>45132.783645833333</v>
      </c>
      <c r="B2096">
        <v>-30</v>
      </c>
      <c r="C2096">
        <v>6383815</v>
      </c>
      <c r="D2096">
        <f t="shared" si="163"/>
        <v>-30.647252683473237</v>
      </c>
      <c r="E2096">
        <f t="shared" si="160"/>
        <v>6387488.9469847102</v>
      </c>
      <c r="F2096">
        <f t="shared" si="164"/>
        <v>0</v>
      </c>
      <c r="G2096">
        <f t="shared" si="161"/>
        <v>100.34100000000001</v>
      </c>
      <c r="H2096">
        <f t="shared" si="162"/>
        <v>119.8785099158768</v>
      </c>
    </row>
    <row r="2097" spans="1:8" x14ac:dyDescent="0.3">
      <c r="A2097" s="1">
        <v>45132.783692129633</v>
      </c>
      <c r="B2097">
        <v>-30</v>
      </c>
      <c r="C2097">
        <v>6383768</v>
      </c>
      <c r="D2097">
        <f t="shared" si="163"/>
        <v>-30.640802152947597</v>
      </c>
      <c r="E2097">
        <f t="shared" si="160"/>
        <v>6387441.253555092</v>
      </c>
      <c r="F2097">
        <f t="shared" si="164"/>
        <v>0</v>
      </c>
      <c r="G2097">
        <f t="shared" si="161"/>
        <v>100.34100000000001</v>
      </c>
      <c r="H2097">
        <f t="shared" si="162"/>
        <v>119.88111593020916</v>
      </c>
    </row>
    <row r="2098" spans="1:8" x14ac:dyDescent="0.3">
      <c r="A2098" s="1">
        <v>45132.783750000002</v>
      </c>
      <c r="B2098">
        <v>-30</v>
      </c>
      <c r="C2098">
        <v>6383773</v>
      </c>
      <c r="D2098">
        <f t="shared" si="163"/>
        <v>-30.634415908511649</v>
      </c>
      <c r="E2098">
        <f t="shared" si="160"/>
        <v>6387445.5670030853</v>
      </c>
      <c r="F2098">
        <f t="shared" si="164"/>
        <v>0</v>
      </c>
      <c r="G2098">
        <f t="shared" si="161"/>
        <v>100.34100000000001</v>
      </c>
      <c r="H2098">
        <f t="shared" si="162"/>
        <v>119.88369597296128</v>
      </c>
    </row>
    <row r="2099" spans="1:8" x14ac:dyDescent="0.3">
      <c r="A2099" s="1">
        <v>45132.783796296295</v>
      </c>
      <c r="B2099">
        <v>-30</v>
      </c>
      <c r="C2099">
        <v>6383940</v>
      </c>
      <c r="D2099">
        <f t="shared" si="163"/>
        <v>-30.628093309489199</v>
      </c>
      <c r="E2099">
        <f t="shared" si="160"/>
        <v>6387611.887260804</v>
      </c>
      <c r="F2099">
        <f t="shared" si="164"/>
        <v>0</v>
      </c>
      <c r="G2099">
        <f t="shared" si="161"/>
        <v>100.34100000000001</v>
      </c>
      <c r="H2099">
        <f t="shared" si="162"/>
        <v>119.88625030296636</v>
      </c>
    </row>
    <row r="2100" spans="1:8" x14ac:dyDescent="0.3">
      <c r="A2100" s="1">
        <v>45132.783854166664</v>
      </c>
      <c r="B2100">
        <v>-30</v>
      </c>
      <c r="C2100">
        <v>6383840</v>
      </c>
      <c r="D2100">
        <f t="shared" si="163"/>
        <v>-30.621833721589045</v>
      </c>
      <c r="E2100">
        <f t="shared" si="160"/>
        <v>6387511.2142610261</v>
      </c>
      <c r="F2100">
        <f t="shared" si="164"/>
        <v>0</v>
      </c>
      <c r="G2100">
        <f t="shared" si="161"/>
        <v>100.34100000000001</v>
      </c>
      <c r="H2100">
        <f t="shared" si="162"/>
        <v>119.88877917647801</v>
      </c>
    </row>
    <row r="2101" spans="1:8" x14ac:dyDescent="0.3">
      <c r="A2101" s="1">
        <v>45132.783900462964</v>
      </c>
      <c r="B2101">
        <v>-30</v>
      </c>
      <c r="C2101">
        <v>6383815</v>
      </c>
      <c r="D2101">
        <f t="shared" si="163"/>
        <v>-30.615636516841345</v>
      </c>
      <c r="E2101">
        <f t="shared" si="160"/>
        <v>6387485.5479371874</v>
      </c>
      <c r="F2101">
        <f t="shared" si="164"/>
        <v>0</v>
      </c>
      <c r="G2101">
        <f t="shared" si="161"/>
        <v>100.34100000000001</v>
      </c>
      <c r="H2101">
        <f t="shared" si="162"/>
        <v>119.89128284719608</v>
      </c>
    </row>
    <row r="2102" spans="1:8" x14ac:dyDescent="0.3">
      <c r="A2102" s="1">
        <v>45132.783946759257</v>
      </c>
      <c r="B2102">
        <v>-30</v>
      </c>
      <c r="C2102">
        <v>6383667</v>
      </c>
      <c r="D2102">
        <f t="shared" si="163"/>
        <v>-30.609501073534609</v>
      </c>
      <c r="E2102">
        <f t="shared" si="160"/>
        <v>6387336.8882233733</v>
      </c>
      <c r="F2102">
        <f t="shared" si="164"/>
        <v>0</v>
      </c>
      <c r="G2102">
        <f t="shared" si="161"/>
        <v>100.34100000000001</v>
      </c>
      <c r="H2102">
        <f t="shared" si="162"/>
        <v>119.89376156629201</v>
      </c>
    </row>
    <row r="2103" spans="1:8" x14ac:dyDescent="0.3">
      <c r="A2103" s="1">
        <v>45132.784004629626</v>
      </c>
      <c r="B2103">
        <v>-30</v>
      </c>
      <c r="C2103">
        <v>6383673</v>
      </c>
      <c r="D2103">
        <f t="shared" si="163"/>
        <v>-30.603426776153334</v>
      </c>
      <c r="E2103">
        <f t="shared" si="160"/>
        <v>6387342.2350543151</v>
      </c>
      <c r="F2103">
        <f t="shared" si="164"/>
        <v>0</v>
      </c>
      <c r="G2103">
        <f t="shared" si="161"/>
        <v>100.34100000000001</v>
      </c>
      <c r="H2103">
        <f t="shared" si="162"/>
        <v>119.89621558243404</v>
      </c>
    </row>
    <row r="2104" spans="1:8" x14ac:dyDescent="0.3">
      <c r="A2104" s="1">
        <v>45132.784050925926</v>
      </c>
      <c r="B2104">
        <v>-30</v>
      </c>
      <c r="C2104">
        <v>6383811</v>
      </c>
      <c r="D2104">
        <f t="shared" si="163"/>
        <v>-30.597413015316256</v>
      </c>
      <c r="E2104">
        <f t="shared" si="160"/>
        <v>6387479.5883653807</v>
      </c>
      <c r="F2104">
        <f t="shared" si="164"/>
        <v>0</v>
      </c>
      <c r="G2104">
        <f t="shared" si="161"/>
        <v>100.34100000000001</v>
      </c>
      <c r="H2104">
        <f t="shared" si="162"/>
        <v>119.89864514181222</v>
      </c>
    </row>
    <row r="2105" spans="1:8" x14ac:dyDescent="0.3">
      <c r="A2105" s="1">
        <v>45132.784097222226</v>
      </c>
      <c r="B2105">
        <v>-30</v>
      </c>
      <c r="C2105">
        <v>6383724</v>
      </c>
      <c r="D2105">
        <f t="shared" si="163"/>
        <v>-30.591459187715213</v>
      </c>
      <c r="E2105">
        <f t="shared" si="160"/>
        <v>6387391.9480925724</v>
      </c>
      <c r="F2105">
        <f t="shared" si="164"/>
        <v>0</v>
      </c>
      <c r="G2105">
        <f t="shared" si="161"/>
        <v>100.34100000000001</v>
      </c>
      <c r="H2105">
        <f t="shared" si="162"/>
        <v>119.90105048816304</v>
      </c>
    </row>
    <row r="2106" spans="1:8" x14ac:dyDescent="0.3">
      <c r="A2106" s="1">
        <v>45132.784155092595</v>
      </c>
      <c r="B2106">
        <v>-30</v>
      </c>
      <c r="C2106">
        <v>6383670</v>
      </c>
      <c r="D2106">
        <f t="shared" si="163"/>
        <v>-30.585564696054622</v>
      </c>
      <c r="E2106">
        <f t="shared" si="160"/>
        <v>6387337.3141725184</v>
      </c>
      <c r="F2106">
        <f t="shared" si="164"/>
        <v>0</v>
      </c>
      <c r="G2106">
        <f t="shared" si="161"/>
        <v>100.34100000000001</v>
      </c>
      <c r="H2106">
        <f t="shared" si="162"/>
        <v>119.90343186279392</v>
      </c>
    </row>
    <row r="2107" spans="1:8" x14ac:dyDescent="0.3">
      <c r="A2107" s="1">
        <v>45132.784201388888</v>
      </c>
      <c r="B2107">
        <v>-30</v>
      </c>
      <c r="C2107">
        <v>6383702</v>
      </c>
      <c r="D2107">
        <f t="shared" si="163"/>
        <v>-30.579728948991562</v>
      </c>
      <c r="E2107">
        <f t="shared" si="160"/>
        <v>6387368.6865424654</v>
      </c>
      <c r="F2107">
        <f t="shared" si="164"/>
        <v>0</v>
      </c>
      <c r="G2107">
        <f t="shared" si="161"/>
        <v>100.34100000000001</v>
      </c>
      <c r="H2107">
        <f t="shared" si="162"/>
        <v>119.9057895046074</v>
      </c>
    </row>
    <row r="2108" spans="1:8" x14ac:dyDescent="0.3">
      <c r="A2108" s="1">
        <v>45132.784247685187</v>
      </c>
      <c r="B2108">
        <v>-30</v>
      </c>
      <c r="C2108">
        <v>6383804</v>
      </c>
      <c r="D2108">
        <f t="shared" si="163"/>
        <v>-30.573951361076436</v>
      </c>
      <c r="E2108">
        <f t="shared" si="160"/>
        <v>6387470.0651402771</v>
      </c>
      <c r="F2108">
        <f t="shared" si="164"/>
        <v>0</v>
      </c>
      <c r="G2108">
        <f t="shared" si="161"/>
        <v>100.34100000000001</v>
      </c>
      <c r="H2108">
        <f t="shared" si="162"/>
        <v>119.90812365012511</v>
      </c>
    </row>
    <row r="2109" spans="1:8" x14ac:dyDescent="0.3">
      <c r="A2109" s="1">
        <v>45132.784305555557</v>
      </c>
      <c r="B2109">
        <v>-29.99</v>
      </c>
      <c r="C2109">
        <v>6383736</v>
      </c>
      <c r="D2109">
        <f t="shared" si="163"/>
        <v>-30.568131692535395</v>
      </c>
      <c r="E2109">
        <f t="shared" si="160"/>
        <v>6387401.4391848855</v>
      </c>
      <c r="F2109">
        <f t="shared" si="164"/>
        <v>1.0800000000001688</v>
      </c>
      <c r="G2109">
        <f t="shared" si="161"/>
        <v>100.350053</v>
      </c>
      <c r="H2109">
        <f t="shared" si="162"/>
        <v>119.91047479621569</v>
      </c>
    </row>
    <row r="2110" spans="1:8" x14ac:dyDescent="0.3">
      <c r="A2110" s="1">
        <v>45132.784351851849</v>
      </c>
      <c r="B2110">
        <v>-29.99</v>
      </c>
      <c r="C2110">
        <v>6383800</v>
      </c>
      <c r="D2110">
        <f t="shared" si="163"/>
        <v>-30.562370542687916</v>
      </c>
      <c r="E2110">
        <f t="shared" si="160"/>
        <v>6387464.8194967275</v>
      </c>
      <c r="F2110">
        <f t="shared" si="164"/>
        <v>1.0800000000001688</v>
      </c>
      <c r="G2110">
        <f t="shared" si="161"/>
        <v>100.350053</v>
      </c>
      <c r="H2110">
        <f t="shared" si="162"/>
        <v>119.91280230075407</v>
      </c>
    </row>
    <row r="2111" spans="1:8" x14ac:dyDescent="0.3">
      <c r="A2111" s="1">
        <v>45132.784398148149</v>
      </c>
      <c r="B2111">
        <v>-29.98</v>
      </c>
      <c r="C2111">
        <v>6383829</v>
      </c>
      <c r="D2111">
        <f t="shared" si="163"/>
        <v>-30.556567152203527</v>
      </c>
      <c r="E2111">
        <f t="shared" si="160"/>
        <v>6387493.195237915</v>
      </c>
      <c r="F2111">
        <f t="shared" si="164"/>
        <v>2.159999999999954</v>
      </c>
      <c r="G2111">
        <f t="shared" si="161"/>
        <v>100.359106</v>
      </c>
      <c r="H2111">
        <f t="shared" si="162"/>
        <v>119.91514687050977</v>
      </c>
    </row>
    <row r="2112" spans="1:8" x14ac:dyDescent="0.3">
      <c r="A2112" s="1">
        <v>45132.784456018519</v>
      </c>
      <c r="B2112">
        <v>-29.97</v>
      </c>
      <c r="C2112">
        <v>6383662</v>
      </c>
      <c r="D2112">
        <f t="shared" si="163"/>
        <v>-30.55072246928852</v>
      </c>
      <c r="E2112">
        <f t="shared" si="160"/>
        <v>6387325.5665098559</v>
      </c>
      <c r="F2112">
        <f t="shared" si="164"/>
        <v>3.2400000000001228</v>
      </c>
      <c r="G2112">
        <f t="shared" si="161"/>
        <v>100.36815900000001</v>
      </c>
      <c r="H2112">
        <f t="shared" si="162"/>
        <v>119.91750812240743</v>
      </c>
    </row>
    <row r="2113" spans="1:8" x14ac:dyDescent="0.3">
      <c r="A2113" s="1">
        <v>45132.784502314818</v>
      </c>
      <c r="B2113">
        <v>-29.96</v>
      </c>
      <c r="C2113">
        <v>6383799</v>
      </c>
      <c r="D2113">
        <f t="shared" si="163"/>
        <v>-30.544836912801543</v>
      </c>
      <c r="E2113">
        <f t="shared" si="160"/>
        <v>6387461.9333570274</v>
      </c>
      <c r="F2113">
        <f t="shared" si="164"/>
        <v>4.3199999999999079</v>
      </c>
      <c r="G2113">
        <f t="shared" si="161"/>
        <v>100.377212</v>
      </c>
      <c r="H2113">
        <f t="shared" si="162"/>
        <v>119.91988588722816</v>
      </c>
    </row>
    <row r="2114" spans="1:8" x14ac:dyDescent="0.3">
      <c r="A2114" s="1">
        <v>45132.78460648148</v>
      </c>
      <c r="B2114">
        <v>-29.95</v>
      </c>
      <c r="C2114">
        <v>6383814</v>
      </c>
      <c r="D2114">
        <f t="shared" si="163"/>
        <v>-30.538910897315063</v>
      </c>
      <c r="E2114">
        <f t="shared" si="160"/>
        <v>6387476.2958234465</v>
      </c>
      <c r="F2114">
        <f t="shared" si="164"/>
        <v>4.3199999999999079</v>
      </c>
      <c r="G2114">
        <f t="shared" si="161"/>
        <v>100.38626500000001</v>
      </c>
      <c r="H2114">
        <f t="shared" si="162"/>
        <v>119.92227999748471</v>
      </c>
    </row>
    <row r="2115" spans="1:8" x14ac:dyDescent="0.3">
      <c r="A2115" s="1">
        <v>45132.784699074073</v>
      </c>
      <c r="B2115">
        <v>-29.95</v>
      </c>
      <c r="C2115">
        <v>6383838</v>
      </c>
      <c r="D2115">
        <f t="shared" si="163"/>
        <v>-30.533044448380888</v>
      </c>
      <c r="E2115">
        <f t="shared" ref="E2115:E2178" si="165">C2115-(D2115*H2115)</f>
        <v>6387499.664670215</v>
      </c>
      <c r="F2115">
        <f t="shared" si="164"/>
        <v>4.3199999999999079</v>
      </c>
      <c r="G2115">
        <f t="shared" ref="G2115:G2178" si="166">0.9053*B2115+127.5</f>
        <v>100.38626500000001</v>
      </c>
      <c r="H2115">
        <f t="shared" ref="H2115:H2178" si="167">0.404*D2115+132.26</f>
        <v>119.92465004285411</v>
      </c>
    </row>
    <row r="2116" spans="1:8" x14ac:dyDescent="0.3">
      <c r="A2116" s="1">
        <v>45132.784756944442</v>
      </c>
      <c r="B2116">
        <v>-29.95</v>
      </c>
      <c r="C2116">
        <v>6383919</v>
      </c>
      <c r="D2116">
        <f t="shared" ref="D2116:D2179" si="168">D2115+(B2116-D2115)/G2115</f>
        <v>-30.527236438207574</v>
      </c>
      <c r="E2116">
        <f t="shared" si="165"/>
        <v>6387580.0397768375</v>
      </c>
      <c r="F2116">
        <f t="shared" si="164"/>
        <v>3.2400000000001228</v>
      </c>
      <c r="G2116">
        <f t="shared" si="166"/>
        <v>100.38626500000001</v>
      </c>
      <c r="H2116">
        <f t="shared" si="167"/>
        <v>119.92699647896413</v>
      </c>
    </row>
    <row r="2117" spans="1:8" x14ac:dyDescent="0.3">
      <c r="A2117" s="1">
        <v>45132.784803240742</v>
      </c>
      <c r="B2117">
        <v>-29.94</v>
      </c>
      <c r="C2117">
        <v>6383842</v>
      </c>
      <c r="D2117">
        <f t="shared" si="168"/>
        <v>-30.521386669434847</v>
      </c>
      <c r="E2117">
        <f t="shared" si="165"/>
        <v>6387502.4103630325</v>
      </c>
      <c r="F2117">
        <f t="shared" si="164"/>
        <v>3.2399999999997391</v>
      </c>
      <c r="G2117">
        <f t="shared" si="166"/>
        <v>100.395318</v>
      </c>
      <c r="H2117">
        <f t="shared" si="167"/>
        <v>119.92935978554831</v>
      </c>
    </row>
    <row r="2118" spans="1:8" x14ac:dyDescent="0.3">
      <c r="A2118" s="1">
        <v>45132.784861111111</v>
      </c>
      <c r="B2118">
        <v>-29.95</v>
      </c>
      <c r="C2118">
        <v>6383717</v>
      </c>
      <c r="D2118">
        <f t="shared" si="168"/>
        <v>-30.515695301741438</v>
      </c>
      <c r="E2118">
        <f t="shared" si="165"/>
        <v>6387376.7979660695</v>
      </c>
      <c r="F2118">
        <f t="shared" si="164"/>
        <v>1.0800000000001688</v>
      </c>
      <c r="G2118">
        <f t="shared" si="166"/>
        <v>100.38626500000001</v>
      </c>
      <c r="H2118">
        <f t="shared" si="167"/>
        <v>119.93165909809645</v>
      </c>
    </row>
    <row r="2119" spans="1:8" x14ac:dyDescent="0.3">
      <c r="A2119" s="1">
        <v>45132.784907407404</v>
      </c>
      <c r="B2119">
        <v>-29.94</v>
      </c>
      <c r="C2119">
        <v>6383809</v>
      </c>
      <c r="D2119">
        <f t="shared" si="168"/>
        <v>-30.509960500254984</v>
      </c>
      <c r="E2119">
        <f t="shared" si="165"/>
        <v>6387468.1808691137</v>
      </c>
      <c r="F2119">
        <f t="shared" si="164"/>
        <v>1.0799999999997851</v>
      </c>
      <c r="G2119">
        <f t="shared" si="166"/>
        <v>100.395318</v>
      </c>
      <c r="H2119">
        <f t="shared" si="167"/>
        <v>119.93397595789698</v>
      </c>
    </row>
    <row r="2120" spans="1:8" x14ac:dyDescent="0.3">
      <c r="A2120" s="1">
        <v>45132.784953703704</v>
      </c>
      <c r="B2120">
        <v>-29.94</v>
      </c>
      <c r="C2120">
        <v>6383746</v>
      </c>
      <c r="D2120">
        <f t="shared" si="168"/>
        <v>-30.504283338096336</v>
      </c>
      <c r="E2120">
        <f t="shared" si="165"/>
        <v>6387404.5699483007</v>
      </c>
      <c r="F2120">
        <f t="shared" ref="F2120:F2183" si="169">(B2120-B2115)*I$2</f>
        <v>1.0799999999997851</v>
      </c>
      <c r="G2120">
        <f t="shared" si="166"/>
        <v>100.395318</v>
      </c>
      <c r="H2120">
        <f t="shared" si="167"/>
        <v>119.93626953140907</v>
      </c>
    </row>
    <row r="2121" spans="1:8" x14ac:dyDescent="0.3">
      <c r="A2121" s="1">
        <v>45132.785011574073</v>
      </c>
      <c r="B2121">
        <v>-29.94</v>
      </c>
      <c r="C2121">
        <v>6383768</v>
      </c>
      <c r="D2121">
        <f t="shared" si="168"/>
        <v>-30.498662724014547</v>
      </c>
      <c r="E2121">
        <f t="shared" si="165"/>
        <v>6387425.9650869854</v>
      </c>
      <c r="F2121">
        <f t="shared" si="169"/>
        <v>1.0799999999997851</v>
      </c>
      <c r="G2121">
        <f t="shared" si="166"/>
        <v>100.395318</v>
      </c>
      <c r="H2121">
        <f t="shared" si="167"/>
        <v>119.93854025949811</v>
      </c>
    </row>
    <row r="2122" spans="1:8" x14ac:dyDescent="0.3">
      <c r="A2122" s="1">
        <v>45132.785104166665</v>
      </c>
      <c r="B2122">
        <v>-29.94</v>
      </c>
      <c r="C2122">
        <v>6383900</v>
      </c>
      <c r="D2122">
        <f t="shared" si="168"/>
        <v>-30.493098094755496</v>
      </c>
      <c r="E2122">
        <f t="shared" si="165"/>
        <v>6387557.3662253199</v>
      </c>
      <c r="F2122">
        <f t="shared" si="169"/>
        <v>0</v>
      </c>
      <c r="G2122">
        <f t="shared" si="166"/>
        <v>100.395318</v>
      </c>
      <c r="H2122">
        <f t="shared" si="167"/>
        <v>119.94078836971877</v>
      </c>
    </row>
    <row r="2123" spans="1:8" x14ac:dyDescent="0.3">
      <c r="A2123" s="1">
        <v>45132.785162037035</v>
      </c>
      <c r="B2123">
        <v>-29.95</v>
      </c>
      <c r="C2123">
        <v>6383852</v>
      </c>
      <c r="D2123">
        <f t="shared" si="168"/>
        <v>-30.487688498914029</v>
      </c>
      <c r="E2123">
        <f t="shared" si="165"/>
        <v>6387508.7840242637</v>
      </c>
      <c r="F2123">
        <f t="shared" si="169"/>
        <v>0</v>
      </c>
      <c r="G2123">
        <f t="shared" si="166"/>
        <v>100.38626500000001</v>
      </c>
      <c r="H2123">
        <f t="shared" si="167"/>
        <v>119.94297384643872</v>
      </c>
    </row>
    <row r="2124" spans="1:8" x14ac:dyDescent="0.3">
      <c r="A2124" s="1">
        <v>45132.785208333335</v>
      </c>
      <c r="B2124">
        <v>-29.94</v>
      </c>
      <c r="C2124">
        <v>6383893</v>
      </c>
      <c r="D2124">
        <f t="shared" si="168"/>
        <v>-30.482232687813635</v>
      </c>
      <c r="E2124">
        <f t="shared" si="165"/>
        <v>6387549.1968253981</v>
      </c>
      <c r="F2124">
        <f t="shared" si="169"/>
        <v>0</v>
      </c>
      <c r="G2124">
        <f t="shared" si="166"/>
        <v>100.395318</v>
      </c>
      <c r="H2124">
        <f t="shared" si="167"/>
        <v>119.94517799412328</v>
      </c>
    </row>
    <row r="2125" spans="1:8" x14ac:dyDescent="0.3">
      <c r="A2125" s="1">
        <v>45132.785254629627</v>
      </c>
      <c r="B2125">
        <v>-29.94</v>
      </c>
      <c r="C2125">
        <v>6383839</v>
      </c>
      <c r="D2125">
        <f t="shared" si="168"/>
        <v>-30.476831711965204</v>
      </c>
      <c r="E2125">
        <f t="shared" si="165"/>
        <v>6387494.6155046597</v>
      </c>
      <c r="F2125">
        <f t="shared" si="169"/>
        <v>0</v>
      </c>
      <c r="G2125">
        <f t="shared" si="166"/>
        <v>100.395318</v>
      </c>
      <c r="H2125">
        <f t="shared" si="167"/>
        <v>119.94735998836605</v>
      </c>
    </row>
    <row r="2126" spans="1:8" x14ac:dyDescent="0.3">
      <c r="A2126" s="1">
        <v>45132.785312499997</v>
      </c>
      <c r="B2126">
        <v>-29.94</v>
      </c>
      <c r="C2126">
        <v>6383584</v>
      </c>
      <c r="D2126">
        <f t="shared" si="168"/>
        <v>-30.471484533205679</v>
      </c>
      <c r="E2126">
        <f t="shared" si="165"/>
        <v>6387239.0399510199</v>
      </c>
      <c r="F2126">
        <f t="shared" si="169"/>
        <v>0</v>
      </c>
      <c r="G2126">
        <f t="shared" si="166"/>
        <v>100.395318</v>
      </c>
      <c r="H2126">
        <f t="shared" si="167"/>
        <v>119.94952024858489</v>
      </c>
    </row>
    <row r="2127" spans="1:8" x14ac:dyDescent="0.3">
      <c r="A2127" s="1">
        <v>45132.785358796296</v>
      </c>
      <c r="B2127">
        <v>-29.94</v>
      </c>
      <c r="C2127">
        <v>6383822</v>
      </c>
      <c r="D2127">
        <f t="shared" si="168"/>
        <v>-30.466190615682496</v>
      </c>
      <c r="E2127">
        <f t="shared" si="165"/>
        <v>6387476.4701074949</v>
      </c>
      <c r="F2127">
        <f t="shared" si="169"/>
        <v>0</v>
      </c>
      <c r="G2127">
        <f t="shared" si="166"/>
        <v>100.395318</v>
      </c>
      <c r="H2127">
        <f t="shared" si="167"/>
        <v>119.95165899126427</v>
      </c>
    </row>
    <row r="2128" spans="1:8" x14ac:dyDescent="0.3">
      <c r="A2128" s="1">
        <v>45132.785405092596</v>
      </c>
      <c r="B2128">
        <v>-29.94</v>
      </c>
      <c r="C2128">
        <v>6383720</v>
      </c>
      <c r="D2128">
        <f t="shared" si="168"/>
        <v>-30.460949428880514</v>
      </c>
      <c r="E2128">
        <f t="shared" si="165"/>
        <v>6387373.9059176594</v>
      </c>
      <c r="F2128">
        <f t="shared" si="169"/>
        <v>1.0799999999997851</v>
      </c>
      <c r="G2128">
        <f t="shared" si="166"/>
        <v>100.395318</v>
      </c>
      <c r="H2128">
        <f t="shared" si="167"/>
        <v>119.95377643073226</v>
      </c>
    </row>
    <row r="2129" spans="1:8" x14ac:dyDescent="0.3">
      <c r="A2129" s="1">
        <v>45132.785462962966</v>
      </c>
      <c r="B2129">
        <v>-29.94</v>
      </c>
      <c r="C2129">
        <v>6383742</v>
      </c>
      <c r="D2129">
        <f t="shared" si="168"/>
        <v>-30.455760447568849</v>
      </c>
      <c r="E2129">
        <f t="shared" si="165"/>
        <v>6387395.3473256417</v>
      </c>
      <c r="F2129">
        <f t="shared" si="169"/>
        <v>0</v>
      </c>
      <c r="G2129">
        <f t="shared" si="166"/>
        <v>100.395318</v>
      </c>
      <c r="H2129">
        <f t="shared" si="167"/>
        <v>119.95587277918217</v>
      </c>
    </row>
    <row r="2130" spans="1:8" x14ac:dyDescent="0.3">
      <c r="A2130" s="1">
        <v>45132.785509259258</v>
      </c>
      <c r="B2130">
        <v>-29.94</v>
      </c>
      <c r="C2130">
        <v>6383845</v>
      </c>
      <c r="D2130">
        <f t="shared" si="168"/>
        <v>-30.450623151748253</v>
      </c>
      <c r="E2130">
        <f t="shared" si="165"/>
        <v>6387497.7942761173</v>
      </c>
      <c r="F2130">
        <f t="shared" si="169"/>
        <v>0</v>
      </c>
      <c r="G2130">
        <f t="shared" si="166"/>
        <v>100.395318</v>
      </c>
      <c r="H2130">
        <f t="shared" si="167"/>
        <v>119.95794824669369</v>
      </c>
    </row>
    <row r="2131" spans="1:8" x14ac:dyDescent="0.3">
      <c r="A2131" s="1">
        <v>45132.785555555558</v>
      </c>
      <c r="B2131">
        <v>-29.94</v>
      </c>
      <c r="C2131">
        <v>6383994</v>
      </c>
      <c r="D2131">
        <f t="shared" si="168"/>
        <v>-30.445537026598988</v>
      </c>
      <c r="E2131">
        <f t="shared" si="165"/>
        <v>6387646.2467143033</v>
      </c>
      <c r="F2131">
        <f t="shared" si="169"/>
        <v>0</v>
      </c>
      <c r="G2131">
        <f t="shared" si="166"/>
        <v>100.395318</v>
      </c>
      <c r="H2131">
        <f t="shared" si="167"/>
        <v>119.960003041254</v>
      </c>
    </row>
    <row r="2132" spans="1:8" x14ac:dyDescent="0.3">
      <c r="A2132" s="1">
        <v>45132.785613425927</v>
      </c>
      <c r="B2132">
        <v>-29.94</v>
      </c>
      <c r="C2132">
        <v>6383702</v>
      </c>
      <c r="D2132">
        <f t="shared" si="168"/>
        <v>-30.440501562429244</v>
      </c>
      <c r="E2132">
        <f t="shared" si="165"/>
        <v>6387353.7045859564</v>
      </c>
      <c r="F2132">
        <f t="shared" si="169"/>
        <v>0</v>
      </c>
      <c r="G2132">
        <f t="shared" si="166"/>
        <v>100.395318</v>
      </c>
      <c r="H2132">
        <f t="shared" si="167"/>
        <v>119.96203736877858</v>
      </c>
    </row>
    <row r="2133" spans="1:8" x14ac:dyDescent="0.3">
      <c r="A2133" s="1">
        <v>45132.78565972222</v>
      </c>
      <c r="B2133">
        <v>-29.94</v>
      </c>
      <c r="C2133">
        <v>6383843</v>
      </c>
      <c r="D2133">
        <f t="shared" si="168"/>
        <v>-30.435516254624062</v>
      </c>
      <c r="E2133">
        <f t="shared" si="165"/>
        <v>6387494.1678373637</v>
      </c>
      <c r="F2133">
        <f t="shared" si="169"/>
        <v>0</v>
      </c>
      <c r="G2133">
        <f t="shared" si="166"/>
        <v>100.395318</v>
      </c>
      <c r="H2133">
        <f t="shared" si="167"/>
        <v>119.96405143313187</v>
      </c>
    </row>
    <row r="2134" spans="1:8" x14ac:dyDescent="0.3">
      <c r="A2134" s="1">
        <v>45132.78570601852</v>
      </c>
      <c r="B2134">
        <v>-29.94</v>
      </c>
      <c r="C2134">
        <v>6383873</v>
      </c>
      <c r="D2134">
        <f t="shared" si="168"/>
        <v>-30.430580603594759</v>
      </c>
      <c r="E2134">
        <f t="shared" si="165"/>
        <v>6387523.6364153391</v>
      </c>
      <c r="F2134">
        <f t="shared" si="169"/>
        <v>0</v>
      </c>
      <c r="G2134">
        <f t="shared" si="166"/>
        <v>100.395318</v>
      </c>
      <c r="H2134">
        <f t="shared" si="167"/>
        <v>119.96604543614771</v>
      </c>
    </row>
    <row r="2135" spans="1:8" x14ac:dyDescent="0.3">
      <c r="A2135" s="1">
        <v>45132.785763888889</v>
      </c>
      <c r="B2135">
        <v>-29.94</v>
      </c>
      <c r="C2135">
        <v>6383702</v>
      </c>
      <c r="D2135">
        <f t="shared" si="168"/>
        <v>-30.425694114728866</v>
      </c>
      <c r="E2135">
        <f t="shared" si="165"/>
        <v>6387352.1102672191</v>
      </c>
      <c r="F2135">
        <f t="shared" si="169"/>
        <v>0</v>
      </c>
      <c r="G2135">
        <f t="shared" si="166"/>
        <v>100.395318</v>
      </c>
      <c r="H2135">
        <f t="shared" si="167"/>
        <v>119.96801957764953</v>
      </c>
    </row>
    <row r="2136" spans="1:8" x14ac:dyDescent="0.3">
      <c r="A2136" s="1">
        <v>45132.785810185182</v>
      </c>
      <c r="B2136">
        <v>-29.94</v>
      </c>
      <c r="C2136">
        <v>6383845</v>
      </c>
      <c r="D2136">
        <f t="shared" si="168"/>
        <v>-30.420856298340567</v>
      </c>
      <c r="E2136">
        <f t="shared" si="165"/>
        <v>6387494.5893408572</v>
      </c>
      <c r="F2136">
        <f t="shared" si="169"/>
        <v>0</v>
      </c>
      <c r="G2136">
        <f t="shared" si="166"/>
        <v>100.395318</v>
      </c>
      <c r="H2136">
        <f t="shared" si="167"/>
        <v>119.9699740554704</v>
      </c>
    </row>
    <row r="2137" spans="1:8" x14ac:dyDescent="0.3">
      <c r="A2137" s="1">
        <v>45132.785856481481</v>
      </c>
      <c r="B2137">
        <v>-29.94</v>
      </c>
      <c r="C2137">
        <v>6383790</v>
      </c>
      <c r="D2137">
        <f t="shared" si="168"/>
        <v>-30.416066669621621</v>
      </c>
      <c r="E2137">
        <f t="shared" si="165"/>
        <v>6387439.0735846171</v>
      </c>
      <c r="F2137">
        <f t="shared" si="169"/>
        <v>0</v>
      </c>
      <c r="G2137">
        <f t="shared" si="166"/>
        <v>100.395318</v>
      </c>
      <c r="H2137">
        <f t="shared" si="167"/>
        <v>119.97190906547286</v>
      </c>
    </row>
    <row r="2138" spans="1:8" x14ac:dyDescent="0.3">
      <c r="A2138" s="1">
        <v>45132.78601851852</v>
      </c>
      <c r="B2138">
        <v>-29.94</v>
      </c>
      <c r="C2138">
        <v>6383746</v>
      </c>
      <c r="D2138">
        <f t="shared" si="168"/>
        <v>-30.411324748592779</v>
      </c>
      <c r="E2138">
        <f t="shared" si="165"/>
        <v>6387394.562947371</v>
      </c>
      <c r="F2138">
        <f t="shared" si="169"/>
        <v>0</v>
      </c>
      <c r="G2138">
        <f t="shared" si="166"/>
        <v>100.395318</v>
      </c>
      <c r="H2138">
        <f t="shared" si="167"/>
        <v>119.97382480156851</v>
      </c>
    </row>
    <row r="2139" spans="1:8" x14ac:dyDescent="0.3">
      <c r="A2139" s="1">
        <v>45132.786064814813</v>
      </c>
      <c r="B2139">
        <v>-29.94</v>
      </c>
      <c r="C2139">
        <v>6383871</v>
      </c>
      <c r="D2139">
        <f t="shared" si="168"/>
        <v>-30.406630060055683</v>
      </c>
      <c r="E2139">
        <f t="shared" si="165"/>
        <v>6387519.0573784932</v>
      </c>
      <c r="F2139">
        <f t="shared" si="169"/>
        <v>0</v>
      </c>
      <c r="G2139">
        <f t="shared" si="166"/>
        <v>100.395318</v>
      </c>
      <c r="H2139">
        <f t="shared" si="167"/>
        <v>119.9757214557375</v>
      </c>
    </row>
    <row r="2140" spans="1:8" x14ac:dyDescent="0.3">
      <c r="A2140" s="1">
        <v>45132.786111111112</v>
      </c>
      <c r="B2140">
        <v>-29.94</v>
      </c>
      <c r="C2140">
        <v>6383712</v>
      </c>
      <c r="D2140">
        <f t="shared" si="168"/>
        <v>-30.40198213354525</v>
      </c>
      <c r="E2140">
        <f t="shared" si="165"/>
        <v>6387359.5568278525</v>
      </c>
      <c r="F2140">
        <f t="shared" si="169"/>
        <v>0</v>
      </c>
      <c r="G2140">
        <f t="shared" si="166"/>
        <v>100.395318</v>
      </c>
      <c r="H2140">
        <f t="shared" si="167"/>
        <v>119.97759921804771</v>
      </c>
    </row>
    <row r="2141" spans="1:8" x14ac:dyDescent="0.3">
      <c r="A2141" s="1">
        <v>45132.786168981482</v>
      </c>
      <c r="B2141">
        <v>-29.94</v>
      </c>
      <c r="C2141">
        <v>6383839</v>
      </c>
      <c r="D2141">
        <f t="shared" si="168"/>
        <v>-30.39738050328252</v>
      </c>
      <c r="E2141">
        <f t="shared" si="165"/>
        <v>6387486.061245814</v>
      </c>
      <c r="F2141">
        <f t="shared" si="169"/>
        <v>0</v>
      </c>
      <c r="G2141">
        <f t="shared" si="166"/>
        <v>100.395318</v>
      </c>
      <c r="H2141">
        <f t="shared" si="167"/>
        <v>119.97945827667385</v>
      </c>
    </row>
    <row r="2142" spans="1:8" x14ac:dyDescent="0.3">
      <c r="A2142" s="1">
        <v>45132.786215277774</v>
      </c>
      <c r="B2142">
        <v>-29.94</v>
      </c>
      <c r="C2142">
        <v>6383801</v>
      </c>
      <c r="D2142">
        <f t="shared" si="168"/>
        <v>-30.392824708127982</v>
      </c>
      <c r="E2142">
        <f t="shared" si="165"/>
        <v>6387447.5705832262</v>
      </c>
      <c r="F2142">
        <f t="shared" si="169"/>
        <v>0</v>
      </c>
      <c r="G2142">
        <f t="shared" si="166"/>
        <v>100.395318</v>
      </c>
      <c r="H2142">
        <f t="shared" si="167"/>
        <v>119.98129881791628</v>
      </c>
    </row>
    <row r="2143" spans="1:8" x14ac:dyDescent="0.3">
      <c r="A2143" s="1">
        <v>45132.786261574074</v>
      </c>
      <c r="B2143">
        <v>-29.95</v>
      </c>
      <c r="C2143">
        <v>6383745</v>
      </c>
      <c r="D2143">
        <f t="shared" si="168"/>
        <v>-30.388413897773976</v>
      </c>
      <c r="E2143">
        <f t="shared" si="165"/>
        <v>6387391.095519634</v>
      </c>
      <c r="F2143">
        <f t="shared" si="169"/>
        <v>-1.0799999999997851</v>
      </c>
      <c r="G2143">
        <f t="shared" si="166"/>
        <v>100.38626500000001</v>
      </c>
      <c r="H2143">
        <f t="shared" si="167"/>
        <v>119.98308078529931</v>
      </c>
    </row>
    <row r="2144" spans="1:8" x14ac:dyDescent="0.3">
      <c r="A2144" s="1">
        <v>45132.786319444444</v>
      </c>
      <c r="B2144">
        <v>-29.95</v>
      </c>
      <c r="C2144">
        <v>6383873</v>
      </c>
      <c r="D2144">
        <f t="shared" si="168"/>
        <v>-30.38404662803071</v>
      </c>
      <c r="E2144">
        <f t="shared" si="165"/>
        <v>6387518.6251300676</v>
      </c>
      <c r="F2144">
        <f t="shared" si="169"/>
        <v>-1.0799999999997851</v>
      </c>
      <c r="G2144">
        <f t="shared" si="166"/>
        <v>100.38626500000001</v>
      </c>
      <c r="H2144">
        <f t="shared" si="167"/>
        <v>119.98484516227558</v>
      </c>
    </row>
    <row r="2145" spans="1:8" x14ac:dyDescent="0.3">
      <c r="A2145" s="1">
        <v>45132.786365740743</v>
      </c>
      <c r="B2145">
        <v>-29.95</v>
      </c>
      <c r="C2145">
        <v>6383668</v>
      </c>
      <c r="D2145">
        <f t="shared" si="168"/>
        <v>-30.379722862941623</v>
      </c>
      <c r="E2145">
        <f t="shared" si="165"/>
        <v>6387313.1594111165</v>
      </c>
      <c r="F2145">
        <f t="shared" si="169"/>
        <v>-1.0799999999997851</v>
      </c>
      <c r="G2145">
        <f t="shared" si="166"/>
        <v>100.38626500000001</v>
      </c>
      <c r="H2145">
        <f t="shared" si="167"/>
        <v>119.98659196337158</v>
      </c>
    </row>
    <row r="2146" spans="1:8" x14ac:dyDescent="0.3">
      <c r="A2146" s="1">
        <v>45132.786412037036</v>
      </c>
      <c r="B2146">
        <v>-29.95</v>
      </c>
      <c r="C2146">
        <v>6383793</v>
      </c>
      <c r="D2146">
        <f t="shared" si="168"/>
        <v>-30.375442169134143</v>
      </c>
      <c r="E2146">
        <f t="shared" si="165"/>
        <v>6387437.6983165536</v>
      </c>
      <c r="F2146">
        <f t="shared" si="169"/>
        <v>-1.0799999999997851</v>
      </c>
      <c r="G2146">
        <f t="shared" si="166"/>
        <v>100.38626500000001</v>
      </c>
      <c r="H2146">
        <f t="shared" si="167"/>
        <v>119.9883213636698</v>
      </c>
    </row>
    <row r="2147" spans="1:8" x14ac:dyDescent="0.3">
      <c r="A2147" s="1">
        <v>45132.786469907405</v>
      </c>
      <c r="B2147">
        <v>-29.97</v>
      </c>
      <c r="C2147">
        <v>6383835</v>
      </c>
      <c r="D2147">
        <f t="shared" si="168"/>
        <v>-30.371403347995273</v>
      </c>
      <c r="E2147">
        <f t="shared" si="165"/>
        <v>6387479.2632617103</v>
      </c>
      <c r="F2147">
        <f t="shared" si="169"/>
        <v>-3.2399999999997391</v>
      </c>
      <c r="G2147">
        <f t="shared" si="166"/>
        <v>100.36815900000001</v>
      </c>
      <c r="H2147">
        <f t="shared" si="167"/>
        <v>119.9899530474099</v>
      </c>
    </row>
    <row r="2148" spans="1:8" x14ac:dyDescent="0.3">
      <c r="A2148" s="1">
        <v>45132.786516203705</v>
      </c>
      <c r="B2148">
        <v>-29.97</v>
      </c>
      <c r="C2148">
        <v>6383777</v>
      </c>
      <c r="D2148">
        <f t="shared" si="168"/>
        <v>-30.367404038333778</v>
      </c>
      <c r="E2148">
        <f t="shared" si="165"/>
        <v>6387420.8324499866</v>
      </c>
      <c r="F2148">
        <f t="shared" si="169"/>
        <v>-2.159999999999954</v>
      </c>
      <c r="G2148">
        <f t="shared" si="166"/>
        <v>100.36815900000001</v>
      </c>
      <c r="H2148">
        <f t="shared" si="167"/>
        <v>119.99156876851315</v>
      </c>
    </row>
    <row r="2149" spans="1:8" x14ac:dyDescent="0.3">
      <c r="A2149" s="1">
        <v>45132.786562499998</v>
      </c>
      <c r="B2149">
        <v>-29.98</v>
      </c>
      <c r="C2149">
        <v>6383809</v>
      </c>
      <c r="D2149">
        <f t="shared" si="168"/>
        <v>-30.363544208262233</v>
      </c>
      <c r="E2149">
        <f t="shared" si="165"/>
        <v>6387452.4166509621</v>
      </c>
      <c r="F2149">
        <f t="shared" si="169"/>
        <v>-3.2400000000001228</v>
      </c>
      <c r="G2149">
        <f t="shared" si="166"/>
        <v>100.359106</v>
      </c>
      <c r="H2149">
        <f t="shared" si="167"/>
        <v>119.99312813986205</v>
      </c>
    </row>
    <row r="2150" spans="1:8" x14ac:dyDescent="0.3">
      <c r="A2150" s="1">
        <v>45132.786620370367</v>
      </c>
      <c r="B2150">
        <v>-29.98</v>
      </c>
      <c r="C2150">
        <v>6383744</v>
      </c>
      <c r="D2150">
        <f t="shared" si="168"/>
        <v>-30.359722490198482</v>
      </c>
      <c r="E2150">
        <f t="shared" si="165"/>
        <v>6387387.0049456824</v>
      </c>
      <c r="F2150">
        <f t="shared" si="169"/>
        <v>-3.2400000000001228</v>
      </c>
      <c r="G2150">
        <f t="shared" si="166"/>
        <v>100.359106</v>
      </c>
      <c r="H2150">
        <f t="shared" si="167"/>
        <v>119.99467211395981</v>
      </c>
    </row>
    <row r="2151" spans="1:8" x14ac:dyDescent="0.3">
      <c r="A2151" s="1">
        <v>45132.786666666667</v>
      </c>
      <c r="B2151">
        <v>-29.99</v>
      </c>
      <c r="C2151">
        <v>6383825</v>
      </c>
      <c r="D2151">
        <f t="shared" si="168"/>
        <v>-30.35603849474521</v>
      </c>
      <c r="E2151">
        <f t="shared" si="165"/>
        <v>6387467.6080657849</v>
      </c>
      <c r="F2151">
        <f t="shared" si="169"/>
        <v>-4.3199999999999079</v>
      </c>
      <c r="G2151">
        <f t="shared" si="166"/>
        <v>100.350053</v>
      </c>
      <c r="H2151">
        <f t="shared" si="167"/>
        <v>119.99616044812292</v>
      </c>
    </row>
    <row r="2152" spans="1:8" x14ac:dyDescent="0.3">
      <c r="A2152" s="1">
        <v>45132.786712962959</v>
      </c>
      <c r="B2152">
        <v>-29.99</v>
      </c>
      <c r="C2152">
        <v>6383785</v>
      </c>
      <c r="D2152">
        <f t="shared" si="168"/>
        <v>-30.352390878388245</v>
      </c>
      <c r="E2152">
        <f t="shared" si="165"/>
        <v>6387427.2150942339</v>
      </c>
      <c r="F2152">
        <f t="shared" si="169"/>
        <v>-2.159999999999954</v>
      </c>
      <c r="G2152">
        <f t="shared" si="166"/>
        <v>100.350053</v>
      </c>
      <c r="H2152">
        <f t="shared" si="167"/>
        <v>119.99763408513114</v>
      </c>
    </row>
    <row r="2153" spans="1:8" x14ac:dyDescent="0.3">
      <c r="A2153" s="1">
        <v>45132.786770833336</v>
      </c>
      <c r="B2153">
        <v>-29.99</v>
      </c>
      <c r="C2153">
        <v>6383841</v>
      </c>
      <c r="D2153">
        <f t="shared" si="168"/>
        <v>-30.348779610954352</v>
      </c>
      <c r="E2153">
        <f t="shared" si="165"/>
        <v>6387482.8260280993</v>
      </c>
      <c r="F2153">
        <f t="shared" si="169"/>
        <v>-2.159999999999954</v>
      </c>
      <c r="G2153">
        <f t="shared" si="166"/>
        <v>100.350053</v>
      </c>
      <c r="H2153">
        <f t="shared" si="167"/>
        <v>119.99909303717443</v>
      </c>
    </row>
    <row r="2154" spans="1:8" x14ac:dyDescent="0.3">
      <c r="A2154" s="1">
        <v>45132.786817129629</v>
      </c>
      <c r="B2154">
        <v>-29.99</v>
      </c>
      <c r="C2154">
        <v>6383829</v>
      </c>
      <c r="D2154">
        <f t="shared" si="168"/>
        <v>-30.34520433022227</v>
      </c>
      <c r="E2154">
        <f t="shared" si="165"/>
        <v>6387470.4408286745</v>
      </c>
      <c r="F2154">
        <f t="shared" si="169"/>
        <v>-1.0799999999997851</v>
      </c>
      <c r="G2154">
        <f t="shared" si="166"/>
        <v>100.350053</v>
      </c>
      <c r="H2154">
        <f t="shared" si="167"/>
        <v>120.00053745059019</v>
      </c>
    </row>
    <row r="2155" spans="1:8" x14ac:dyDescent="0.3">
      <c r="A2155" s="1">
        <v>45132.786863425928</v>
      </c>
      <c r="B2155">
        <v>-29.99</v>
      </c>
      <c r="C2155">
        <v>6383895</v>
      </c>
      <c r="D2155">
        <f t="shared" si="168"/>
        <v>-30.341664677580312</v>
      </c>
      <c r="E2155">
        <f t="shared" si="165"/>
        <v>6387536.0594576327</v>
      </c>
      <c r="F2155">
        <f t="shared" si="169"/>
        <v>-1.0799999999997851</v>
      </c>
      <c r="G2155">
        <f t="shared" si="166"/>
        <v>100.350053</v>
      </c>
      <c r="H2155">
        <f t="shared" si="167"/>
        <v>120.00196747025754</v>
      </c>
    </row>
    <row r="2156" spans="1:8" x14ac:dyDescent="0.3">
      <c r="A2156" s="1">
        <v>45132.786921296298</v>
      </c>
      <c r="B2156">
        <v>-29.98</v>
      </c>
      <c r="C2156">
        <v>6383805</v>
      </c>
      <c r="D2156">
        <f t="shared" si="168"/>
        <v>-30.338060646822299</v>
      </c>
      <c r="E2156">
        <f t="shared" si="165"/>
        <v>6387445.6711399294</v>
      </c>
      <c r="F2156">
        <f t="shared" si="169"/>
        <v>1.0799999999997851</v>
      </c>
      <c r="G2156">
        <f t="shared" si="166"/>
        <v>100.359106</v>
      </c>
      <c r="H2156">
        <f t="shared" si="167"/>
        <v>120.00342349868379</v>
      </c>
    </row>
    <row r="2157" spans="1:8" x14ac:dyDescent="0.3">
      <c r="A2157" s="1">
        <v>45132.78696759259</v>
      </c>
      <c r="B2157">
        <v>-29.98</v>
      </c>
      <c r="C2157">
        <v>6383784</v>
      </c>
      <c r="D2157">
        <f t="shared" si="168"/>
        <v>-30.334492852517492</v>
      </c>
      <c r="E2157">
        <f t="shared" si="165"/>
        <v>6387424.2867161995</v>
      </c>
      <c r="F2157">
        <f t="shared" si="169"/>
        <v>1.0799999999997851</v>
      </c>
      <c r="G2157">
        <f t="shared" si="166"/>
        <v>100.359106</v>
      </c>
      <c r="H2157">
        <f t="shared" si="167"/>
        <v>120.00486488758293</v>
      </c>
    </row>
    <row r="2158" spans="1:8" x14ac:dyDescent="0.3">
      <c r="A2158" s="1">
        <v>45132.78702546296</v>
      </c>
      <c r="B2158">
        <v>-29.98</v>
      </c>
      <c r="C2158">
        <v>6383888</v>
      </c>
      <c r="D2158">
        <f t="shared" si="168"/>
        <v>-30.330960608492546</v>
      </c>
      <c r="E2158">
        <f t="shared" si="165"/>
        <v>6387527.9061128199</v>
      </c>
      <c r="F2158">
        <f t="shared" si="169"/>
        <v>1.0799999999997851</v>
      </c>
      <c r="G2158">
        <f t="shared" si="166"/>
        <v>100.359106</v>
      </c>
      <c r="H2158">
        <f t="shared" si="167"/>
        <v>120.006291914169</v>
      </c>
    </row>
    <row r="2159" spans="1:8" x14ac:dyDescent="0.3">
      <c r="A2159" s="1">
        <v>45132.78707175926</v>
      </c>
      <c r="B2159">
        <v>-29.99</v>
      </c>
      <c r="C2159">
        <v>6383848</v>
      </c>
      <c r="D2159">
        <f t="shared" si="168"/>
        <v>-30.327563202695682</v>
      </c>
      <c r="E2159">
        <f t="shared" si="165"/>
        <v>6387487.5400289036</v>
      </c>
      <c r="F2159">
        <f t="shared" si="169"/>
        <v>0</v>
      </c>
      <c r="G2159">
        <f t="shared" si="166"/>
        <v>100.350053</v>
      </c>
      <c r="H2159">
        <f t="shared" si="167"/>
        <v>120.00766446611094</v>
      </c>
    </row>
    <row r="2160" spans="1:8" x14ac:dyDescent="0.3">
      <c r="A2160" s="1">
        <v>45132.787118055552</v>
      </c>
      <c r="B2160">
        <v>-30</v>
      </c>
      <c r="C2160">
        <v>6383959</v>
      </c>
      <c r="D2160">
        <f t="shared" si="168"/>
        <v>-30.324298997118277</v>
      </c>
      <c r="E2160">
        <f t="shared" si="165"/>
        <v>6387598.1882890537</v>
      </c>
      <c r="F2160">
        <f t="shared" si="169"/>
        <v>-1.0800000000001688</v>
      </c>
      <c r="G2160">
        <f t="shared" si="166"/>
        <v>100.34100000000001</v>
      </c>
      <c r="H2160">
        <f t="shared" si="167"/>
        <v>120.00898320516421</v>
      </c>
    </row>
    <row r="2161" spans="1:8" x14ac:dyDescent="0.3">
      <c r="A2161" s="1">
        <v>45132.787175925929</v>
      </c>
      <c r="B2161">
        <v>-29.99</v>
      </c>
      <c r="C2161">
        <v>6383939</v>
      </c>
      <c r="D2161">
        <f t="shared" si="168"/>
        <v>-30.320967368002378</v>
      </c>
      <c r="E2161">
        <f t="shared" si="165"/>
        <v>6387577.8292749906</v>
      </c>
      <c r="F2161">
        <f t="shared" si="169"/>
        <v>-1.0799999999997851</v>
      </c>
      <c r="G2161">
        <f t="shared" si="166"/>
        <v>100.350053</v>
      </c>
      <c r="H2161">
        <f t="shared" si="167"/>
        <v>120.01032918332703</v>
      </c>
    </row>
    <row r="2162" spans="1:8" x14ac:dyDescent="0.3">
      <c r="A2162" s="1">
        <v>45132.787222222221</v>
      </c>
      <c r="B2162">
        <v>-29.99</v>
      </c>
      <c r="C2162">
        <v>6383713</v>
      </c>
      <c r="D2162">
        <f t="shared" si="168"/>
        <v>-30.31766923952005</v>
      </c>
      <c r="E2162">
        <f t="shared" si="165"/>
        <v>6387351.4738620995</v>
      </c>
      <c r="F2162">
        <f t="shared" si="169"/>
        <v>-1.0799999999997851</v>
      </c>
      <c r="G2162">
        <f t="shared" si="166"/>
        <v>100.350053</v>
      </c>
      <c r="H2162">
        <f t="shared" si="167"/>
        <v>120.01166162723389</v>
      </c>
    </row>
    <row r="2163" spans="1:8" x14ac:dyDescent="0.3">
      <c r="A2163" s="1">
        <v>45132.787268518521</v>
      </c>
      <c r="B2163">
        <v>-29.99</v>
      </c>
      <c r="C2163">
        <v>6383911</v>
      </c>
      <c r="D2163">
        <f t="shared" si="168"/>
        <v>-30.314403977273301</v>
      </c>
      <c r="E2163">
        <f t="shared" si="165"/>
        <v>6387549.1219822811</v>
      </c>
      <c r="F2163">
        <f t="shared" si="169"/>
        <v>-1.0799999999997851</v>
      </c>
      <c r="G2163">
        <f t="shared" si="166"/>
        <v>100.350053</v>
      </c>
      <c r="H2163">
        <f t="shared" si="167"/>
        <v>120.01298079318158</v>
      </c>
    </row>
    <row r="2164" spans="1:8" x14ac:dyDescent="0.3">
      <c r="A2164" s="1">
        <v>45132.787326388891</v>
      </c>
      <c r="B2164">
        <v>-29.99</v>
      </c>
      <c r="C2164">
        <v>6383813</v>
      </c>
      <c r="D2164">
        <f t="shared" si="168"/>
        <v>-30.311171253746256</v>
      </c>
      <c r="E2164">
        <f t="shared" si="165"/>
        <v>6387450.7736005001</v>
      </c>
      <c r="F2164">
        <f t="shared" si="169"/>
        <v>0</v>
      </c>
      <c r="G2164">
        <f t="shared" si="166"/>
        <v>100.350053</v>
      </c>
      <c r="H2164">
        <f t="shared" si="167"/>
        <v>120.01428681348651</v>
      </c>
    </row>
    <row r="2165" spans="1:8" x14ac:dyDescent="0.3">
      <c r="A2165" s="1">
        <v>45132.787372685183</v>
      </c>
      <c r="B2165">
        <v>-29.99</v>
      </c>
      <c r="C2165">
        <v>6383788</v>
      </c>
      <c r="D2165">
        <f t="shared" si="168"/>
        <v>-30.30797074468677</v>
      </c>
      <c r="E2165">
        <f t="shared" si="165"/>
        <v>6387425.4286820656</v>
      </c>
      <c r="F2165">
        <f t="shared" si="169"/>
        <v>1.0800000000001688</v>
      </c>
      <c r="G2165">
        <f t="shared" si="166"/>
        <v>100.350053</v>
      </c>
      <c r="H2165">
        <f t="shared" si="167"/>
        <v>120.01557981914654</v>
      </c>
    </row>
    <row r="2166" spans="1:8" x14ac:dyDescent="0.3">
      <c r="A2166" s="1">
        <v>45132.787418981483</v>
      </c>
      <c r="B2166">
        <v>-29.98</v>
      </c>
      <c r="C2166">
        <v>6383711</v>
      </c>
      <c r="D2166">
        <f t="shared" si="168"/>
        <v>-30.304702477905817</v>
      </c>
      <c r="E2166">
        <f t="shared" si="165"/>
        <v>6387348.0764528494</v>
      </c>
      <c r="F2166">
        <f t="shared" si="169"/>
        <v>1.0799999999997851</v>
      </c>
      <c r="G2166">
        <f t="shared" si="166"/>
        <v>100.359106</v>
      </c>
      <c r="H2166">
        <f t="shared" si="167"/>
        <v>120.01690019892604</v>
      </c>
    </row>
    <row r="2167" spans="1:8" x14ac:dyDescent="0.3">
      <c r="A2167" s="1">
        <v>45132.787476851852</v>
      </c>
      <c r="B2167">
        <v>-29.99</v>
      </c>
      <c r="C2167">
        <v>6383783</v>
      </c>
      <c r="D2167">
        <f t="shared" si="168"/>
        <v>-30.301566713843652</v>
      </c>
      <c r="E2167">
        <f t="shared" si="165"/>
        <v>6387419.7384956665</v>
      </c>
      <c r="F2167">
        <f t="shared" si="169"/>
        <v>0</v>
      </c>
      <c r="G2167">
        <f t="shared" si="166"/>
        <v>100.350053</v>
      </c>
      <c r="H2167">
        <f t="shared" si="167"/>
        <v>120.01816704760715</v>
      </c>
    </row>
    <row r="2168" spans="1:8" x14ac:dyDescent="0.3">
      <c r="A2168" s="1">
        <v>45132.787523148145</v>
      </c>
      <c r="B2168">
        <v>-29.99</v>
      </c>
      <c r="C2168">
        <v>6383862</v>
      </c>
      <c r="D2168">
        <f t="shared" si="168"/>
        <v>-30.298461915146198</v>
      </c>
      <c r="E2168">
        <f t="shared" si="165"/>
        <v>6387498.4038679497</v>
      </c>
      <c r="F2168">
        <f t="shared" si="169"/>
        <v>0</v>
      </c>
      <c r="G2168">
        <f t="shared" si="166"/>
        <v>100.350053</v>
      </c>
      <c r="H2168">
        <f t="shared" si="167"/>
        <v>120.01942138628092</v>
      </c>
    </row>
    <row r="2169" spans="1:8" x14ac:dyDescent="0.3">
      <c r="A2169" s="1">
        <v>45132.787569444445</v>
      </c>
      <c r="B2169">
        <v>-29.99</v>
      </c>
      <c r="C2169">
        <v>6383713</v>
      </c>
      <c r="D2169">
        <f t="shared" si="168"/>
        <v>-30.295388056130438</v>
      </c>
      <c r="E2169">
        <f t="shared" si="165"/>
        <v>6387349.0725671649</v>
      </c>
      <c r="F2169">
        <f t="shared" si="169"/>
        <v>0</v>
      </c>
      <c r="G2169">
        <f t="shared" si="166"/>
        <v>100.350053</v>
      </c>
      <c r="H2169">
        <f t="shared" si="167"/>
        <v>120.02066322532329</v>
      </c>
    </row>
    <row r="2170" spans="1:8" x14ac:dyDescent="0.3">
      <c r="A2170" s="1">
        <v>45132.787627314814</v>
      </c>
      <c r="B2170">
        <v>-29.99</v>
      </c>
      <c r="C2170">
        <v>6383919</v>
      </c>
      <c r="D2170">
        <f t="shared" si="168"/>
        <v>-30.292344828478825</v>
      </c>
      <c r="E2170">
        <f t="shared" si="165"/>
        <v>6387554.7445603106</v>
      </c>
      <c r="F2170">
        <f t="shared" si="169"/>
        <v>0</v>
      </c>
      <c r="G2170">
        <f t="shared" si="166"/>
        <v>100.350053</v>
      </c>
      <c r="H2170">
        <f t="shared" si="167"/>
        <v>120.02189268929455</v>
      </c>
    </row>
    <row r="2171" spans="1:8" x14ac:dyDescent="0.3">
      <c r="A2171" s="1">
        <v>45132.787673611114</v>
      </c>
      <c r="B2171">
        <v>-29.99</v>
      </c>
      <c r="C2171">
        <v>6383819</v>
      </c>
      <c r="D2171">
        <f t="shared" si="168"/>
        <v>-30.28933192694624</v>
      </c>
      <c r="E2171">
        <f t="shared" si="165"/>
        <v>6387454.4198147114</v>
      </c>
      <c r="F2171">
        <f t="shared" si="169"/>
        <v>-1.0799999999997851</v>
      </c>
      <c r="G2171">
        <f t="shared" si="166"/>
        <v>100.350053</v>
      </c>
      <c r="H2171">
        <f t="shared" si="167"/>
        <v>120.02310990151371</v>
      </c>
    </row>
    <row r="2172" spans="1:8" x14ac:dyDescent="0.3">
      <c r="A2172" s="1">
        <v>45132.787719907406</v>
      </c>
      <c r="B2172">
        <v>-29.99</v>
      </c>
      <c r="C2172">
        <v>6383681</v>
      </c>
      <c r="D2172">
        <f t="shared" si="168"/>
        <v>-30.28634904932936</v>
      </c>
      <c r="E2172">
        <f t="shared" si="165"/>
        <v>6387316.0982980141</v>
      </c>
      <c r="F2172">
        <f t="shared" si="169"/>
        <v>0</v>
      </c>
      <c r="G2172">
        <f t="shared" si="166"/>
        <v>100.350053</v>
      </c>
      <c r="H2172">
        <f t="shared" si="167"/>
        <v>120.02431498407093</v>
      </c>
    </row>
    <row r="2173" spans="1:8" x14ac:dyDescent="0.3">
      <c r="A2173" s="1">
        <v>45132.787777777776</v>
      </c>
      <c r="B2173">
        <v>-29.98</v>
      </c>
      <c r="C2173">
        <v>6383833</v>
      </c>
      <c r="D2173">
        <f t="shared" si="168"/>
        <v>-30.283296245268264</v>
      </c>
      <c r="E2173">
        <f t="shared" si="165"/>
        <v>6387467.769236682</v>
      </c>
      <c r="F2173">
        <f t="shared" si="169"/>
        <v>1.0799999999997851</v>
      </c>
      <c r="G2173">
        <f t="shared" si="166"/>
        <v>100.359106</v>
      </c>
      <c r="H2173">
        <f t="shared" si="167"/>
        <v>120.02554831691161</v>
      </c>
    </row>
    <row r="2174" spans="1:8" x14ac:dyDescent="0.3">
      <c r="A2174" s="1">
        <v>45132.787824074076</v>
      </c>
      <c r="B2174">
        <v>-29.99</v>
      </c>
      <c r="C2174">
        <v>6383731</v>
      </c>
      <c r="D2174">
        <f t="shared" si="168"/>
        <v>-30.280373777572425</v>
      </c>
      <c r="E2174">
        <f t="shared" si="165"/>
        <v>6387365.4542172337</v>
      </c>
      <c r="F2174">
        <f t="shared" si="169"/>
        <v>0</v>
      </c>
      <c r="G2174">
        <f t="shared" si="166"/>
        <v>100.350053</v>
      </c>
      <c r="H2174">
        <f t="shared" si="167"/>
        <v>120.02672899386073</v>
      </c>
    </row>
    <row r="2175" spans="1:8" x14ac:dyDescent="0.3">
      <c r="A2175" s="1">
        <v>45132.787870370368</v>
      </c>
      <c r="B2175">
        <v>-29.99</v>
      </c>
      <c r="C2175">
        <v>6383812</v>
      </c>
      <c r="D2175">
        <f t="shared" si="168"/>
        <v>-30.277480168960455</v>
      </c>
      <c r="E2175">
        <f t="shared" si="165"/>
        <v>6387446.1423017727</v>
      </c>
      <c r="F2175">
        <f t="shared" si="169"/>
        <v>0</v>
      </c>
      <c r="G2175">
        <f t="shared" si="166"/>
        <v>100.350053</v>
      </c>
      <c r="H2175">
        <f t="shared" si="167"/>
        <v>120.02789801173996</v>
      </c>
    </row>
    <row r="2176" spans="1:8" x14ac:dyDescent="0.3">
      <c r="A2176" s="1">
        <v>45132.787928240738</v>
      </c>
      <c r="B2176">
        <v>-29.99</v>
      </c>
      <c r="C2176">
        <v>6383839</v>
      </c>
      <c r="D2176">
        <f t="shared" si="168"/>
        <v>-30.274615395496305</v>
      </c>
      <c r="E2176">
        <f t="shared" si="165"/>
        <v>6387472.8334879205</v>
      </c>
      <c r="F2176">
        <f t="shared" si="169"/>
        <v>0</v>
      </c>
      <c r="G2176">
        <f t="shared" si="166"/>
        <v>100.350053</v>
      </c>
      <c r="H2176">
        <f t="shared" si="167"/>
        <v>120.02905538021949</v>
      </c>
    </row>
    <row r="2177" spans="1:8" x14ac:dyDescent="0.3">
      <c r="A2177" s="1">
        <v>45132.78802083333</v>
      </c>
      <c r="B2177">
        <v>-29.99</v>
      </c>
      <c r="C2177">
        <v>6383654</v>
      </c>
      <c r="D2177">
        <f t="shared" si="168"/>
        <v>-30.271779169834357</v>
      </c>
      <c r="E2177">
        <f t="shared" si="165"/>
        <v>6387287.5277449032</v>
      </c>
      <c r="F2177">
        <f t="shared" si="169"/>
        <v>0</v>
      </c>
      <c r="G2177">
        <f t="shared" si="166"/>
        <v>100.350053</v>
      </c>
      <c r="H2177">
        <f t="shared" si="167"/>
        <v>120.03020121538691</v>
      </c>
    </row>
    <row r="2178" spans="1:8" x14ac:dyDescent="0.3">
      <c r="A2178" s="1">
        <v>45132.788078703707</v>
      </c>
      <c r="B2178">
        <v>-29.99</v>
      </c>
      <c r="C2178">
        <v>6383639</v>
      </c>
      <c r="D2178">
        <f t="shared" si="168"/>
        <v>-30.268971207492431</v>
      </c>
      <c r="E2178">
        <f t="shared" si="165"/>
        <v>6387272.2250422472</v>
      </c>
      <c r="F2178">
        <f t="shared" si="169"/>
        <v>-1.0799999999997851</v>
      </c>
      <c r="G2178">
        <f t="shared" si="166"/>
        <v>100.350053</v>
      </c>
      <c r="H2178">
        <f t="shared" si="167"/>
        <v>120.03133563217305</v>
      </c>
    </row>
    <row r="2179" spans="1:8" x14ac:dyDescent="0.3">
      <c r="A2179" s="1">
        <v>45132.788124999999</v>
      </c>
      <c r="B2179">
        <v>-29.99</v>
      </c>
      <c r="C2179">
        <v>6383743</v>
      </c>
      <c r="D2179">
        <f t="shared" si="168"/>
        <v>-30.266191226823238</v>
      </c>
      <c r="E2179">
        <f t="shared" ref="E2179:E2242" si="170">C2179-(D2179*H2179)</f>
        <v>6387375.9253497822</v>
      </c>
      <c r="F2179">
        <f t="shared" si="169"/>
        <v>0</v>
      </c>
      <c r="G2179">
        <f t="shared" ref="G2179:G2242" si="171">0.9053*B2179+127.5</f>
        <v>100.350053</v>
      </c>
      <c r="H2179">
        <f t="shared" ref="H2179:H2242" si="172">0.404*D2179+132.26</f>
        <v>120.0324587443634</v>
      </c>
    </row>
    <row r="2180" spans="1:8" x14ac:dyDescent="0.3">
      <c r="A2180" s="1">
        <v>45132.788182870368</v>
      </c>
      <c r="B2180">
        <v>-29.99</v>
      </c>
      <c r="C2180">
        <v>6383602</v>
      </c>
      <c r="D2180">
        <f t="shared" ref="D2180:D2243" si="173">D2179+(B2180-D2179)/G2179</f>
        <v>-30.263438948986142</v>
      </c>
      <c r="E2180">
        <f t="shared" si="170"/>
        <v>6387234.628637637</v>
      </c>
      <c r="F2180">
        <f t="shared" si="169"/>
        <v>0</v>
      </c>
      <c r="G2180">
        <f t="shared" si="171"/>
        <v>100.350053</v>
      </c>
      <c r="H2180">
        <f t="shared" si="172"/>
        <v>120.03357066460958</v>
      </c>
    </row>
    <row r="2181" spans="1:8" x14ac:dyDescent="0.3">
      <c r="A2181" s="1">
        <v>45132.788229166668</v>
      </c>
      <c r="B2181">
        <v>-29.99</v>
      </c>
      <c r="C2181">
        <v>6383630</v>
      </c>
      <c r="D2181">
        <f t="shared" si="173"/>
        <v>-30.260714097919188</v>
      </c>
      <c r="E2181">
        <f t="shared" si="170"/>
        <v>6387262.3348762337</v>
      </c>
      <c r="F2181">
        <f t="shared" si="169"/>
        <v>0</v>
      </c>
      <c r="G2181">
        <f t="shared" si="171"/>
        <v>100.350053</v>
      </c>
      <c r="H2181">
        <f t="shared" si="172"/>
        <v>120.03467150444064</v>
      </c>
    </row>
    <row r="2182" spans="1:8" x14ac:dyDescent="0.3">
      <c r="A2182" s="1">
        <v>45132.78833333333</v>
      </c>
      <c r="B2182">
        <v>-29.98</v>
      </c>
      <c r="C2182">
        <v>6383959</v>
      </c>
      <c r="D2182">
        <f t="shared" si="173"/>
        <v>-30.257916749143305</v>
      </c>
      <c r="E2182">
        <f t="shared" si="170"/>
        <v>6387591.0332927387</v>
      </c>
      <c r="F2182">
        <f t="shared" si="169"/>
        <v>1.0799999999997851</v>
      </c>
      <c r="G2182">
        <f t="shared" si="171"/>
        <v>100.359106</v>
      </c>
      <c r="H2182">
        <f t="shared" si="172"/>
        <v>120.0358016333461</v>
      </c>
    </row>
    <row r="2183" spans="1:8" x14ac:dyDescent="0.3">
      <c r="A2183" s="1">
        <v>45132.788425925923</v>
      </c>
      <c r="B2183">
        <v>-29.99</v>
      </c>
      <c r="C2183">
        <v>6383739</v>
      </c>
      <c r="D2183">
        <f t="shared" si="173"/>
        <v>-30.255247168276938</v>
      </c>
      <c r="E2183">
        <f t="shared" si="170"/>
        <v>6387370.7454780657</v>
      </c>
      <c r="F2183">
        <f t="shared" si="169"/>
        <v>0</v>
      </c>
      <c r="G2183">
        <f t="shared" si="171"/>
        <v>100.350053</v>
      </c>
      <c r="H2183">
        <f t="shared" si="172"/>
        <v>120.03688014401611</v>
      </c>
    </row>
    <row r="2184" spans="1:8" x14ac:dyDescent="0.3">
      <c r="A2184" s="1">
        <v>45132.788483796299</v>
      </c>
      <c r="B2184">
        <v>-29.99</v>
      </c>
      <c r="C2184">
        <v>6383685</v>
      </c>
      <c r="D2184">
        <f t="shared" si="173"/>
        <v>-30.25260394926163</v>
      </c>
      <c r="E2184">
        <f t="shared" si="170"/>
        <v>6387316.4604998622</v>
      </c>
      <c r="F2184">
        <f t="shared" ref="F2184:F2247" si="174">(B2184-B2179)*I$2</f>
        <v>0</v>
      </c>
      <c r="G2184">
        <f t="shared" si="171"/>
        <v>100.350053</v>
      </c>
      <c r="H2184">
        <f t="shared" si="172"/>
        <v>120.03794800449829</v>
      </c>
    </row>
    <row r="2185" spans="1:8" x14ac:dyDescent="0.3">
      <c r="A2185" s="1">
        <v>45132.788530092592</v>
      </c>
      <c r="B2185">
        <v>-30</v>
      </c>
      <c r="C2185">
        <v>6383740</v>
      </c>
      <c r="D2185">
        <f t="shared" si="173"/>
        <v>-30.250086721400656</v>
      </c>
      <c r="E2185">
        <f t="shared" si="170"/>
        <v>6387371.1891001249</v>
      </c>
      <c r="F2185">
        <f t="shared" si="174"/>
        <v>-1.0800000000001688</v>
      </c>
      <c r="G2185">
        <f t="shared" si="171"/>
        <v>100.34100000000001</v>
      </c>
      <c r="H2185">
        <f t="shared" si="172"/>
        <v>120.03896496455413</v>
      </c>
    </row>
    <row r="2186" spans="1:8" x14ac:dyDescent="0.3">
      <c r="A2186" s="1">
        <v>45132.788576388892</v>
      </c>
      <c r="B2186">
        <v>-29.99</v>
      </c>
      <c r="C2186">
        <v>6383813</v>
      </c>
      <c r="D2186">
        <f t="shared" si="173"/>
        <v>-30.247494693003485</v>
      </c>
      <c r="E2186">
        <f t="shared" si="170"/>
        <v>6387443.9096302744</v>
      </c>
      <c r="F2186">
        <f t="shared" si="174"/>
        <v>0</v>
      </c>
      <c r="G2186">
        <f t="shared" si="171"/>
        <v>100.350053</v>
      </c>
      <c r="H2186">
        <f t="shared" si="172"/>
        <v>120.04001214402658</v>
      </c>
    </row>
    <row r="2187" spans="1:8" x14ac:dyDescent="0.3">
      <c r="A2187" s="1">
        <v>45132.788680555554</v>
      </c>
      <c r="B2187">
        <v>-30</v>
      </c>
      <c r="C2187">
        <v>6383713</v>
      </c>
      <c r="D2187">
        <f t="shared" si="173"/>
        <v>-30.245028379477937</v>
      </c>
      <c r="E2187">
        <f t="shared" si="170"/>
        <v>6387343.6437098328</v>
      </c>
      <c r="F2187">
        <f t="shared" si="174"/>
        <v>-2.159999999999954</v>
      </c>
      <c r="G2187">
        <f t="shared" si="171"/>
        <v>100.34100000000001</v>
      </c>
      <c r="H2187">
        <f t="shared" si="172"/>
        <v>120.0410085346909</v>
      </c>
    </row>
    <row r="2188" spans="1:8" x14ac:dyDescent="0.3">
      <c r="A2188" s="1">
        <v>45132.788726851853</v>
      </c>
      <c r="B2188">
        <v>-29.99</v>
      </c>
      <c r="C2188">
        <v>6383809</v>
      </c>
      <c r="D2188">
        <f t="shared" si="173"/>
        <v>-30.242486762596723</v>
      </c>
      <c r="E2188">
        <f t="shared" si="170"/>
        <v>6387439.3696649643</v>
      </c>
      <c r="F2188">
        <f t="shared" si="174"/>
        <v>0</v>
      </c>
      <c r="G2188">
        <f t="shared" si="171"/>
        <v>100.350053</v>
      </c>
      <c r="H2188">
        <f t="shared" si="172"/>
        <v>120.04203534791091</v>
      </c>
    </row>
    <row r="2189" spans="1:8" x14ac:dyDescent="0.3">
      <c r="A2189" s="1">
        <v>45132.788784722223</v>
      </c>
      <c r="B2189">
        <v>-29.99</v>
      </c>
      <c r="C2189">
        <v>6383833</v>
      </c>
      <c r="D2189">
        <f t="shared" si="173"/>
        <v>-30.239970702514555</v>
      </c>
      <c r="E2189">
        <f t="shared" si="170"/>
        <v>6387463.098370567</v>
      </c>
      <c r="F2189">
        <f t="shared" si="174"/>
        <v>0</v>
      </c>
      <c r="G2189">
        <f t="shared" si="171"/>
        <v>100.350053</v>
      </c>
      <c r="H2189">
        <f t="shared" si="172"/>
        <v>120.04305183618411</v>
      </c>
    </row>
    <row r="2190" spans="1:8" x14ac:dyDescent="0.3">
      <c r="A2190" s="1">
        <v>45132.788877314815</v>
      </c>
      <c r="B2190">
        <v>-29.98</v>
      </c>
      <c r="C2190">
        <v>6383720</v>
      </c>
      <c r="D2190">
        <f t="shared" si="173"/>
        <v>-30.237380064096911</v>
      </c>
      <c r="E2190">
        <f t="shared" si="170"/>
        <v>6387349.8190294085</v>
      </c>
      <c r="F2190">
        <f t="shared" si="174"/>
        <v>2.159999999999954</v>
      </c>
      <c r="G2190">
        <f t="shared" si="171"/>
        <v>100.359106</v>
      </c>
      <c r="H2190">
        <f t="shared" si="172"/>
        <v>120.04409845410484</v>
      </c>
    </row>
    <row r="2191" spans="1:8" x14ac:dyDescent="0.3">
      <c r="A2191" s="1">
        <v>45132.788935185185</v>
      </c>
      <c r="B2191">
        <v>-29.99</v>
      </c>
      <c r="C2191">
        <v>6383848</v>
      </c>
      <c r="D2191">
        <f t="shared" si="173"/>
        <v>-30.2349151152352</v>
      </c>
      <c r="E2191">
        <f t="shared" si="170"/>
        <v>6387477.553235963</v>
      </c>
      <c r="F2191">
        <f t="shared" si="174"/>
        <v>0</v>
      </c>
      <c r="G2191">
        <f t="shared" si="171"/>
        <v>100.350053</v>
      </c>
      <c r="H2191">
        <f t="shared" si="172"/>
        <v>120.04509429344498</v>
      </c>
    </row>
    <row r="2192" spans="1:8" x14ac:dyDescent="0.3">
      <c r="A2192" s="1">
        <v>45132.788981481484</v>
      </c>
      <c r="B2192">
        <v>-29.99</v>
      </c>
      <c r="C2192">
        <v>6383647</v>
      </c>
      <c r="D2192">
        <f t="shared" si="173"/>
        <v>-30.232474507503433</v>
      </c>
      <c r="E2192">
        <f t="shared" si="170"/>
        <v>6387276.2900623642</v>
      </c>
      <c r="F2192">
        <f t="shared" si="174"/>
        <v>1.0800000000001688</v>
      </c>
      <c r="G2192">
        <f t="shared" si="171"/>
        <v>100.350053</v>
      </c>
      <c r="H2192">
        <f t="shared" si="172"/>
        <v>120.0460802989686</v>
      </c>
    </row>
    <row r="2193" spans="1:8" x14ac:dyDescent="0.3">
      <c r="A2193" s="1">
        <v>45132.789027777777</v>
      </c>
      <c r="B2193">
        <v>-29.98</v>
      </c>
      <c r="C2193">
        <v>6383666</v>
      </c>
      <c r="D2193">
        <f t="shared" si="173"/>
        <v>-30.229958569544703</v>
      </c>
      <c r="E2193">
        <f t="shared" si="170"/>
        <v>6387295.0187607808</v>
      </c>
      <c r="F2193">
        <f t="shared" si="174"/>
        <v>1.0799999999997851</v>
      </c>
      <c r="G2193">
        <f t="shared" si="171"/>
        <v>100.359106</v>
      </c>
      <c r="H2193">
        <f t="shared" si="172"/>
        <v>120.04709673790393</v>
      </c>
    </row>
    <row r="2194" spans="1:8" x14ac:dyDescent="0.3">
      <c r="A2194" s="1">
        <v>45132.789085648146</v>
      </c>
      <c r="B2194">
        <v>-29.99</v>
      </c>
      <c r="C2194">
        <v>6383681</v>
      </c>
      <c r="D2194">
        <f t="shared" si="173"/>
        <v>-30.227567570071823</v>
      </c>
      <c r="E2194">
        <f t="shared" si="170"/>
        <v>6387309.7609269712</v>
      </c>
      <c r="F2194">
        <f t="shared" si="174"/>
        <v>0</v>
      </c>
      <c r="G2194">
        <f t="shared" si="171"/>
        <v>100.350053</v>
      </c>
      <c r="H2194">
        <f t="shared" si="172"/>
        <v>120.04806270169098</v>
      </c>
    </row>
    <row r="2195" spans="1:8" x14ac:dyDescent="0.3">
      <c r="A2195" s="1">
        <v>45132.789131944446</v>
      </c>
      <c r="B2195">
        <v>-29.99</v>
      </c>
      <c r="C2195">
        <v>6383440</v>
      </c>
      <c r="D2195">
        <f t="shared" si="173"/>
        <v>-30.225200181485871</v>
      </c>
      <c r="E2195">
        <f t="shared" si="170"/>
        <v>6387068.5056346953</v>
      </c>
      <c r="F2195">
        <f t="shared" si="174"/>
        <v>-1.0799999999997851</v>
      </c>
      <c r="G2195">
        <f t="shared" si="171"/>
        <v>100.350053</v>
      </c>
      <c r="H2195">
        <f t="shared" si="172"/>
        <v>120.0490191266797</v>
      </c>
    </row>
    <row r="2196" spans="1:8" x14ac:dyDescent="0.3">
      <c r="A2196" s="1">
        <v>45132.789178240739</v>
      </c>
      <c r="B2196">
        <v>-29.99</v>
      </c>
      <c r="C2196">
        <v>6383696</v>
      </c>
      <c r="D2196">
        <f t="shared" si="173"/>
        <v>-30.222856384203713</v>
      </c>
      <c r="E2196">
        <f t="shared" si="170"/>
        <v>6387324.2528819749</v>
      </c>
      <c r="F2196">
        <f t="shared" si="174"/>
        <v>0</v>
      </c>
      <c r="G2196">
        <f t="shared" si="171"/>
        <v>100.350053</v>
      </c>
      <c r="H2196">
        <f t="shared" si="172"/>
        <v>120.0499660207817</v>
      </c>
    </row>
    <row r="2197" spans="1:8" x14ac:dyDescent="0.3">
      <c r="A2197" s="1">
        <v>45132.789236111108</v>
      </c>
      <c r="B2197">
        <v>-29.98</v>
      </c>
      <c r="C2197">
        <v>6383536</v>
      </c>
      <c r="D2197">
        <f t="shared" si="173"/>
        <v>-30.220436291967154</v>
      </c>
      <c r="E2197">
        <f t="shared" si="170"/>
        <v>6387163.9918970261</v>
      </c>
      <c r="F2197">
        <f t="shared" si="174"/>
        <v>1.0799999999997851</v>
      </c>
      <c r="G2197">
        <f t="shared" si="171"/>
        <v>100.359106</v>
      </c>
      <c r="H2197">
        <f t="shared" si="172"/>
        <v>120.05094373804526</v>
      </c>
    </row>
    <row r="2198" spans="1:8" x14ac:dyDescent="0.3">
      <c r="A2198" s="1">
        <v>45132.789282407408</v>
      </c>
      <c r="B2198">
        <v>-29.99</v>
      </c>
      <c r="C2198">
        <v>6383762</v>
      </c>
      <c r="D2198">
        <f t="shared" si="173"/>
        <v>-30.218140174542921</v>
      </c>
      <c r="E2198">
        <f t="shared" si="170"/>
        <v>6387389.7442772593</v>
      </c>
      <c r="F2198">
        <f t="shared" si="174"/>
        <v>-1.0799999999997851</v>
      </c>
      <c r="G2198">
        <f t="shared" si="171"/>
        <v>100.350053</v>
      </c>
      <c r="H2198">
        <f t="shared" si="172"/>
        <v>120.05187136948464</v>
      </c>
    </row>
    <row r="2199" spans="1:8" x14ac:dyDescent="0.3">
      <c r="A2199" s="1">
        <v>45132.7893287037</v>
      </c>
      <c r="B2199">
        <v>-29.99</v>
      </c>
      <c r="C2199">
        <v>6383705</v>
      </c>
      <c r="D2199">
        <f t="shared" si="173"/>
        <v>-30.215866731054625</v>
      </c>
      <c r="E2199">
        <f t="shared" si="170"/>
        <v>6387332.4990985161</v>
      </c>
      <c r="F2199">
        <f t="shared" si="174"/>
        <v>0</v>
      </c>
      <c r="G2199">
        <f t="shared" si="171"/>
        <v>100.350053</v>
      </c>
      <c r="H2199">
        <f t="shared" si="172"/>
        <v>120.05278984065393</v>
      </c>
    </row>
    <row r="2200" spans="1:8" x14ac:dyDescent="0.3">
      <c r="A2200" s="1">
        <v>45132.789386574077</v>
      </c>
      <c r="B2200">
        <v>-30</v>
      </c>
      <c r="C2200">
        <v>6383844</v>
      </c>
      <c r="D2200">
        <f t="shared" si="173"/>
        <v>-30.213715593864347</v>
      </c>
      <c r="E2200">
        <f t="shared" si="170"/>
        <v>6387471.2671060096</v>
      </c>
      <c r="F2200">
        <f t="shared" si="174"/>
        <v>-1.0800000000001688</v>
      </c>
      <c r="G2200">
        <f t="shared" si="171"/>
        <v>100.34100000000001</v>
      </c>
      <c r="H2200">
        <f t="shared" si="172"/>
        <v>120.0536589000788</v>
      </c>
    </row>
    <row r="2201" spans="1:8" x14ac:dyDescent="0.3">
      <c r="A2201" s="1">
        <v>45132.78943287037</v>
      </c>
      <c r="B2201">
        <v>-29.99</v>
      </c>
      <c r="C2201">
        <v>6383685</v>
      </c>
      <c r="D2201">
        <f t="shared" si="173"/>
        <v>-30.211486040701988</v>
      </c>
      <c r="E2201">
        <f t="shared" si="170"/>
        <v>6387312.0266526733</v>
      </c>
      <c r="F2201">
        <f t="shared" si="174"/>
        <v>0</v>
      </c>
      <c r="G2201">
        <f t="shared" si="171"/>
        <v>100.350053</v>
      </c>
      <c r="H2201">
        <f t="shared" si="172"/>
        <v>120.05455963955639</v>
      </c>
    </row>
    <row r="2202" spans="1:8" x14ac:dyDescent="0.3">
      <c r="A2202" s="1">
        <v>45132.789490740739</v>
      </c>
      <c r="B2202">
        <v>-30</v>
      </c>
      <c r="C2202">
        <v>6383732</v>
      </c>
      <c r="D2202">
        <f t="shared" si="173"/>
        <v>-30.209378557602783</v>
      </c>
      <c r="E2202">
        <f t="shared" si="170"/>
        <v>6387358.7993606823</v>
      </c>
      <c r="F2202">
        <f t="shared" si="174"/>
        <v>-2.159999999999954</v>
      </c>
      <c r="G2202">
        <f t="shared" si="171"/>
        <v>100.34100000000001</v>
      </c>
      <c r="H2202">
        <f t="shared" si="172"/>
        <v>120.05541106272847</v>
      </c>
    </row>
    <row r="2203" spans="1:8" x14ac:dyDescent="0.3">
      <c r="A2203" s="1">
        <v>45132.789537037039</v>
      </c>
      <c r="B2203">
        <v>-30</v>
      </c>
      <c r="C2203">
        <v>6383886</v>
      </c>
      <c r="D2203">
        <f t="shared" si="173"/>
        <v>-30.207291887571561</v>
      </c>
      <c r="E2203">
        <f t="shared" si="170"/>
        <v>6387512.5743098455</v>
      </c>
      <c r="F2203">
        <f t="shared" si="174"/>
        <v>-1.0800000000001688</v>
      </c>
      <c r="G2203">
        <f t="shared" si="171"/>
        <v>100.34100000000001</v>
      </c>
      <c r="H2203">
        <f t="shared" si="172"/>
        <v>120.05625407742107</v>
      </c>
    </row>
    <row r="2204" spans="1:8" x14ac:dyDescent="0.3">
      <c r="A2204" s="1">
        <v>45132.789583333331</v>
      </c>
      <c r="B2204">
        <v>-29.99</v>
      </c>
      <c r="C2204">
        <v>6383780</v>
      </c>
      <c r="D2204">
        <f t="shared" si="173"/>
        <v>-30.205126353168161</v>
      </c>
      <c r="E2204">
        <f t="shared" si="170"/>
        <v>6387406.3407496335</v>
      </c>
      <c r="F2204">
        <f t="shared" si="174"/>
        <v>0</v>
      </c>
      <c r="G2204">
        <f t="shared" si="171"/>
        <v>100.350053</v>
      </c>
      <c r="H2204">
        <f t="shared" si="172"/>
        <v>120.05712895332005</v>
      </c>
    </row>
    <row r="2205" spans="1:8" x14ac:dyDescent="0.3">
      <c r="A2205" s="1">
        <v>45132.789641203701</v>
      </c>
      <c r="B2205">
        <v>-30</v>
      </c>
      <c r="C2205">
        <v>6383811</v>
      </c>
      <c r="D2205">
        <f t="shared" si="173"/>
        <v>-30.203082245098102</v>
      </c>
      <c r="E2205">
        <f t="shared" si="170"/>
        <v>6387437.1202821862</v>
      </c>
      <c r="F2205">
        <f t="shared" si="174"/>
        <v>0</v>
      </c>
      <c r="G2205">
        <f t="shared" si="171"/>
        <v>100.34100000000001</v>
      </c>
      <c r="H2205">
        <f t="shared" si="172"/>
        <v>120.05795477298035</v>
      </c>
    </row>
    <row r="2206" spans="1:8" x14ac:dyDescent="0.3">
      <c r="A2206" s="1">
        <v>45132.789687500001</v>
      </c>
      <c r="B2206">
        <v>-30</v>
      </c>
      <c r="C2206">
        <v>6383897</v>
      </c>
      <c r="D2206">
        <f t="shared" si="173"/>
        <v>-30.201058324217325</v>
      </c>
      <c r="E2206">
        <f t="shared" si="170"/>
        <v>6387522.9019887047</v>
      </c>
      <c r="F2206">
        <f t="shared" si="174"/>
        <v>-1.0800000000001688</v>
      </c>
      <c r="G2206">
        <f t="shared" si="171"/>
        <v>100.34100000000001</v>
      </c>
      <c r="H2206">
        <f t="shared" si="172"/>
        <v>120.05877243701619</v>
      </c>
    </row>
    <row r="2207" spans="1:8" x14ac:dyDescent="0.3">
      <c r="A2207" s="1">
        <v>45132.78979166667</v>
      </c>
      <c r="B2207">
        <v>-30</v>
      </c>
      <c r="C2207">
        <v>6383721</v>
      </c>
      <c r="D2207">
        <f t="shared" si="173"/>
        <v>-30.199054573764197</v>
      </c>
      <c r="E2207">
        <f t="shared" si="170"/>
        <v>6387346.6858674781</v>
      </c>
      <c r="F2207">
        <f t="shared" si="174"/>
        <v>0</v>
      </c>
      <c r="G2207">
        <f t="shared" si="171"/>
        <v>100.34100000000001</v>
      </c>
      <c r="H2207">
        <f t="shared" si="172"/>
        <v>120.05958195219925</v>
      </c>
    </row>
    <row r="2208" spans="1:8" x14ac:dyDescent="0.3">
      <c r="A2208" s="1">
        <v>45132.789837962962</v>
      </c>
      <c r="B2208">
        <v>-30</v>
      </c>
      <c r="C2208">
        <v>6383736</v>
      </c>
      <c r="D2208">
        <f t="shared" si="173"/>
        <v>-30.197070792719916</v>
      </c>
      <c r="E2208">
        <f t="shared" si="170"/>
        <v>6387361.4718969231</v>
      </c>
      <c r="F2208">
        <f t="shared" si="174"/>
        <v>0</v>
      </c>
      <c r="G2208">
        <f t="shared" si="171"/>
        <v>100.34100000000001</v>
      </c>
      <c r="H2208">
        <f t="shared" si="172"/>
        <v>120.06038339974114</v>
      </c>
    </row>
    <row r="2209" spans="1:8" x14ac:dyDescent="0.3">
      <c r="A2209" s="1">
        <v>45132.789884259262</v>
      </c>
      <c r="B2209">
        <v>-30</v>
      </c>
      <c r="C2209">
        <v>6383601</v>
      </c>
      <c r="D2209">
        <f t="shared" si="173"/>
        <v>-30.195106782069036</v>
      </c>
      <c r="E2209">
        <f t="shared" si="170"/>
        <v>6387226.2600556696</v>
      </c>
      <c r="F2209">
        <f t="shared" si="174"/>
        <v>-1.0800000000001688</v>
      </c>
      <c r="G2209">
        <f t="shared" si="171"/>
        <v>100.34100000000001</v>
      </c>
      <c r="H2209">
        <f t="shared" si="172"/>
        <v>120.0611768600441</v>
      </c>
    </row>
    <row r="2210" spans="1:8" x14ac:dyDescent="0.3">
      <c r="A2210" s="1">
        <v>45132.789942129632</v>
      </c>
      <c r="B2210">
        <v>-30</v>
      </c>
      <c r="C2210">
        <v>6383907</v>
      </c>
      <c r="D2210">
        <f t="shared" si="173"/>
        <v>-30.193162344779502</v>
      </c>
      <c r="E2210">
        <f t="shared" si="170"/>
        <v>6387532.0503225597</v>
      </c>
      <c r="F2210">
        <f t="shared" si="174"/>
        <v>0</v>
      </c>
      <c r="G2210">
        <f t="shared" si="171"/>
        <v>100.34100000000001</v>
      </c>
      <c r="H2210">
        <f t="shared" si="172"/>
        <v>120.06196241270908</v>
      </c>
    </row>
    <row r="2211" spans="1:8" x14ac:dyDescent="0.3">
      <c r="A2211" s="1">
        <v>45132.789988425924</v>
      </c>
      <c r="B2211">
        <v>-30</v>
      </c>
      <c r="C2211">
        <v>6383813</v>
      </c>
      <c r="D2211">
        <f t="shared" si="173"/>
        <v>-30.191237285782886</v>
      </c>
      <c r="E2211">
        <f t="shared" si="170"/>
        <v>6387437.8426766433</v>
      </c>
      <c r="F2211">
        <f t="shared" si="174"/>
        <v>0</v>
      </c>
      <c r="G2211">
        <f t="shared" si="171"/>
        <v>100.34100000000001</v>
      </c>
      <c r="H2211">
        <f t="shared" si="172"/>
        <v>120.06274013654371</v>
      </c>
    </row>
    <row r="2212" spans="1:8" x14ac:dyDescent="0.3">
      <c r="A2212" s="1">
        <v>45132.790034722224</v>
      </c>
      <c r="B2212">
        <v>-30</v>
      </c>
      <c r="C2212">
        <v>6383615</v>
      </c>
      <c r="D2212">
        <f t="shared" si="173"/>
        <v>-30.189331411954811</v>
      </c>
      <c r="E2212">
        <f t="shared" si="170"/>
        <v>6387239.6370971808</v>
      </c>
      <c r="F2212">
        <f t="shared" si="174"/>
        <v>0</v>
      </c>
      <c r="G2212">
        <f t="shared" si="171"/>
        <v>100.34100000000001</v>
      </c>
      <c r="H2212">
        <f t="shared" si="172"/>
        <v>120.06351010957025</v>
      </c>
    </row>
    <row r="2213" spans="1:8" x14ac:dyDescent="0.3">
      <c r="A2213" s="1">
        <v>45132.790092592593</v>
      </c>
      <c r="B2213">
        <v>-30</v>
      </c>
      <c r="C2213">
        <v>6383908</v>
      </c>
      <c r="D2213">
        <f t="shared" si="173"/>
        <v>-30.187444532095583</v>
      </c>
      <c r="E2213">
        <f t="shared" si="170"/>
        <v>6387532.4335636338</v>
      </c>
      <c r="F2213">
        <f t="shared" si="174"/>
        <v>0</v>
      </c>
      <c r="G2213">
        <f t="shared" si="171"/>
        <v>100.34100000000001</v>
      </c>
      <c r="H2213">
        <f t="shared" si="172"/>
        <v>120.06427240903338</v>
      </c>
    </row>
    <row r="2214" spans="1:8" x14ac:dyDescent="0.3">
      <c r="A2214" s="1">
        <v>45132.790138888886</v>
      </c>
      <c r="B2214">
        <v>-30</v>
      </c>
      <c r="C2214">
        <v>6383730</v>
      </c>
      <c r="D2214">
        <f t="shared" si="173"/>
        <v>-30.185576456911008</v>
      </c>
      <c r="E2214">
        <f t="shared" si="170"/>
        <v>6387354.2320556724</v>
      </c>
      <c r="F2214">
        <f t="shared" si="174"/>
        <v>0</v>
      </c>
      <c r="G2214">
        <f t="shared" si="171"/>
        <v>100.34100000000001</v>
      </c>
      <c r="H2214">
        <f t="shared" si="172"/>
        <v>120.06502711140794</v>
      </c>
    </row>
    <row r="2215" spans="1:8" x14ac:dyDescent="0.3">
      <c r="A2215" s="1">
        <v>45132.790185185186</v>
      </c>
      <c r="B2215">
        <v>-30</v>
      </c>
      <c r="C2215">
        <v>6383967</v>
      </c>
      <c r="D2215">
        <f t="shared" si="173"/>
        <v>-30.183726998993397</v>
      </c>
      <c r="E2215">
        <f t="shared" si="170"/>
        <v>6387591.0325531652</v>
      </c>
      <c r="F2215">
        <f t="shared" si="174"/>
        <v>0</v>
      </c>
      <c r="G2215">
        <f t="shared" si="171"/>
        <v>100.34100000000001</v>
      </c>
      <c r="H2215">
        <f t="shared" si="172"/>
        <v>120.06577429240666</v>
      </c>
    </row>
    <row r="2216" spans="1:8" x14ac:dyDescent="0.3">
      <c r="A2216" s="1">
        <v>45132.790243055555</v>
      </c>
      <c r="B2216">
        <v>-30</v>
      </c>
      <c r="C2216">
        <v>6383629</v>
      </c>
      <c r="D2216">
        <f t="shared" si="173"/>
        <v>-30.181895972802774</v>
      </c>
      <c r="E2216">
        <f t="shared" si="170"/>
        <v>6387252.83503618</v>
      </c>
      <c r="F2216">
        <f t="shared" si="174"/>
        <v>0</v>
      </c>
      <c r="G2216">
        <f t="shared" si="171"/>
        <v>100.34100000000001</v>
      </c>
      <c r="H2216">
        <f t="shared" si="172"/>
        <v>120.06651402698768</v>
      </c>
    </row>
    <row r="2217" spans="1:8" x14ac:dyDescent="0.3">
      <c r="A2217" s="1">
        <v>45132.790289351855</v>
      </c>
      <c r="B2217">
        <v>-30</v>
      </c>
      <c r="C2217">
        <v>6383594</v>
      </c>
      <c r="D2217">
        <f t="shared" si="173"/>
        <v>-30.180083194648255</v>
      </c>
      <c r="E2217">
        <f t="shared" si="170"/>
        <v>6387217.6394849829</v>
      </c>
      <c r="F2217">
        <f t="shared" si="174"/>
        <v>0</v>
      </c>
      <c r="G2217">
        <f t="shared" si="171"/>
        <v>100.34100000000001</v>
      </c>
      <c r="H2217">
        <f t="shared" si="172"/>
        <v>120.0672463893621</v>
      </c>
    </row>
    <row r="2218" spans="1:8" x14ac:dyDescent="0.3">
      <c r="A2218" s="1">
        <v>45132.790335648147</v>
      </c>
      <c r="B2218">
        <v>-30</v>
      </c>
      <c r="C2218">
        <v>6383834</v>
      </c>
      <c r="D2218">
        <f t="shared" si="173"/>
        <v>-30.178288482669618</v>
      </c>
      <c r="E2218">
        <f t="shared" si="170"/>
        <v>6387457.4458800377</v>
      </c>
      <c r="F2218">
        <f t="shared" si="174"/>
        <v>0</v>
      </c>
      <c r="G2218">
        <f t="shared" si="171"/>
        <v>100.34100000000001</v>
      </c>
      <c r="H2218">
        <f t="shared" si="172"/>
        <v>120.06797145300146</v>
      </c>
    </row>
    <row r="2219" spans="1:8" x14ac:dyDescent="0.3">
      <c r="A2219" s="1">
        <v>45132.790393518517</v>
      </c>
      <c r="B2219">
        <v>-30</v>
      </c>
      <c r="C2219">
        <v>6383795</v>
      </c>
      <c r="D2219">
        <f t="shared" si="173"/>
        <v>-30.176511656819073</v>
      </c>
      <c r="E2219">
        <f t="shared" si="170"/>
        <v>6387418.254201998</v>
      </c>
      <c r="F2219">
        <f t="shared" si="174"/>
        <v>0</v>
      </c>
      <c r="G2219">
        <f t="shared" si="171"/>
        <v>100.34100000000001</v>
      </c>
      <c r="H2219">
        <f t="shared" si="172"/>
        <v>120.06868929064508</v>
      </c>
    </row>
    <row r="2220" spans="1:8" x14ac:dyDescent="0.3">
      <c r="A2220" s="1">
        <v>45132.790486111109</v>
      </c>
      <c r="B2220">
        <v>-30</v>
      </c>
      <c r="C2220">
        <v>6383749</v>
      </c>
      <c r="D2220">
        <f t="shared" si="173"/>
        <v>-30.17475253884318</v>
      </c>
      <c r="E2220">
        <f t="shared" si="170"/>
        <v>6387372.064431712</v>
      </c>
      <c r="F2220">
        <f t="shared" si="174"/>
        <v>0</v>
      </c>
      <c r="G2220">
        <f t="shared" si="171"/>
        <v>100.34100000000001</v>
      </c>
      <c r="H2220">
        <f t="shared" si="172"/>
        <v>120.06939997430734</v>
      </c>
    </row>
    <row r="2221" spans="1:8" x14ac:dyDescent="0.3">
      <c r="A2221" s="1">
        <v>45132.790543981479</v>
      </c>
      <c r="B2221">
        <v>-30</v>
      </c>
      <c r="C2221">
        <v>6383781</v>
      </c>
      <c r="D2221">
        <f t="shared" si="173"/>
        <v>-30.173010952264981</v>
      </c>
      <c r="E2221">
        <f t="shared" si="170"/>
        <v>6387403.8765502162</v>
      </c>
      <c r="F2221">
        <f t="shared" si="174"/>
        <v>0</v>
      </c>
      <c r="G2221">
        <f t="shared" si="171"/>
        <v>100.34100000000001</v>
      </c>
      <c r="H2221">
        <f t="shared" si="172"/>
        <v>120.07010357528493</v>
      </c>
    </row>
    <row r="2222" spans="1:8" x14ac:dyDescent="0.3">
      <c r="A2222" s="1">
        <v>45132.790590277778</v>
      </c>
      <c r="B2222">
        <v>-30</v>
      </c>
      <c r="C2222">
        <v>6383694</v>
      </c>
      <c r="D2222">
        <f t="shared" si="173"/>
        <v>-30.171286722366286</v>
      </c>
      <c r="E2222">
        <f t="shared" si="170"/>
        <v>6387316.690538737</v>
      </c>
      <c r="F2222">
        <f t="shared" si="174"/>
        <v>0</v>
      </c>
      <c r="G2222">
        <f t="shared" si="171"/>
        <v>100.34100000000001</v>
      </c>
      <c r="H2222">
        <f t="shared" si="172"/>
        <v>120.07080016416401</v>
      </c>
    </row>
    <row r="2223" spans="1:8" x14ac:dyDescent="0.3">
      <c r="A2223" s="1">
        <v>45132.790648148148</v>
      </c>
      <c r="B2223">
        <v>-30</v>
      </c>
      <c r="C2223">
        <v>6383930</v>
      </c>
      <c r="D2223">
        <f t="shared" si="173"/>
        <v>-30.169579676170152</v>
      </c>
      <c r="E2223">
        <f t="shared" si="170"/>
        <v>6387552.5063786842</v>
      </c>
      <c r="F2223">
        <f t="shared" si="174"/>
        <v>0</v>
      </c>
      <c r="G2223">
        <f t="shared" si="171"/>
        <v>100.34100000000001</v>
      </c>
      <c r="H2223">
        <f t="shared" si="172"/>
        <v>120.07148981082725</v>
      </c>
    </row>
    <row r="2224" spans="1:8" x14ac:dyDescent="0.3">
      <c r="A2224" s="1">
        <v>45132.790694444448</v>
      </c>
      <c r="B2224">
        <v>-30</v>
      </c>
      <c r="C2224">
        <v>6383762</v>
      </c>
      <c r="D2224">
        <f t="shared" si="173"/>
        <v>-30.167889642423525</v>
      </c>
      <c r="E2224">
        <f t="shared" si="170"/>
        <v>6387384.324051654</v>
      </c>
      <c r="F2224">
        <f t="shared" si="174"/>
        <v>0</v>
      </c>
      <c r="G2224">
        <f t="shared" si="171"/>
        <v>100.34100000000001</v>
      </c>
      <c r="H2224">
        <f t="shared" si="172"/>
        <v>120.07217258446089</v>
      </c>
    </row>
    <row r="2225" spans="1:8" x14ac:dyDescent="0.3">
      <c r="A2225" s="1">
        <v>45132.79074074074</v>
      </c>
      <c r="B2225">
        <v>-30</v>
      </c>
      <c r="C2225">
        <v>6383773</v>
      </c>
      <c r="D2225">
        <f t="shared" si="173"/>
        <v>-30.166216451580066</v>
      </c>
      <c r="E2225">
        <f t="shared" si="170"/>
        <v>6387395.143539425</v>
      </c>
      <c r="F2225">
        <f t="shared" si="174"/>
        <v>0</v>
      </c>
      <c r="G2225">
        <f t="shared" si="171"/>
        <v>100.34100000000001</v>
      </c>
      <c r="H2225">
        <f t="shared" si="172"/>
        <v>120.07284855356164</v>
      </c>
    </row>
    <row r="2226" spans="1:8" x14ac:dyDescent="0.3">
      <c r="A2226" s="1">
        <v>45132.790798611109</v>
      </c>
      <c r="B2226">
        <v>-30</v>
      </c>
      <c r="C2226">
        <v>6383619</v>
      </c>
      <c r="D2226">
        <f t="shared" si="173"/>
        <v>-30.164559935783132</v>
      </c>
      <c r="E2226">
        <f t="shared" si="170"/>
        <v>6387240.9648239547</v>
      </c>
      <c r="F2226">
        <f t="shared" si="174"/>
        <v>0</v>
      </c>
      <c r="G2226">
        <f t="shared" si="171"/>
        <v>100.34100000000001</v>
      </c>
      <c r="H2226">
        <f t="shared" si="172"/>
        <v>120.07351778594361</v>
      </c>
    </row>
    <row r="2227" spans="1:8" x14ac:dyDescent="0.3">
      <c r="A2227" s="1">
        <v>45132.790844907409</v>
      </c>
      <c r="B2227">
        <v>-30</v>
      </c>
      <c r="C2227">
        <v>6383797</v>
      </c>
      <c r="D2227">
        <f t="shared" si="173"/>
        <v>-30.162919928848947</v>
      </c>
      <c r="E2227">
        <f t="shared" si="170"/>
        <v>6387418.7878873814</v>
      </c>
      <c r="F2227">
        <f t="shared" si="174"/>
        <v>0</v>
      </c>
      <c r="G2227">
        <f t="shared" si="171"/>
        <v>100.34100000000001</v>
      </c>
      <c r="H2227">
        <f t="shared" si="172"/>
        <v>120.07418034874502</v>
      </c>
    </row>
    <row r="2228" spans="1:8" x14ac:dyDescent="0.3">
      <c r="A2228" s="1">
        <v>45132.790891203702</v>
      </c>
      <c r="B2228">
        <v>-30</v>
      </c>
      <c r="C2228">
        <v>6383640</v>
      </c>
      <c r="D2228">
        <f t="shared" si="173"/>
        <v>-30.16129626624992</v>
      </c>
      <c r="E2228">
        <f t="shared" si="170"/>
        <v>6387261.6127120201</v>
      </c>
      <c r="F2228">
        <f t="shared" si="174"/>
        <v>0</v>
      </c>
      <c r="G2228">
        <f t="shared" si="171"/>
        <v>100.34100000000001</v>
      </c>
      <c r="H2228">
        <f t="shared" si="172"/>
        <v>120.07483630843502</v>
      </c>
    </row>
    <row r="2229" spans="1:8" x14ac:dyDescent="0.3">
      <c r="A2229" s="1">
        <v>45132.790949074071</v>
      </c>
      <c r="B2229">
        <v>-30</v>
      </c>
      <c r="C2229">
        <v>6383765</v>
      </c>
      <c r="D2229">
        <f t="shared" si="173"/>
        <v>-30.159688785098147</v>
      </c>
      <c r="E2229">
        <f t="shared" si="170"/>
        <v>6387386.4392803609</v>
      </c>
      <c r="F2229">
        <f t="shared" si="174"/>
        <v>0</v>
      </c>
      <c r="G2229">
        <f t="shared" si="171"/>
        <v>100.34100000000001</v>
      </c>
      <c r="H2229">
        <f t="shared" si="172"/>
        <v>120.07548573082033</v>
      </c>
    </row>
    <row r="2230" spans="1:8" x14ac:dyDescent="0.3">
      <c r="A2230" s="1">
        <v>45132.790995370371</v>
      </c>
      <c r="B2230">
        <v>-30</v>
      </c>
      <c r="C2230">
        <v>6383705</v>
      </c>
      <c r="D2230">
        <f t="shared" si="173"/>
        <v>-30.15809732412907</v>
      </c>
      <c r="E2230">
        <f t="shared" si="170"/>
        <v>6387326.2675750675</v>
      </c>
      <c r="F2230">
        <f t="shared" si="174"/>
        <v>0</v>
      </c>
      <c r="G2230">
        <f t="shared" si="171"/>
        <v>100.34100000000001</v>
      </c>
      <c r="H2230">
        <f t="shared" si="172"/>
        <v>120.07612868105184</v>
      </c>
    </row>
    <row r="2231" spans="1:8" x14ac:dyDescent="0.3">
      <c r="A2231" s="1">
        <v>45132.791041666664</v>
      </c>
      <c r="B2231">
        <v>-30</v>
      </c>
      <c r="C2231">
        <v>6383665</v>
      </c>
      <c r="D2231">
        <f t="shared" si="173"/>
        <v>-30.156521723685291</v>
      </c>
      <c r="E2231">
        <f t="shared" si="170"/>
        <v>6387286.0975789763</v>
      </c>
      <c r="F2231">
        <f t="shared" si="174"/>
        <v>0</v>
      </c>
      <c r="G2231">
        <f t="shared" si="171"/>
        <v>100.34100000000001</v>
      </c>
      <c r="H2231">
        <f t="shared" si="172"/>
        <v>120.07676522363113</v>
      </c>
    </row>
    <row r="2232" spans="1:8" x14ac:dyDescent="0.3">
      <c r="A2232" s="1">
        <v>45132.79109953704</v>
      </c>
      <c r="B2232">
        <v>-30</v>
      </c>
      <c r="C2232">
        <v>6383701</v>
      </c>
      <c r="D2232">
        <f t="shared" si="173"/>
        <v>-30.154961825700568</v>
      </c>
      <c r="E2232">
        <f t="shared" si="170"/>
        <v>6387321.9292750927</v>
      </c>
      <c r="F2232">
        <f t="shared" si="174"/>
        <v>0</v>
      </c>
      <c r="G2232">
        <f t="shared" si="171"/>
        <v>100.34100000000001</v>
      </c>
      <c r="H2232">
        <f t="shared" si="172"/>
        <v>120.07739542241696</v>
      </c>
    </row>
    <row r="2233" spans="1:8" x14ac:dyDescent="0.3">
      <c r="A2233" s="1">
        <v>45132.791145833333</v>
      </c>
      <c r="B2233">
        <v>-30</v>
      </c>
      <c r="C2233">
        <v>6383664</v>
      </c>
      <c r="D2233">
        <f t="shared" si="173"/>
        <v>-30.153417473683938</v>
      </c>
      <c r="E2233">
        <f t="shared" si="170"/>
        <v>6387284.7626465913</v>
      </c>
      <c r="F2233">
        <f t="shared" si="174"/>
        <v>0</v>
      </c>
      <c r="G2233">
        <f t="shared" si="171"/>
        <v>100.34100000000001</v>
      </c>
      <c r="H2233">
        <f t="shared" si="172"/>
        <v>120.07801934063168</v>
      </c>
    </row>
    <row r="2234" spans="1:8" x14ac:dyDescent="0.3">
      <c r="A2234" s="1">
        <v>45132.791192129633</v>
      </c>
      <c r="B2234">
        <v>-30</v>
      </c>
      <c r="C2234">
        <v>6383613</v>
      </c>
      <c r="D2234">
        <f t="shared" si="173"/>
        <v>-30.151888512704041</v>
      </c>
      <c r="E2234">
        <f t="shared" si="170"/>
        <v>6387233.5976768136</v>
      </c>
      <c r="F2234">
        <f t="shared" si="174"/>
        <v>0</v>
      </c>
      <c r="G2234">
        <f t="shared" si="171"/>
        <v>100.34100000000001</v>
      </c>
      <c r="H2234">
        <f t="shared" si="172"/>
        <v>120.07863704086756</v>
      </c>
    </row>
    <row r="2235" spans="1:8" x14ac:dyDescent="0.3">
      <c r="A2235" s="1">
        <v>45132.791250000002</v>
      </c>
      <c r="B2235">
        <v>-30</v>
      </c>
      <c r="C2235">
        <v>6383777</v>
      </c>
      <c r="D2235">
        <f t="shared" si="173"/>
        <v>-30.150374789373558</v>
      </c>
      <c r="E2235">
        <f t="shared" si="170"/>
        <v>6387397.4343492668</v>
      </c>
      <c r="F2235">
        <f t="shared" si="174"/>
        <v>0</v>
      </c>
      <c r="G2235">
        <f t="shared" si="171"/>
        <v>100.34100000000001</v>
      </c>
      <c r="H2235">
        <f t="shared" si="172"/>
        <v>120.07924858509307</v>
      </c>
    </row>
    <row r="2236" spans="1:8" x14ac:dyDescent="0.3">
      <c r="A2236" s="1">
        <v>45132.791296296295</v>
      </c>
      <c r="B2236">
        <v>-30</v>
      </c>
      <c r="C2236">
        <v>6383693</v>
      </c>
      <c r="D2236">
        <f t="shared" si="173"/>
        <v>-30.148876151833832</v>
      </c>
      <c r="E2236">
        <f t="shared" si="170"/>
        <v>6387313.2726476211</v>
      </c>
      <c r="F2236">
        <f t="shared" si="174"/>
        <v>0</v>
      </c>
      <c r="G2236">
        <f t="shared" si="171"/>
        <v>100.34100000000001</v>
      </c>
      <c r="H2236">
        <f t="shared" si="172"/>
        <v>120.07985403465912</v>
      </c>
    </row>
    <row r="2237" spans="1:8" x14ac:dyDescent="0.3">
      <c r="A2237" s="1">
        <v>45132.791342592594</v>
      </c>
      <c r="B2237">
        <v>-30</v>
      </c>
      <c r="C2237">
        <v>6383880</v>
      </c>
      <c r="D2237">
        <f t="shared" si="173"/>
        <v>-30.147392449739634</v>
      </c>
      <c r="E2237">
        <f t="shared" si="170"/>
        <v>6387500.1125557087</v>
      </c>
      <c r="F2237">
        <f t="shared" si="174"/>
        <v>0</v>
      </c>
      <c r="G2237">
        <f t="shared" si="171"/>
        <v>100.34100000000001</v>
      </c>
      <c r="H2237">
        <f t="shared" si="172"/>
        <v>120.08045345030519</v>
      </c>
    </row>
    <row r="2238" spans="1:8" x14ac:dyDescent="0.3">
      <c r="A2238" s="1">
        <v>45132.791400462964</v>
      </c>
      <c r="B2238">
        <v>-29.99</v>
      </c>
      <c r="C2238">
        <v>6383656</v>
      </c>
      <c r="D2238">
        <f t="shared" si="173"/>
        <v>-30.14582387408522</v>
      </c>
      <c r="E2238">
        <f t="shared" si="170"/>
        <v>6387275.943303979</v>
      </c>
      <c r="F2238">
        <f t="shared" si="174"/>
        <v>1.0800000000001688</v>
      </c>
      <c r="G2238">
        <f t="shared" si="171"/>
        <v>100.350053</v>
      </c>
      <c r="H2238">
        <f t="shared" si="172"/>
        <v>120.08108715486956</v>
      </c>
    </row>
    <row r="2239" spans="1:8" x14ac:dyDescent="0.3">
      <c r="A2239" s="1">
        <v>45132.791446759256</v>
      </c>
      <c r="B2239">
        <v>-29.99</v>
      </c>
      <c r="C2239">
        <v>6383620</v>
      </c>
      <c r="D2239">
        <f t="shared" si="173"/>
        <v>-30.144271070978228</v>
      </c>
      <c r="E2239">
        <f t="shared" si="170"/>
        <v>6387239.7757521737</v>
      </c>
      <c r="F2239">
        <f t="shared" si="174"/>
        <v>1.0800000000001688</v>
      </c>
      <c r="G2239">
        <f t="shared" si="171"/>
        <v>100.350053</v>
      </c>
      <c r="H2239">
        <f t="shared" si="172"/>
        <v>120.08171448732479</v>
      </c>
    </row>
    <row r="2240" spans="1:8" x14ac:dyDescent="0.3">
      <c r="A2240" s="1">
        <v>45132.791550925926</v>
      </c>
      <c r="B2240">
        <v>-29.99</v>
      </c>
      <c r="C2240">
        <v>6383734</v>
      </c>
      <c r="D2240">
        <f t="shared" si="173"/>
        <v>-30.142733741735579</v>
      </c>
      <c r="E2240">
        <f t="shared" si="170"/>
        <v>6387353.6098681223</v>
      </c>
      <c r="F2240">
        <f t="shared" si="174"/>
        <v>1.0800000000001688</v>
      </c>
      <c r="G2240">
        <f t="shared" si="171"/>
        <v>100.350053</v>
      </c>
      <c r="H2240">
        <f t="shared" si="172"/>
        <v>120.08233556833882</v>
      </c>
    </row>
    <row r="2241" spans="1:8" x14ac:dyDescent="0.3">
      <c r="A2241" s="1">
        <v>45132.791597222225</v>
      </c>
      <c r="B2241">
        <v>-29.99</v>
      </c>
      <c r="C2241">
        <v>6383771</v>
      </c>
      <c r="D2241">
        <f t="shared" si="173"/>
        <v>-30.141211732158407</v>
      </c>
      <c r="E2241">
        <f t="shared" si="170"/>
        <v>6387390.4456352433</v>
      </c>
      <c r="F2241">
        <f t="shared" si="174"/>
        <v>1.0800000000001688</v>
      </c>
      <c r="G2241">
        <f t="shared" si="171"/>
        <v>100.350053</v>
      </c>
      <c r="H2241">
        <f t="shared" si="172"/>
        <v>120.082950460208</v>
      </c>
    </row>
    <row r="2242" spans="1:8" x14ac:dyDescent="0.3">
      <c r="A2242" s="1">
        <v>45132.791643518518</v>
      </c>
      <c r="B2242">
        <v>-30</v>
      </c>
      <c r="C2242">
        <v>6383579</v>
      </c>
      <c r="D2242">
        <f t="shared" si="173"/>
        <v>-30.139804540752554</v>
      </c>
      <c r="E2242">
        <f t="shared" si="170"/>
        <v>6387198.2937901868</v>
      </c>
      <c r="F2242">
        <f t="shared" si="174"/>
        <v>0</v>
      </c>
      <c r="G2242">
        <f t="shared" si="171"/>
        <v>100.34100000000001</v>
      </c>
      <c r="H2242">
        <f t="shared" si="172"/>
        <v>120.08351896553596</v>
      </c>
    </row>
    <row r="2243" spans="1:8" x14ac:dyDescent="0.3">
      <c r="A2243" s="1">
        <v>45132.791701388887</v>
      </c>
      <c r="B2243">
        <v>-29.99</v>
      </c>
      <c r="C2243">
        <v>6383869</v>
      </c>
      <c r="D2243">
        <f t="shared" si="173"/>
        <v>-30.138311586319645</v>
      </c>
      <c r="E2243">
        <f t="shared" ref="E2243:E2306" si="175">C2243-(D2243*H2243)</f>
        <v>6387488.1326889955</v>
      </c>
      <c r="F2243">
        <f t="shared" si="174"/>
        <v>0</v>
      </c>
      <c r="G2243">
        <f t="shared" ref="G2243:G2306" si="176">0.9053*B2243+127.5</f>
        <v>100.350053</v>
      </c>
      <c r="H2243">
        <f t="shared" ref="H2243:H2306" si="177">0.404*D2243+132.26</f>
        <v>120.08412211912685</v>
      </c>
    </row>
    <row r="2244" spans="1:8" x14ac:dyDescent="0.3">
      <c r="A2244" s="1">
        <v>45132.791747685187</v>
      </c>
      <c r="B2244">
        <v>-30</v>
      </c>
      <c r="C2244">
        <v>6383823</v>
      </c>
      <c r="D2244">
        <f t="shared" ref="D2244:D2307" si="178">D2243+(B2244-D2243)/G2243</f>
        <v>-30.136933295205843</v>
      </c>
      <c r="E2244">
        <f t="shared" si="175"/>
        <v>6387441.9839592539</v>
      </c>
      <c r="F2244">
        <f t="shared" si="174"/>
        <v>-1.0800000000001688</v>
      </c>
      <c r="G2244">
        <f t="shared" si="176"/>
        <v>100.34100000000001</v>
      </c>
      <c r="H2244">
        <f t="shared" si="177"/>
        <v>120.08467894873684</v>
      </c>
    </row>
    <row r="2245" spans="1:8" x14ac:dyDescent="0.3">
      <c r="A2245" s="1">
        <v>45132.791805555556</v>
      </c>
      <c r="B2245">
        <v>-29.99</v>
      </c>
      <c r="C2245">
        <v>6383784</v>
      </c>
      <c r="D2245">
        <f t="shared" si="178"/>
        <v>-30.135468955651664</v>
      </c>
      <c r="E2245">
        <f t="shared" si="175"/>
        <v>6387402.8259424474</v>
      </c>
      <c r="F2245">
        <f t="shared" si="174"/>
        <v>0</v>
      </c>
      <c r="G2245">
        <f t="shared" si="176"/>
        <v>100.350053</v>
      </c>
      <c r="H2245">
        <f t="shared" si="177"/>
        <v>120.08527054191671</v>
      </c>
    </row>
    <row r="2246" spans="1:8" x14ac:dyDescent="0.3">
      <c r="A2246" s="1">
        <v>45132.791851851849</v>
      </c>
      <c r="B2246">
        <v>-29.99</v>
      </c>
      <c r="C2246">
        <v>6383945</v>
      </c>
      <c r="D2246">
        <f t="shared" si="178"/>
        <v>-30.134019340516417</v>
      </c>
      <c r="E2246">
        <f t="shared" si="175"/>
        <v>6387563.6695128446</v>
      </c>
      <c r="F2246">
        <f t="shared" si="174"/>
        <v>0</v>
      </c>
      <c r="G2246">
        <f t="shared" si="176"/>
        <v>100.350053</v>
      </c>
      <c r="H2246">
        <f t="shared" si="177"/>
        <v>120.08585618643136</v>
      </c>
    </row>
    <row r="2247" spans="1:8" x14ac:dyDescent="0.3">
      <c r="A2247" s="1">
        <v>45132.791898148149</v>
      </c>
      <c r="B2247">
        <v>-29.99</v>
      </c>
      <c r="C2247">
        <v>6383921</v>
      </c>
      <c r="D2247">
        <f t="shared" si="178"/>
        <v>-30.132584170965323</v>
      </c>
      <c r="E2247">
        <f t="shared" si="175"/>
        <v>6387539.5146404086</v>
      </c>
      <c r="F2247">
        <f t="shared" si="174"/>
        <v>1.0800000000001688</v>
      </c>
      <c r="G2247">
        <f t="shared" si="176"/>
        <v>100.350053</v>
      </c>
      <c r="H2247">
        <f t="shared" si="177"/>
        <v>120.08643599493</v>
      </c>
    </row>
    <row r="2248" spans="1:8" x14ac:dyDescent="0.3">
      <c r="A2248" s="1">
        <v>45132.791956018518</v>
      </c>
      <c r="B2248">
        <v>-29.99</v>
      </c>
      <c r="C2248">
        <v>6383798</v>
      </c>
      <c r="D2248">
        <f t="shared" si="178"/>
        <v>-30.131163303046446</v>
      </c>
      <c r="E2248">
        <f t="shared" si="175"/>
        <v>6387416.361309655</v>
      </c>
      <c r="F2248">
        <f t="shared" ref="F2248:F2311" si="179">(B2248-B2243)*I$2</f>
        <v>0</v>
      </c>
      <c r="G2248">
        <f t="shared" si="176"/>
        <v>100.350053</v>
      </c>
      <c r="H2248">
        <f t="shared" si="177"/>
        <v>120.08701002556923</v>
      </c>
    </row>
    <row r="2249" spans="1:8" x14ac:dyDescent="0.3">
      <c r="A2249" s="1">
        <v>45132.792002314818</v>
      </c>
      <c r="B2249">
        <v>-29.99</v>
      </c>
      <c r="C2249">
        <v>6383669</v>
      </c>
      <c r="D2249">
        <f t="shared" si="178"/>
        <v>-30.129756594242352</v>
      </c>
      <c r="E2249">
        <f t="shared" si="175"/>
        <v>6387287.2095052535</v>
      </c>
      <c r="F2249">
        <f t="shared" si="179"/>
        <v>1.0800000000001688</v>
      </c>
      <c r="G2249">
        <f t="shared" si="176"/>
        <v>100.350053</v>
      </c>
      <c r="H2249">
        <f t="shared" si="177"/>
        <v>120.08757833592608</v>
      </c>
    </row>
    <row r="2250" spans="1:8" x14ac:dyDescent="0.3">
      <c r="A2250" s="1">
        <v>45132.792048611111</v>
      </c>
      <c r="B2250">
        <v>-29.99</v>
      </c>
      <c r="C2250">
        <v>6383853</v>
      </c>
      <c r="D2250">
        <f t="shared" si="178"/>
        <v>-30.128363903455806</v>
      </c>
      <c r="E2250">
        <f t="shared" si="175"/>
        <v>6387471.0592120253</v>
      </c>
      <c r="F2250">
        <f t="shared" si="179"/>
        <v>0</v>
      </c>
      <c r="G2250">
        <f t="shared" si="176"/>
        <v>100.350053</v>
      </c>
      <c r="H2250">
        <f t="shared" si="177"/>
        <v>120.08814098300384</v>
      </c>
    </row>
    <row r="2251" spans="1:8" x14ac:dyDescent="0.3">
      <c r="A2251" s="1">
        <v>45132.79210648148</v>
      </c>
      <c r="B2251">
        <v>-29.99</v>
      </c>
      <c r="C2251">
        <v>6383819</v>
      </c>
      <c r="D2251">
        <f t="shared" si="178"/>
        <v>-30.126985090995628</v>
      </c>
      <c r="E2251">
        <f t="shared" si="175"/>
        <v>6387436.9104149435</v>
      </c>
      <c r="F2251">
        <f t="shared" si="179"/>
        <v>0</v>
      </c>
      <c r="G2251">
        <f t="shared" si="176"/>
        <v>100.350053</v>
      </c>
      <c r="H2251">
        <f t="shared" si="177"/>
        <v>120.08869802323775</v>
      </c>
    </row>
    <row r="2252" spans="1:8" x14ac:dyDescent="0.3">
      <c r="A2252" s="1">
        <v>45132.79215277778</v>
      </c>
      <c r="B2252">
        <v>-29.99</v>
      </c>
      <c r="C2252">
        <v>6383635</v>
      </c>
      <c r="D2252">
        <f t="shared" si="178"/>
        <v>-30.125620018562675</v>
      </c>
      <c r="E2252">
        <f t="shared" si="175"/>
        <v>6387252.7630991284</v>
      </c>
      <c r="F2252">
        <f t="shared" si="179"/>
        <v>0</v>
      </c>
      <c r="G2252">
        <f t="shared" si="176"/>
        <v>100.350053</v>
      </c>
      <c r="H2252">
        <f t="shared" si="177"/>
        <v>120.08924951250067</v>
      </c>
    </row>
    <row r="2253" spans="1:8" x14ac:dyDescent="0.3">
      <c r="A2253" s="1">
        <v>45132.792199074072</v>
      </c>
      <c r="B2253">
        <v>-29.99</v>
      </c>
      <c r="C2253">
        <v>6383658</v>
      </c>
      <c r="D2253">
        <f t="shared" si="178"/>
        <v>-30.124268549235971</v>
      </c>
      <c r="E2253">
        <f t="shared" si="175"/>
        <v>6387275.6172498493</v>
      </c>
      <c r="F2253">
        <f t="shared" si="179"/>
        <v>0</v>
      </c>
      <c r="G2253">
        <f t="shared" si="176"/>
        <v>100.350053</v>
      </c>
      <c r="H2253">
        <f t="shared" si="177"/>
        <v>120.08979550610866</v>
      </c>
    </row>
    <row r="2254" spans="1:8" x14ac:dyDescent="0.3">
      <c r="A2254" s="1">
        <v>45132.792256944442</v>
      </c>
      <c r="B2254">
        <v>-29.98</v>
      </c>
      <c r="C2254">
        <v>6383795</v>
      </c>
      <c r="D2254">
        <f t="shared" si="178"/>
        <v>-30.122830896290875</v>
      </c>
      <c r="E2254">
        <f t="shared" si="175"/>
        <v>6387412.4620980956</v>
      </c>
      <c r="F2254">
        <f t="shared" si="179"/>
        <v>1.0799999999997851</v>
      </c>
      <c r="G2254">
        <f t="shared" si="176"/>
        <v>100.359106</v>
      </c>
      <c r="H2254">
        <f t="shared" si="177"/>
        <v>120.09037631789847</v>
      </c>
    </row>
    <row r="2255" spans="1:8" x14ac:dyDescent="0.3">
      <c r="A2255" s="1">
        <v>45132.792303240742</v>
      </c>
      <c r="B2255">
        <v>-29.99</v>
      </c>
      <c r="C2255">
        <v>6383768</v>
      </c>
      <c r="D2255">
        <f t="shared" si="178"/>
        <v>-30.121507340296954</v>
      </c>
      <c r="E2255">
        <f t="shared" si="175"/>
        <v>6387385.3192582289</v>
      </c>
      <c r="F2255">
        <f t="shared" si="179"/>
        <v>0</v>
      </c>
      <c r="G2255">
        <f t="shared" si="176"/>
        <v>100.350053</v>
      </c>
      <c r="H2255">
        <f t="shared" si="177"/>
        <v>120.09091103452002</v>
      </c>
    </row>
    <row r="2256" spans="1:8" x14ac:dyDescent="0.3">
      <c r="A2256" s="1">
        <v>45132.792349537034</v>
      </c>
      <c r="B2256">
        <v>-29.99</v>
      </c>
      <c r="C2256">
        <v>6383744</v>
      </c>
      <c r="D2256">
        <f t="shared" si="178"/>
        <v>-30.120196854289567</v>
      </c>
      <c r="E2256">
        <f t="shared" si="175"/>
        <v>6387361.1778274979</v>
      </c>
      <c r="F2256">
        <f t="shared" si="179"/>
        <v>0</v>
      </c>
      <c r="G2256">
        <f t="shared" si="176"/>
        <v>100.350053</v>
      </c>
      <c r="H2256">
        <f t="shared" si="177"/>
        <v>120.091440470867</v>
      </c>
    </row>
    <row r="2257" spans="1:8" x14ac:dyDescent="0.3">
      <c r="A2257" s="1">
        <v>45132.792407407411</v>
      </c>
      <c r="B2257">
        <v>-29.99</v>
      </c>
      <c r="C2257">
        <v>6383877</v>
      </c>
      <c r="D2257">
        <f t="shared" si="178"/>
        <v>-30.118899427428321</v>
      </c>
      <c r="E2257">
        <f t="shared" si="175"/>
        <v>6387494.0378047731</v>
      </c>
      <c r="F2257">
        <f t="shared" si="179"/>
        <v>0</v>
      </c>
      <c r="G2257">
        <f t="shared" si="176"/>
        <v>100.350053</v>
      </c>
      <c r="H2257">
        <f t="shared" si="177"/>
        <v>120.09196463131894</v>
      </c>
    </row>
    <row r="2258" spans="1:8" x14ac:dyDescent="0.3">
      <c r="A2258" s="1">
        <v>45132.792453703703</v>
      </c>
      <c r="B2258">
        <v>-29.99</v>
      </c>
      <c r="C2258">
        <v>6383873</v>
      </c>
      <c r="D2258">
        <f t="shared" si="178"/>
        <v>-30.1176149295773</v>
      </c>
      <c r="E2258">
        <f t="shared" si="175"/>
        <v>6387489.8991760509</v>
      </c>
      <c r="F2258">
        <f t="shared" si="179"/>
        <v>0</v>
      </c>
      <c r="G2258">
        <f t="shared" si="176"/>
        <v>100.350053</v>
      </c>
      <c r="H2258">
        <f t="shared" si="177"/>
        <v>120.09248356845076</v>
      </c>
    </row>
    <row r="2259" spans="1:8" x14ac:dyDescent="0.3">
      <c r="A2259" s="1">
        <v>45132.792500000003</v>
      </c>
      <c r="B2259">
        <v>-29.99</v>
      </c>
      <c r="C2259">
        <v>6383705</v>
      </c>
      <c r="D2259">
        <f t="shared" si="178"/>
        <v>-30.116343231897407</v>
      </c>
      <c r="E2259">
        <f t="shared" si="175"/>
        <v>6387321.7619274678</v>
      </c>
      <c r="F2259">
        <f t="shared" si="179"/>
        <v>-1.0799999999997851</v>
      </c>
      <c r="G2259">
        <f t="shared" si="176"/>
        <v>100.350053</v>
      </c>
      <c r="H2259">
        <f t="shared" si="177"/>
        <v>120.09299733431344</v>
      </c>
    </row>
    <row r="2260" spans="1:8" x14ac:dyDescent="0.3">
      <c r="A2260" s="1">
        <v>45132.792557870373</v>
      </c>
      <c r="B2260">
        <v>-30</v>
      </c>
      <c r="C2260">
        <v>6383658</v>
      </c>
      <c r="D2260">
        <f t="shared" si="178"/>
        <v>-30.115183858001537</v>
      </c>
      <c r="E2260">
        <f t="shared" si="175"/>
        <v>6387274.6368003432</v>
      </c>
      <c r="F2260">
        <f t="shared" si="179"/>
        <v>-1.0800000000001688</v>
      </c>
      <c r="G2260">
        <f t="shared" si="176"/>
        <v>100.34100000000001</v>
      </c>
      <c r="H2260">
        <f t="shared" si="177"/>
        <v>120.09346572136737</v>
      </c>
    </row>
    <row r="2261" spans="1:8" x14ac:dyDescent="0.3">
      <c r="A2261" s="1">
        <v>45132.792604166665</v>
      </c>
      <c r="B2261">
        <v>-30</v>
      </c>
      <c r="C2261">
        <v>6383792</v>
      </c>
      <c r="D2261">
        <f t="shared" si="178"/>
        <v>-30.114035933842903</v>
      </c>
      <c r="E2261">
        <f t="shared" si="175"/>
        <v>6387408.5129078794</v>
      </c>
      <c r="F2261">
        <f t="shared" si="179"/>
        <v>-1.0800000000001688</v>
      </c>
      <c r="G2261">
        <f t="shared" si="176"/>
        <v>100.34100000000001</v>
      </c>
      <c r="H2261">
        <f t="shared" si="177"/>
        <v>120.09392948272746</v>
      </c>
    </row>
    <row r="2262" spans="1:8" x14ac:dyDescent="0.3">
      <c r="A2262" s="1">
        <v>45132.792650462965</v>
      </c>
      <c r="B2262">
        <v>-29.99</v>
      </c>
      <c r="C2262">
        <v>6383683</v>
      </c>
      <c r="D2262">
        <f t="shared" si="178"/>
        <v>-30.112799789755812</v>
      </c>
      <c r="E2262">
        <f t="shared" si="175"/>
        <v>6387299.3794928771</v>
      </c>
      <c r="F2262">
        <f t="shared" si="179"/>
        <v>0</v>
      </c>
      <c r="G2262">
        <f t="shared" si="176"/>
        <v>100.350053</v>
      </c>
      <c r="H2262">
        <f t="shared" si="177"/>
        <v>120.09442888493864</v>
      </c>
    </row>
    <row r="2263" spans="1:8" x14ac:dyDescent="0.3">
      <c r="A2263" s="1">
        <v>45132.792708333334</v>
      </c>
      <c r="B2263">
        <v>-30</v>
      </c>
      <c r="C2263">
        <v>6383692</v>
      </c>
      <c r="D2263">
        <f t="shared" si="178"/>
        <v>-30.11167572667479</v>
      </c>
      <c r="E2263">
        <f t="shared" si="175"/>
        <v>6387308.2581735225</v>
      </c>
      <c r="F2263">
        <f t="shared" si="179"/>
        <v>-1.0800000000001688</v>
      </c>
      <c r="G2263">
        <f t="shared" si="176"/>
        <v>100.34100000000001</v>
      </c>
      <c r="H2263">
        <f t="shared" si="177"/>
        <v>120.09488300642337</v>
      </c>
    </row>
    <row r="2264" spans="1:8" x14ac:dyDescent="0.3">
      <c r="A2264" s="1">
        <v>45132.792754629627</v>
      </c>
      <c r="B2264">
        <v>-30</v>
      </c>
      <c r="C2264">
        <v>6383809</v>
      </c>
      <c r="D2264">
        <f t="shared" si="178"/>
        <v>-30.110562764608687</v>
      </c>
      <c r="E2264">
        <f t="shared" si="175"/>
        <v>6387425.1380512863</v>
      </c>
      <c r="F2264">
        <f t="shared" si="179"/>
        <v>-1.0800000000001688</v>
      </c>
      <c r="G2264">
        <f t="shared" si="176"/>
        <v>100.34100000000001</v>
      </c>
      <c r="H2264">
        <f t="shared" si="177"/>
        <v>120.09533264309808</v>
      </c>
    </row>
    <row r="2265" spans="1:8" x14ac:dyDescent="0.3">
      <c r="A2265" s="1">
        <v>45132.792800925927</v>
      </c>
      <c r="B2265">
        <v>-30</v>
      </c>
      <c r="C2265">
        <v>6383636</v>
      </c>
      <c r="D2265">
        <f t="shared" si="178"/>
        <v>-30.109460894340216</v>
      </c>
      <c r="E2265">
        <f t="shared" si="175"/>
        <v>6387252.0191252045</v>
      </c>
      <c r="F2265">
        <f t="shared" si="179"/>
        <v>0</v>
      </c>
      <c r="G2265">
        <f t="shared" si="176"/>
        <v>100.34100000000001</v>
      </c>
      <c r="H2265">
        <f t="shared" si="177"/>
        <v>120.09577779868654</v>
      </c>
    </row>
    <row r="2266" spans="1:8" x14ac:dyDescent="0.3">
      <c r="A2266" s="1">
        <v>45132.792858796296</v>
      </c>
      <c r="B2266">
        <v>-30</v>
      </c>
      <c r="C2266">
        <v>6383986</v>
      </c>
      <c r="D2266">
        <f t="shared" si="178"/>
        <v>-30.108370005328347</v>
      </c>
      <c r="E2266">
        <f t="shared" si="175"/>
        <v>6387601.9013833757</v>
      </c>
      <c r="F2266">
        <f t="shared" si="179"/>
        <v>0</v>
      </c>
      <c r="G2266">
        <f t="shared" si="176"/>
        <v>100.34100000000001</v>
      </c>
      <c r="H2266">
        <f t="shared" si="177"/>
        <v>120.09621851784733</v>
      </c>
    </row>
    <row r="2267" spans="1:8" x14ac:dyDescent="0.3">
      <c r="A2267" s="1">
        <v>45132.792905092596</v>
      </c>
      <c r="B2267">
        <v>-30</v>
      </c>
      <c r="C2267">
        <v>6383931</v>
      </c>
      <c r="D2267">
        <f t="shared" si="178"/>
        <v>-30.107289988133697</v>
      </c>
      <c r="E2267">
        <f t="shared" si="175"/>
        <v>6387546.7848140169</v>
      </c>
      <c r="F2267">
        <f t="shared" si="179"/>
        <v>-1.0800000000001688</v>
      </c>
      <c r="G2267">
        <f t="shared" si="176"/>
        <v>100.34100000000001</v>
      </c>
      <c r="H2267">
        <f t="shared" si="177"/>
        <v>120.09665484479397</v>
      </c>
    </row>
    <row r="2268" spans="1:8" x14ac:dyDescent="0.3">
      <c r="A2268" s="1">
        <v>45132.792962962965</v>
      </c>
      <c r="B2268">
        <v>-29.99</v>
      </c>
      <c r="C2268">
        <v>6383967</v>
      </c>
      <c r="D2268">
        <f t="shared" si="178"/>
        <v>-30.106121074248708</v>
      </c>
      <c r="E2268">
        <f t="shared" si="175"/>
        <v>6387582.6586487209</v>
      </c>
      <c r="F2268">
        <f t="shared" si="179"/>
        <v>1.0800000000001688</v>
      </c>
      <c r="G2268">
        <f t="shared" si="176"/>
        <v>100.350053</v>
      </c>
      <c r="H2268">
        <f t="shared" si="177"/>
        <v>120.09712708600351</v>
      </c>
    </row>
    <row r="2269" spans="1:8" x14ac:dyDescent="0.3">
      <c r="A2269" s="1">
        <v>45132.793009259258</v>
      </c>
      <c r="B2269">
        <v>-29.99</v>
      </c>
      <c r="C2269">
        <v>6383850</v>
      </c>
      <c r="D2269">
        <f t="shared" si="178"/>
        <v>-30.104963914179759</v>
      </c>
      <c r="E2269">
        <f t="shared" si="175"/>
        <v>6387465.5337509708</v>
      </c>
      <c r="F2269">
        <f t="shared" si="179"/>
        <v>1.0800000000001688</v>
      </c>
      <c r="G2269">
        <f t="shared" si="176"/>
        <v>100.350053</v>
      </c>
      <c r="H2269">
        <f t="shared" si="177"/>
        <v>120.09759457867136</v>
      </c>
    </row>
    <row r="2270" spans="1:8" x14ac:dyDescent="0.3">
      <c r="A2270" s="1">
        <v>45132.793055555558</v>
      </c>
      <c r="B2270">
        <v>-29.99</v>
      </c>
      <c r="C2270">
        <v>6383744</v>
      </c>
      <c r="D2270">
        <f t="shared" si="178"/>
        <v>-30.103818285346062</v>
      </c>
      <c r="E2270">
        <f t="shared" si="175"/>
        <v>6387359.4100967757</v>
      </c>
      <c r="F2270">
        <f t="shared" si="179"/>
        <v>1.0800000000001688</v>
      </c>
      <c r="G2270">
        <f t="shared" si="176"/>
        <v>100.350053</v>
      </c>
      <c r="H2270">
        <f t="shared" si="177"/>
        <v>120.09805741272018</v>
      </c>
    </row>
    <row r="2271" spans="1:8" x14ac:dyDescent="0.3">
      <c r="A2271" s="1">
        <v>45132.793113425927</v>
      </c>
      <c r="B2271">
        <v>-29.99</v>
      </c>
      <c r="C2271">
        <v>6383789</v>
      </c>
      <c r="D2271">
        <f t="shared" si="178"/>
        <v>-30.102684072837512</v>
      </c>
      <c r="E2271">
        <f t="shared" si="175"/>
        <v>6387404.2876737639</v>
      </c>
      <c r="F2271">
        <f t="shared" si="179"/>
        <v>1.0800000000001688</v>
      </c>
      <c r="G2271">
        <f t="shared" si="176"/>
        <v>100.350053</v>
      </c>
      <c r="H2271">
        <f t="shared" si="177"/>
        <v>120.09851563457363</v>
      </c>
    </row>
    <row r="2272" spans="1:8" x14ac:dyDescent="0.3">
      <c r="A2272" s="1">
        <v>45132.79315972222</v>
      </c>
      <c r="B2272">
        <v>-29.98</v>
      </c>
      <c r="C2272">
        <v>6383970</v>
      </c>
      <c r="D2272">
        <f t="shared" si="178"/>
        <v>-30.101461511721002</v>
      </c>
      <c r="E2272">
        <f t="shared" si="175"/>
        <v>6387585.1557135433</v>
      </c>
      <c r="F2272">
        <f t="shared" si="179"/>
        <v>2.159999999999954</v>
      </c>
      <c r="G2272">
        <f t="shared" si="176"/>
        <v>100.359106</v>
      </c>
      <c r="H2272">
        <f t="shared" si="177"/>
        <v>120.09900954926471</v>
      </c>
    </row>
    <row r="2273" spans="1:8" x14ac:dyDescent="0.3">
      <c r="A2273" s="1">
        <v>45132.793206018519</v>
      </c>
      <c r="B2273">
        <v>-29.97</v>
      </c>
      <c r="C2273">
        <v>6383776</v>
      </c>
      <c r="D2273">
        <f t="shared" si="178"/>
        <v>-30.100151600573319</v>
      </c>
      <c r="E2273">
        <f t="shared" si="175"/>
        <v>6387391.014323635</v>
      </c>
      <c r="F2273">
        <f t="shared" si="179"/>
        <v>2.159999999999954</v>
      </c>
      <c r="G2273">
        <f t="shared" si="176"/>
        <v>100.36815900000001</v>
      </c>
      <c r="H2273">
        <f t="shared" si="177"/>
        <v>120.09953875336836</v>
      </c>
    </row>
    <row r="2274" spans="1:8" x14ac:dyDescent="0.3">
      <c r="A2274" s="1">
        <v>45132.793263888889</v>
      </c>
      <c r="B2274">
        <v>-29.97</v>
      </c>
      <c r="C2274">
        <v>6383859</v>
      </c>
      <c r="D2274">
        <f t="shared" si="178"/>
        <v>-30.098854858639722</v>
      </c>
      <c r="E2274">
        <f t="shared" si="175"/>
        <v>6387473.8743538279</v>
      </c>
      <c r="F2274">
        <f t="shared" si="179"/>
        <v>2.159999999999954</v>
      </c>
      <c r="G2274">
        <f t="shared" si="176"/>
        <v>100.36815900000001</v>
      </c>
      <c r="H2274">
        <f t="shared" si="177"/>
        <v>120.10006263710954</v>
      </c>
    </row>
    <row r="2275" spans="1:8" x14ac:dyDescent="0.3">
      <c r="A2275" s="1">
        <v>45132.793310185189</v>
      </c>
      <c r="B2275">
        <v>-29.98</v>
      </c>
      <c r="C2275">
        <v>6384106</v>
      </c>
      <c r="D2275">
        <f t="shared" si="178"/>
        <v>-30.097670669751295</v>
      </c>
      <c r="E2275">
        <f t="shared" si="175"/>
        <v>6387720.746531764</v>
      </c>
      <c r="F2275">
        <f t="shared" si="179"/>
        <v>1.0799999999997851</v>
      </c>
      <c r="G2275">
        <f t="shared" si="176"/>
        <v>100.359106</v>
      </c>
      <c r="H2275">
        <f t="shared" si="177"/>
        <v>120.10054104942047</v>
      </c>
    </row>
    <row r="2276" spans="1:8" x14ac:dyDescent="0.3">
      <c r="A2276" s="1">
        <v>45132.793356481481</v>
      </c>
      <c r="B2276">
        <v>-29.97</v>
      </c>
      <c r="C2276">
        <v>6383727</v>
      </c>
      <c r="D2276">
        <f t="shared" si="178"/>
        <v>-30.096398531379005</v>
      </c>
      <c r="E2276">
        <f t="shared" si="175"/>
        <v>6387341.609215118</v>
      </c>
      <c r="F2276">
        <f t="shared" si="179"/>
        <v>2.159999999999954</v>
      </c>
      <c r="G2276">
        <f t="shared" si="176"/>
        <v>100.36815900000001</v>
      </c>
      <c r="H2276">
        <f t="shared" si="177"/>
        <v>120.10105499332288</v>
      </c>
    </row>
    <row r="2277" spans="1:8" x14ac:dyDescent="0.3">
      <c r="A2277" s="1">
        <v>45132.793414351851</v>
      </c>
      <c r="B2277">
        <v>-29.97</v>
      </c>
      <c r="C2277">
        <v>6383689</v>
      </c>
      <c r="D2277">
        <f t="shared" si="178"/>
        <v>-30.095139182471559</v>
      </c>
      <c r="E2277">
        <f t="shared" si="175"/>
        <v>6387303.4732776992</v>
      </c>
      <c r="F2277">
        <f t="shared" si="179"/>
        <v>1.0800000000001688</v>
      </c>
      <c r="G2277">
        <f t="shared" si="176"/>
        <v>100.36815900000001</v>
      </c>
      <c r="H2277">
        <f t="shared" si="177"/>
        <v>120.10156377028147</v>
      </c>
    </row>
    <row r="2278" spans="1:8" x14ac:dyDescent="0.3">
      <c r="A2278" s="1">
        <v>45132.79346064815</v>
      </c>
      <c r="B2278">
        <v>-29.96</v>
      </c>
      <c r="C2278">
        <v>6383868</v>
      </c>
      <c r="D2278">
        <f t="shared" si="178"/>
        <v>-30.093792747667752</v>
      </c>
      <c r="E2278">
        <f t="shared" si="175"/>
        <v>6387482.3279385827</v>
      </c>
      <c r="F2278">
        <f t="shared" si="179"/>
        <v>1.0799999999997851</v>
      </c>
      <c r="G2278">
        <f t="shared" si="176"/>
        <v>100.377212</v>
      </c>
      <c r="H2278">
        <f t="shared" si="177"/>
        <v>120.10210772994222</v>
      </c>
    </row>
    <row r="2279" spans="1:8" x14ac:dyDescent="0.3">
      <c r="A2279" s="1">
        <v>45132.793506944443</v>
      </c>
      <c r="B2279">
        <v>-29.96</v>
      </c>
      <c r="C2279">
        <v>6383976</v>
      </c>
      <c r="D2279">
        <f t="shared" si="178"/>
        <v>-30.092459848048389</v>
      </c>
      <c r="E2279">
        <f t="shared" si="175"/>
        <v>6387590.1840590611</v>
      </c>
      <c r="F2279">
        <f t="shared" si="179"/>
        <v>1.0799999999997851</v>
      </c>
      <c r="G2279">
        <f t="shared" si="176"/>
        <v>100.377212</v>
      </c>
      <c r="H2279">
        <f t="shared" si="177"/>
        <v>120.10264622138844</v>
      </c>
    </row>
    <row r="2280" spans="1:8" x14ac:dyDescent="0.3">
      <c r="A2280" s="1">
        <v>45132.793564814812</v>
      </c>
      <c r="B2280">
        <v>-29.96</v>
      </c>
      <c r="C2280">
        <v>6383844</v>
      </c>
      <c r="D2280">
        <f t="shared" si="178"/>
        <v>-30.09114022733559</v>
      </c>
      <c r="E2280">
        <f t="shared" si="175"/>
        <v>6387458.0416115141</v>
      </c>
      <c r="F2280">
        <f t="shared" si="179"/>
        <v>2.159999999999954</v>
      </c>
      <c r="G2280">
        <f t="shared" si="176"/>
        <v>100.377212</v>
      </c>
      <c r="H2280">
        <f t="shared" si="177"/>
        <v>120.10317934815642</v>
      </c>
    </row>
    <row r="2281" spans="1:8" x14ac:dyDescent="0.3">
      <c r="A2281" s="1">
        <v>45132.793611111112</v>
      </c>
      <c r="B2281">
        <v>-29.97</v>
      </c>
      <c r="C2281">
        <v>6383699</v>
      </c>
      <c r="D2281">
        <f t="shared" si="178"/>
        <v>-30.089933377444844</v>
      </c>
      <c r="E2281">
        <f t="shared" si="175"/>
        <v>6387312.9113358743</v>
      </c>
      <c r="F2281">
        <f t="shared" si="179"/>
        <v>0</v>
      </c>
      <c r="G2281">
        <f t="shared" si="176"/>
        <v>100.36815900000001</v>
      </c>
      <c r="H2281">
        <f t="shared" si="177"/>
        <v>120.10366691551228</v>
      </c>
    </row>
    <row r="2282" spans="1:8" x14ac:dyDescent="0.3">
      <c r="A2282" s="1">
        <v>45132.793657407405</v>
      </c>
      <c r="B2282">
        <v>-29.97</v>
      </c>
      <c r="C2282">
        <v>6383817</v>
      </c>
      <c r="D2282">
        <f t="shared" si="178"/>
        <v>-30.088738442929358</v>
      </c>
      <c r="E2282">
        <f t="shared" si="175"/>
        <v>6387430.7823453024</v>
      </c>
      <c r="F2282">
        <f t="shared" si="179"/>
        <v>0</v>
      </c>
      <c r="G2282">
        <f t="shared" si="176"/>
        <v>100.36815900000001</v>
      </c>
      <c r="H2282">
        <f t="shared" si="177"/>
        <v>120.10414966905653</v>
      </c>
    </row>
    <row r="2283" spans="1:8" x14ac:dyDescent="0.3">
      <c r="A2283" s="1">
        <v>45132.793715277781</v>
      </c>
      <c r="B2283">
        <v>-29.98</v>
      </c>
      <c r="C2283">
        <v>6383743</v>
      </c>
      <c r="D2283">
        <f t="shared" si="178"/>
        <v>-30.087655047119245</v>
      </c>
      <c r="E2283">
        <f t="shared" si="175"/>
        <v>6387356.6653940929</v>
      </c>
      <c r="F2283">
        <f t="shared" si="179"/>
        <v>-2.159999999999954</v>
      </c>
      <c r="G2283">
        <f t="shared" si="176"/>
        <v>100.359106</v>
      </c>
      <c r="H2283">
        <f t="shared" si="177"/>
        <v>120.10458736096382</v>
      </c>
    </row>
    <row r="2284" spans="1:8" x14ac:dyDescent="0.3">
      <c r="A2284" s="1">
        <v>45132.793761574074</v>
      </c>
      <c r="B2284">
        <v>-29.97</v>
      </c>
      <c r="C2284">
        <v>6383825</v>
      </c>
      <c r="D2284">
        <f t="shared" si="178"/>
        <v>-30.086482706593223</v>
      </c>
      <c r="E2284">
        <f t="shared" si="175"/>
        <v>6387438.538840346</v>
      </c>
      <c r="F2284">
        <f t="shared" si="179"/>
        <v>-1.0799999999997851</v>
      </c>
      <c r="G2284">
        <f t="shared" si="176"/>
        <v>100.36815900000001</v>
      </c>
      <c r="H2284">
        <f t="shared" si="177"/>
        <v>120.10506098653633</v>
      </c>
    </row>
    <row r="2285" spans="1:8" x14ac:dyDescent="0.3">
      <c r="A2285" s="1">
        <v>45132.793807870374</v>
      </c>
      <c r="B2285">
        <v>-29.97</v>
      </c>
      <c r="C2285">
        <v>6383749</v>
      </c>
      <c r="D2285">
        <f t="shared" si="178"/>
        <v>-30.085322152212694</v>
      </c>
      <c r="E2285">
        <f t="shared" si="175"/>
        <v>6387362.4135578144</v>
      </c>
      <c r="F2285">
        <f t="shared" si="179"/>
        <v>-1.0799999999997851</v>
      </c>
      <c r="G2285">
        <f t="shared" si="176"/>
        <v>100.36815900000001</v>
      </c>
      <c r="H2285">
        <f t="shared" si="177"/>
        <v>120.10552985050606</v>
      </c>
    </row>
    <row r="2286" spans="1:8" x14ac:dyDescent="0.3">
      <c r="A2286" s="1">
        <v>45132.793865740743</v>
      </c>
      <c r="B2286">
        <v>-29.97</v>
      </c>
      <c r="C2286">
        <v>6383839</v>
      </c>
      <c r="D2286">
        <f t="shared" si="178"/>
        <v>-30.08417316080584</v>
      </c>
      <c r="E2286">
        <f t="shared" si="175"/>
        <v>6387452.2895224411</v>
      </c>
      <c r="F2286">
        <f t="shared" si="179"/>
        <v>0</v>
      </c>
      <c r="G2286">
        <f t="shared" si="176"/>
        <v>100.36815900000001</v>
      </c>
      <c r="H2286">
        <f t="shared" si="177"/>
        <v>120.10599404303443</v>
      </c>
    </row>
    <row r="2287" spans="1:8" x14ac:dyDescent="0.3">
      <c r="A2287" s="1">
        <v>45132.793912037036</v>
      </c>
      <c r="B2287">
        <v>-29.98</v>
      </c>
      <c r="C2287">
        <v>6384026</v>
      </c>
      <c r="D2287">
        <f t="shared" si="178"/>
        <v>-30.083135250358506</v>
      </c>
      <c r="E2287">
        <f t="shared" si="175"/>
        <v>6387639.1774775097</v>
      </c>
      <c r="F2287">
        <f t="shared" si="179"/>
        <v>-1.0800000000001688</v>
      </c>
      <c r="G2287">
        <f t="shared" si="176"/>
        <v>100.359106</v>
      </c>
      <c r="H2287">
        <f t="shared" si="177"/>
        <v>120.10641335885515</v>
      </c>
    </row>
    <row r="2288" spans="1:8" x14ac:dyDescent="0.3">
      <c r="A2288" s="1">
        <v>45132.793969907405</v>
      </c>
      <c r="B2288">
        <v>-29.98</v>
      </c>
      <c r="C2288">
        <v>6383832</v>
      </c>
      <c r="D2288">
        <f t="shared" si="178"/>
        <v>-30.082107588251208</v>
      </c>
      <c r="E2288">
        <f t="shared" si="175"/>
        <v>6387445.0665380536</v>
      </c>
      <c r="F2288">
        <f t="shared" si="179"/>
        <v>0</v>
      </c>
      <c r="G2288">
        <f t="shared" si="176"/>
        <v>100.359106</v>
      </c>
      <c r="H2288">
        <f t="shared" si="177"/>
        <v>120.1068285343465</v>
      </c>
    </row>
    <row r="2289" spans="1:8" x14ac:dyDescent="0.3">
      <c r="A2289" s="1">
        <v>45132.794016203705</v>
      </c>
      <c r="B2289">
        <v>-29.98</v>
      </c>
      <c r="C2289">
        <v>6383757</v>
      </c>
      <c r="D2289">
        <f t="shared" si="178"/>
        <v>-30.081090165993071</v>
      </c>
      <c r="E2289">
        <f t="shared" si="175"/>
        <v>6387369.9567031823</v>
      </c>
      <c r="F2289">
        <f t="shared" si="179"/>
        <v>-1.0800000000001688</v>
      </c>
      <c r="G2289">
        <f t="shared" si="176"/>
        <v>100.359106</v>
      </c>
      <c r="H2289">
        <f t="shared" si="177"/>
        <v>120.10723957293879</v>
      </c>
    </row>
    <row r="2290" spans="1:8" x14ac:dyDescent="0.3">
      <c r="A2290" s="1">
        <v>45132.794062499997</v>
      </c>
      <c r="B2290">
        <v>-29.97</v>
      </c>
      <c r="C2290">
        <v>6384047</v>
      </c>
      <c r="D2290">
        <f t="shared" si="178"/>
        <v>-30.07998323937305</v>
      </c>
      <c r="E2290">
        <f t="shared" si="175"/>
        <v>6387659.8372050002</v>
      </c>
      <c r="F2290">
        <f t="shared" si="179"/>
        <v>0</v>
      </c>
      <c r="G2290">
        <f t="shared" si="176"/>
        <v>100.36815900000001</v>
      </c>
      <c r="H2290">
        <f t="shared" si="177"/>
        <v>120.10768677129327</v>
      </c>
    </row>
    <row r="2291" spans="1:8" x14ac:dyDescent="0.3">
      <c r="A2291" s="1">
        <v>45132.794120370374</v>
      </c>
      <c r="B2291">
        <v>-29.96</v>
      </c>
      <c r="C2291">
        <v>6383760</v>
      </c>
      <c r="D2291">
        <f t="shared" si="178"/>
        <v>-30.078787808067261</v>
      </c>
      <c r="E2291">
        <f t="shared" si="175"/>
        <v>6387372.7081511896</v>
      </c>
      <c r="F2291">
        <f t="shared" si="179"/>
        <v>1.0799999999997851</v>
      </c>
      <c r="G2291">
        <f t="shared" si="176"/>
        <v>100.377212</v>
      </c>
      <c r="H2291">
        <f t="shared" si="177"/>
        <v>120.10816972554082</v>
      </c>
    </row>
    <row r="2292" spans="1:8" x14ac:dyDescent="0.3">
      <c r="A2292" s="1">
        <v>45132.794166666667</v>
      </c>
      <c r="B2292">
        <v>-29.98</v>
      </c>
      <c r="C2292">
        <v>6383919</v>
      </c>
      <c r="D2292">
        <f t="shared" si="178"/>
        <v>-30.07780364237767</v>
      </c>
      <c r="E2292">
        <f t="shared" si="175"/>
        <v>6387531.6019038735</v>
      </c>
      <c r="F2292">
        <f t="shared" si="179"/>
        <v>0</v>
      </c>
      <c r="G2292">
        <f t="shared" si="176"/>
        <v>100.359106</v>
      </c>
      <c r="H2292">
        <f t="shared" si="177"/>
        <v>120.10856732847941</v>
      </c>
    </row>
    <row r="2293" spans="1:8" x14ac:dyDescent="0.3">
      <c r="A2293" s="1">
        <v>45132.794212962966</v>
      </c>
      <c r="B2293">
        <v>-29.98</v>
      </c>
      <c r="C2293">
        <v>6383845</v>
      </c>
      <c r="D2293">
        <f t="shared" si="178"/>
        <v>-30.076829105574028</v>
      </c>
      <c r="E2293">
        <f t="shared" si="175"/>
        <v>6387457.4966952885</v>
      </c>
      <c r="F2293">
        <f t="shared" si="179"/>
        <v>0</v>
      </c>
      <c r="G2293">
        <f t="shared" si="176"/>
        <v>100.359106</v>
      </c>
      <c r="H2293">
        <f t="shared" si="177"/>
        <v>120.10896104134808</v>
      </c>
    </row>
    <row r="2294" spans="1:8" x14ac:dyDescent="0.3">
      <c r="A2294" s="1">
        <v>45132.794270833336</v>
      </c>
      <c r="B2294">
        <v>-29.99</v>
      </c>
      <c r="C2294">
        <v>6383909</v>
      </c>
      <c r="D2294">
        <f t="shared" si="178"/>
        <v>-30.075963921446402</v>
      </c>
      <c r="E2294">
        <f t="shared" si="175"/>
        <v>6387521.4032915058</v>
      </c>
      <c r="F2294">
        <f t="shared" si="179"/>
        <v>-1.0799999999997851</v>
      </c>
      <c r="G2294">
        <f t="shared" si="176"/>
        <v>100.350053</v>
      </c>
      <c r="H2294">
        <f t="shared" si="177"/>
        <v>120.10931057573565</v>
      </c>
    </row>
    <row r="2295" spans="1:8" x14ac:dyDescent="0.3">
      <c r="A2295" s="1">
        <v>45132.794317129628</v>
      </c>
      <c r="B2295">
        <v>-29.99</v>
      </c>
      <c r="C2295">
        <v>6383767</v>
      </c>
      <c r="D2295">
        <f t="shared" si="178"/>
        <v>-30.075107280927771</v>
      </c>
      <c r="E2295">
        <f t="shared" si="175"/>
        <v>6387379.31080948</v>
      </c>
      <c r="F2295">
        <f t="shared" si="179"/>
        <v>-2.159999999999954</v>
      </c>
      <c r="G2295">
        <f t="shared" si="176"/>
        <v>100.350053</v>
      </c>
      <c r="H2295">
        <f t="shared" si="177"/>
        <v>120.10965665850517</v>
      </c>
    </row>
    <row r="2296" spans="1:8" x14ac:dyDescent="0.3">
      <c r="A2296" s="1">
        <v>45132.794363425928</v>
      </c>
      <c r="B2296">
        <v>-29.99</v>
      </c>
      <c r="C2296">
        <v>6383852</v>
      </c>
      <c r="D2296">
        <f t="shared" si="178"/>
        <v>-30.074259176931974</v>
      </c>
      <c r="E2296">
        <f t="shared" si="175"/>
        <v>6387464.2192484643</v>
      </c>
      <c r="F2296">
        <f t="shared" si="179"/>
        <v>-3.2399999999997391</v>
      </c>
      <c r="G2296">
        <f t="shared" si="176"/>
        <v>100.350053</v>
      </c>
      <c r="H2296">
        <f t="shared" si="177"/>
        <v>120.10999929251948</v>
      </c>
    </row>
    <row r="2297" spans="1:8" x14ac:dyDescent="0.3">
      <c r="A2297" s="1">
        <v>45132.794421296298</v>
      </c>
      <c r="B2297">
        <v>-29.99</v>
      </c>
      <c r="C2297">
        <v>6383938</v>
      </c>
      <c r="D2297">
        <f t="shared" si="178"/>
        <v>-30.073419524391561</v>
      </c>
      <c r="E2297">
        <f t="shared" si="175"/>
        <v>6387550.1285992926</v>
      </c>
      <c r="F2297">
        <f t="shared" si="179"/>
        <v>-1.0799999999997851</v>
      </c>
      <c r="G2297">
        <f t="shared" si="176"/>
        <v>100.350053</v>
      </c>
      <c r="H2297">
        <f t="shared" si="177"/>
        <v>120.1103385121458</v>
      </c>
    </row>
    <row r="2298" spans="1:8" x14ac:dyDescent="0.3">
      <c r="A2298" s="1">
        <v>45132.79446759259</v>
      </c>
      <c r="B2298">
        <v>-29.99</v>
      </c>
      <c r="C2298">
        <v>6383833</v>
      </c>
      <c r="D2298">
        <f t="shared" si="178"/>
        <v>-30.072588239086794</v>
      </c>
      <c r="E2298">
        <f t="shared" si="175"/>
        <v>6387445.0388528891</v>
      </c>
      <c r="F2298">
        <f t="shared" si="179"/>
        <v>-1.0799999999997851</v>
      </c>
      <c r="G2298">
        <f t="shared" si="176"/>
        <v>100.350053</v>
      </c>
      <c r="H2298">
        <f t="shared" si="177"/>
        <v>120.11067435140893</v>
      </c>
    </row>
    <row r="2299" spans="1:8" x14ac:dyDescent="0.3">
      <c r="A2299" s="1">
        <v>45132.79451388889</v>
      </c>
      <c r="B2299">
        <v>-29.99</v>
      </c>
      <c r="C2299">
        <v>6383717</v>
      </c>
      <c r="D2299">
        <f t="shared" si="178"/>
        <v>-30.071765237637191</v>
      </c>
      <c r="E2299">
        <f t="shared" si="175"/>
        <v>6387328.9500002684</v>
      </c>
      <c r="F2299">
        <f t="shared" si="179"/>
        <v>0</v>
      </c>
      <c r="G2299">
        <f t="shared" si="176"/>
        <v>100.350053</v>
      </c>
      <c r="H2299">
        <f t="shared" si="177"/>
        <v>120.11100684399456</v>
      </c>
    </row>
    <row r="2300" spans="1:8" x14ac:dyDescent="0.3">
      <c r="A2300" s="1">
        <v>45132.794571759259</v>
      </c>
      <c r="B2300">
        <v>-30</v>
      </c>
      <c r="C2300">
        <v>6383871</v>
      </c>
      <c r="D2300">
        <f t="shared" si="178"/>
        <v>-30.071050088661263</v>
      </c>
      <c r="E2300">
        <f t="shared" si="175"/>
        <v>6387482.8727911385</v>
      </c>
      <c r="F2300">
        <f t="shared" si="179"/>
        <v>-1.0800000000001688</v>
      </c>
      <c r="G2300">
        <f t="shared" si="176"/>
        <v>100.34100000000001</v>
      </c>
      <c r="H2300">
        <f t="shared" si="177"/>
        <v>120.11129576418084</v>
      </c>
    </row>
    <row r="2301" spans="1:8" x14ac:dyDescent="0.3">
      <c r="A2301" s="1">
        <v>45132.794618055559</v>
      </c>
      <c r="B2301">
        <v>-30</v>
      </c>
      <c r="C2301">
        <v>6383856</v>
      </c>
      <c r="D2301">
        <f t="shared" si="178"/>
        <v>-30.070342002348976</v>
      </c>
      <c r="E2301">
        <f t="shared" si="175"/>
        <v>6387467.7963441033</v>
      </c>
      <c r="F2301">
        <f t="shared" si="179"/>
        <v>-1.0800000000001688</v>
      </c>
      <c r="G2301">
        <f t="shared" si="176"/>
        <v>100.34100000000001</v>
      </c>
      <c r="H2301">
        <f t="shared" si="177"/>
        <v>120.111581831051</v>
      </c>
    </row>
    <row r="2302" spans="1:8" x14ac:dyDescent="0.3">
      <c r="A2302" s="1">
        <v>45132.794722222221</v>
      </c>
      <c r="B2302">
        <v>-30</v>
      </c>
      <c r="C2302">
        <v>6383919</v>
      </c>
      <c r="D2302">
        <f t="shared" si="178"/>
        <v>-30.069640972836126</v>
      </c>
      <c r="E2302">
        <f t="shared" si="175"/>
        <v>6387530.7206585398</v>
      </c>
      <c r="F2302">
        <f t="shared" si="179"/>
        <v>-1.0800000000001688</v>
      </c>
      <c r="G2302">
        <f t="shared" si="176"/>
        <v>100.34100000000001</v>
      </c>
      <c r="H2302">
        <f t="shared" si="177"/>
        <v>120.1118650469742</v>
      </c>
    </row>
    <row r="2303" spans="1:8" x14ac:dyDescent="0.3">
      <c r="A2303" s="1">
        <v>45132.794768518521</v>
      </c>
      <c r="B2303">
        <v>-30</v>
      </c>
      <c r="C2303">
        <v>6383934</v>
      </c>
      <c r="D2303">
        <f t="shared" si="178"/>
        <v>-30.068946929794535</v>
      </c>
      <c r="E2303">
        <f t="shared" si="175"/>
        <v>6387545.6457268698</v>
      </c>
      <c r="F2303">
        <f t="shared" si="179"/>
        <v>-1.0800000000001688</v>
      </c>
      <c r="G2303">
        <f t="shared" si="176"/>
        <v>100.34100000000001</v>
      </c>
      <c r="H2303">
        <f t="shared" si="177"/>
        <v>120.11214544036299</v>
      </c>
    </row>
    <row r="2304" spans="1:8" x14ac:dyDescent="0.3">
      <c r="A2304" s="1">
        <v>45132.794814814813</v>
      </c>
      <c r="B2304">
        <v>-29.98</v>
      </c>
      <c r="C2304">
        <v>6383730</v>
      </c>
      <c r="D2304">
        <f t="shared" si="178"/>
        <v>-30.068060483279208</v>
      </c>
      <c r="E2304">
        <f t="shared" si="175"/>
        <v>6387341.5500219828</v>
      </c>
      <c r="F2304">
        <f t="shared" si="179"/>
        <v>1.0799999999997851</v>
      </c>
      <c r="G2304">
        <f t="shared" si="176"/>
        <v>100.359106</v>
      </c>
      <c r="H2304">
        <f t="shared" si="177"/>
        <v>120.11250356475519</v>
      </c>
    </row>
    <row r="2305" spans="1:8" x14ac:dyDescent="0.3">
      <c r="A2305" s="1">
        <v>45132.794872685183</v>
      </c>
      <c r="B2305">
        <v>-29.99</v>
      </c>
      <c r="C2305">
        <v>6383913</v>
      </c>
      <c r="D2305">
        <f t="shared" si="178"/>
        <v>-30.06728267161477</v>
      </c>
      <c r="E2305">
        <f t="shared" si="175"/>
        <v>6387524.4660452968</v>
      </c>
      <c r="F2305">
        <f t="shared" si="179"/>
        <v>1.0800000000001688</v>
      </c>
      <c r="G2305">
        <f t="shared" si="176"/>
        <v>100.350053</v>
      </c>
      <c r="H2305">
        <f t="shared" si="177"/>
        <v>120.11281780066763</v>
      </c>
    </row>
    <row r="2306" spans="1:8" x14ac:dyDescent="0.3">
      <c r="A2306" s="1">
        <v>45132.794918981483</v>
      </c>
      <c r="B2306">
        <v>-29.99</v>
      </c>
      <c r="C2306">
        <v>6384004</v>
      </c>
      <c r="D2306">
        <f t="shared" si="178"/>
        <v>-30.066512540764766</v>
      </c>
      <c r="E2306">
        <f t="shared" si="175"/>
        <v>6387615.3828973901</v>
      </c>
      <c r="F2306">
        <f t="shared" si="179"/>
        <v>1.0800000000001688</v>
      </c>
      <c r="G2306">
        <f t="shared" si="176"/>
        <v>100.350053</v>
      </c>
      <c r="H2306">
        <f t="shared" si="177"/>
        <v>120.11312893353103</v>
      </c>
    </row>
    <row r="2307" spans="1:8" x14ac:dyDescent="0.3">
      <c r="A2307" s="1">
        <v>45132.794976851852</v>
      </c>
      <c r="B2307">
        <v>-29.99</v>
      </c>
      <c r="C2307">
        <v>6383782</v>
      </c>
      <c r="D2307">
        <f t="shared" si="178"/>
        <v>-30.06575008435864</v>
      </c>
      <c r="E2307">
        <f t="shared" ref="E2307:E2370" si="180">C2307-(D2307*H2307)</f>
        <v>6387393.3005775902</v>
      </c>
      <c r="F2307">
        <f t="shared" si="179"/>
        <v>1.0800000000001688</v>
      </c>
      <c r="G2307">
        <f t="shared" ref="G2307:G2370" si="181">0.9053*B2307+127.5</f>
        <v>100.350053</v>
      </c>
      <c r="H2307">
        <f t="shared" ref="H2307:H2370" si="182">0.404*D2307+132.26</f>
        <v>120.11343696591911</v>
      </c>
    </row>
    <row r="2308" spans="1:8" x14ac:dyDescent="0.3">
      <c r="A2308" s="1">
        <v>45132.795023148145</v>
      </c>
      <c r="B2308">
        <v>-29.99</v>
      </c>
      <c r="C2308">
        <v>6383773</v>
      </c>
      <c r="D2308">
        <f t="shared" ref="D2308:D2371" si="183">D2307+(B2308-D2307)/G2307</f>
        <v>-30.064995225919667</v>
      </c>
      <c r="E2308">
        <f t="shared" si="180"/>
        <v>6387384.2190776542</v>
      </c>
      <c r="F2308">
        <f t="shared" si="179"/>
        <v>1.0800000000001688</v>
      </c>
      <c r="G2308">
        <f t="shared" si="181"/>
        <v>100.350053</v>
      </c>
      <c r="H2308">
        <f t="shared" si="182"/>
        <v>120.11374192872844</v>
      </c>
    </row>
    <row r="2309" spans="1:8" x14ac:dyDescent="0.3">
      <c r="A2309" s="1">
        <v>45132.795069444444</v>
      </c>
      <c r="B2309">
        <v>-29.99</v>
      </c>
      <c r="C2309">
        <v>6383793</v>
      </c>
      <c r="D2309">
        <f t="shared" si="183"/>
        <v>-30.06424788973321</v>
      </c>
      <c r="E2309">
        <f t="shared" si="180"/>
        <v>6387404.1383894216</v>
      </c>
      <c r="F2309">
        <f t="shared" si="179"/>
        <v>-1.0799999999997851</v>
      </c>
      <c r="G2309">
        <f t="shared" si="181"/>
        <v>100.350053</v>
      </c>
      <c r="H2309">
        <f t="shared" si="182"/>
        <v>120.11404385254778</v>
      </c>
    </row>
    <row r="2310" spans="1:8" x14ac:dyDescent="0.3">
      <c r="A2310" s="1">
        <v>45132.795127314814</v>
      </c>
      <c r="B2310">
        <v>-30</v>
      </c>
      <c r="C2310">
        <v>6383745</v>
      </c>
      <c r="D2310">
        <f t="shared" si="183"/>
        <v>-30.063607652007246</v>
      </c>
      <c r="E2310">
        <f t="shared" si="180"/>
        <v>6387356.0692640124</v>
      </c>
      <c r="F2310">
        <f t="shared" si="179"/>
        <v>-1.0800000000001688</v>
      </c>
      <c r="G2310">
        <f t="shared" si="181"/>
        <v>100.34100000000001</v>
      </c>
      <c r="H2310">
        <f t="shared" si="182"/>
        <v>120.11430250858906</v>
      </c>
    </row>
    <row r="2311" spans="1:8" x14ac:dyDescent="0.3">
      <c r="A2311" s="1">
        <v>45132.795173611114</v>
      </c>
      <c r="B2311">
        <v>-30</v>
      </c>
      <c r="C2311">
        <v>6383765</v>
      </c>
      <c r="D2311">
        <f t="shared" si="183"/>
        <v>-30.062973737136883</v>
      </c>
      <c r="E2311">
        <f t="shared" si="180"/>
        <v>6387376.0008209459</v>
      </c>
      <c r="F2311">
        <f t="shared" si="179"/>
        <v>-1.0800000000001688</v>
      </c>
      <c r="G2311">
        <f t="shared" si="181"/>
        <v>100.34100000000001</v>
      </c>
      <c r="H2311">
        <f t="shared" si="182"/>
        <v>120.1145586101967</v>
      </c>
    </row>
    <row r="2312" spans="1:8" x14ac:dyDescent="0.3">
      <c r="A2312" s="1">
        <v>45132.795219907406</v>
      </c>
      <c r="B2312">
        <v>-30</v>
      </c>
      <c r="C2312">
        <v>6383672</v>
      </c>
      <c r="D2312">
        <f t="shared" si="183"/>
        <v>-30.062346139872187</v>
      </c>
      <c r="E2312">
        <f t="shared" si="180"/>
        <v>6387282.9330596644</v>
      </c>
      <c r="F2312">
        <f t="shared" ref="F2312:F2375" si="184">(B2312-B2307)*I$2</f>
        <v>-1.0800000000001688</v>
      </c>
      <c r="G2312">
        <f t="shared" si="181"/>
        <v>100.34100000000001</v>
      </c>
      <c r="H2312">
        <f t="shared" si="182"/>
        <v>120.11481215949163</v>
      </c>
    </row>
    <row r="2313" spans="1:8" x14ac:dyDescent="0.3">
      <c r="A2313" s="1">
        <v>45132.795277777775</v>
      </c>
      <c r="B2313">
        <v>-30</v>
      </c>
      <c r="C2313">
        <v>6383864</v>
      </c>
      <c r="D2313">
        <f t="shared" si="183"/>
        <v>-30.061724797251799</v>
      </c>
      <c r="E2313">
        <f t="shared" si="180"/>
        <v>6387474.8659733795</v>
      </c>
      <c r="F2313">
        <f t="shared" si="184"/>
        <v>-1.0800000000001688</v>
      </c>
      <c r="G2313">
        <f t="shared" si="181"/>
        <v>100.34100000000001</v>
      </c>
      <c r="H2313">
        <f t="shared" si="182"/>
        <v>120.11506318191026</v>
      </c>
    </row>
    <row r="2314" spans="1:8" x14ac:dyDescent="0.3">
      <c r="A2314" s="1">
        <v>45132.795324074075</v>
      </c>
      <c r="B2314">
        <v>-29.99</v>
      </c>
      <c r="C2314">
        <v>6383832</v>
      </c>
      <c r="D2314">
        <f t="shared" si="183"/>
        <v>-30.061009986782981</v>
      </c>
      <c r="E2314">
        <f t="shared" si="180"/>
        <v>6387442.7887949962</v>
      </c>
      <c r="F2314">
        <f t="shared" si="184"/>
        <v>0</v>
      </c>
      <c r="G2314">
        <f t="shared" si="181"/>
        <v>100.350053</v>
      </c>
      <c r="H2314">
        <f t="shared" si="182"/>
        <v>120.11535196533967</v>
      </c>
    </row>
    <row r="2315" spans="1:8" x14ac:dyDescent="0.3">
      <c r="A2315" s="1">
        <v>45132.795428240737</v>
      </c>
      <c r="B2315">
        <v>-29.97</v>
      </c>
      <c r="C2315">
        <v>6383883</v>
      </c>
      <c r="D2315">
        <f t="shared" si="183"/>
        <v>-30.060103061633843</v>
      </c>
      <c r="E2315">
        <f t="shared" si="180"/>
        <v>6387493.6908733174</v>
      </c>
      <c r="F2315">
        <f t="shared" si="184"/>
        <v>3.2400000000001228</v>
      </c>
      <c r="G2315">
        <f t="shared" si="181"/>
        <v>100.36815900000001</v>
      </c>
      <c r="H2315">
        <f t="shared" si="182"/>
        <v>120.11571836309992</v>
      </c>
    </row>
    <row r="2316" spans="1:8" x14ac:dyDescent="0.3">
      <c r="A2316" s="1">
        <v>45132.795474537037</v>
      </c>
      <c r="B2316">
        <v>-29.97</v>
      </c>
      <c r="C2316">
        <v>6383865</v>
      </c>
      <c r="D2316">
        <f t="shared" si="183"/>
        <v>-30.059205336074946</v>
      </c>
      <c r="E2316">
        <f t="shared" si="180"/>
        <v>6387475.593944273</v>
      </c>
      <c r="F2316">
        <f t="shared" si="184"/>
        <v>3.2400000000001228</v>
      </c>
      <c r="G2316">
        <f t="shared" si="181"/>
        <v>100.36815900000001</v>
      </c>
      <c r="H2316">
        <f t="shared" si="182"/>
        <v>120.11608104422571</v>
      </c>
    </row>
    <row r="2317" spans="1:8" x14ac:dyDescent="0.3">
      <c r="A2317" s="1">
        <v>45132.795520833337</v>
      </c>
      <c r="B2317">
        <v>-29.96</v>
      </c>
      <c r="C2317">
        <v>6383826</v>
      </c>
      <c r="D2317">
        <f t="shared" si="183"/>
        <v>-30.058216921650857</v>
      </c>
      <c r="E2317">
        <f t="shared" si="180"/>
        <v>6387436.4872226361</v>
      </c>
      <c r="F2317">
        <f t="shared" si="184"/>
        <v>4.3199999999999079</v>
      </c>
      <c r="G2317">
        <f t="shared" si="181"/>
        <v>100.377212</v>
      </c>
      <c r="H2317">
        <f t="shared" si="182"/>
        <v>120.11648036365304</v>
      </c>
    </row>
    <row r="2318" spans="1:8" x14ac:dyDescent="0.3">
      <c r="A2318" s="1">
        <v>45132.795578703706</v>
      </c>
      <c r="B2318">
        <v>-29.97</v>
      </c>
      <c r="C2318">
        <v>6383599</v>
      </c>
      <c r="D2318">
        <f t="shared" si="183"/>
        <v>-30.057338067577376</v>
      </c>
      <c r="E2318">
        <f t="shared" si="180"/>
        <v>6387209.3923298474</v>
      </c>
      <c r="F2318">
        <f t="shared" si="184"/>
        <v>3.2400000000001228</v>
      </c>
      <c r="G2318">
        <f t="shared" si="181"/>
        <v>100.36815900000001</v>
      </c>
      <c r="H2318">
        <f t="shared" si="182"/>
        <v>120.11683542069873</v>
      </c>
    </row>
    <row r="2319" spans="1:8" x14ac:dyDescent="0.3">
      <c r="A2319" s="1">
        <v>45132.795624999999</v>
      </c>
      <c r="B2319">
        <v>-29.96</v>
      </c>
      <c r="C2319">
        <v>6383843</v>
      </c>
      <c r="D2319">
        <f t="shared" si="183"/>
        <v>-30.056368257345255</v>
      </c>
      <c r="E2319">
        <f t="shared" si="180"/>
        <v>6387453.2876154967</v>
      </c>
      <c r="F2319">
        <f t="shared" si="184"/>
        <v>3.2399999999997391</v>
      </c>
      <c r="G2319">
        <f t="shared" si="181"/>
        <v>100.377212</v>
      </c>
      <c r="H2319">
        <f t="shared" si="182"/>
        <v>120.1172272240325</v>
      </c>
    </row>
    <row r="2320" spans="1:8" x14ac:dyDescent="0.3">
      <c r="A2320" s="1">
        <v>45132.795671296299</v>
      </c>
      <c r="B2320">
        <v>-29.97</v>
      </c>
      <c r="C2320">
        <v>6383680</v>
      </c>
      <c r="D2320">
        <f t="shared" si="183"/>
        <v>-30.055507820443051</v>
      </c>
      <c r="E2320">
        <f t="shared" si="180"/>
        <v>6387290.194709993</v>
      </c>
      <c r="F2320">
        <f t="shared" si="184"/>
        <v>0</v>
      </c>
      <c r="G2320">
        <f t="shared" si="181"/>
        <v>100.36815900000001</v>
      </c>
      <c r="H2320">
        <f t="shared" si="182"/>
        <v>120.117574840541</v>
      </c>
    </row>
    <row r="2321" spans="1:8" x14ac:dyDescent="0.3">
      <c r="A2321" s="1">
        <v>45132.795729166668</v>
      </c>
      <c r="B2321">
        <v>-29.97</v>
      </c>
      <c r="C2321">
        <v>6383950</v>
      </c>
      <c r="D2321">
        <f t="shared" si="183"/>
        <v>-30.054655878738679</v>
      </c>
      <c r="E2321">
        <f t="shared" si="180"/>
        <v>6387560.1027211659</v>
      </c>
      <c r="F2321">
        <f t="shared" si="184"/>
        <v>0</v>
      </c>
      <c r="G2321">
        <f t="shared" si="181"/>
        <v>100.36815900000001</v>
      </c>
      <c r="H2321">
        <f t="shared" si="182"/>
        <v>120.11791902498956</v>
      </c>
    </row>
    <row r="2322" spans="1:8" x14ac:dyDescent="0.3">
      <c r="A2322" s="1">
        <v>45132.795775462961</v>
      </c>
      <c r="B2322">
        <v>-29.96</v>
      </c>
      <c r="C2322">
        <v>6383858</v>
      </c>
      <c r="D2322">
        <f t="shared" si="183"/>
        <v>-30.053712792009961</v>
      </c>
      <c r="E2322">
        <f t="shared" si="180"/>
        <v>6387468.000890227</v>
      </c>
      <c r="F2322">
        <f t="shared" si="184"/>
        <v>0</v>
      </c>
      <c r="G2322">
        <f t="shared" si="181"/>
        <v>100.377212</v>
      </c>
      <c r="H2322">
        <f t="shared" si="182"/>
        <v>120.11830003202796</v>
      </c>
    </row>
    <row r="2323" spans="1:8" x14ac:dyDescent="0.3">
      <c r="A2323" s="1">
        <v>45132.79582175926</v>
      </c>
      <c r="B2323">
        <v>-29.97</v>
      </c>
      <c r="C2323">
        <v>6383876</v>
      </c>
      <c r="D2323">
        <f t="shared" si="183"/>
        <v>-30.052878809970192</v>
      </c>
      <c r="E2323">
        <f t="shared" si="180"/>
        <v>6387485.9108394012</v>
      </c>
      <c r="F2323">
        <f t="shared" si="184"/>
        <v>0</v>
      </c>
      <c r="G2323">
        <f t="shared" si="181"/>
        <v>100.36815900000001</v>
      </c>
      <c r="H2323">
        <f t="shared" si="182"/>
        <v>120.11863696077204</v>
      </c>
    </row>
    <row r="2324" spans="1:8" x14ac:dyDescent="0.3">
      <c r="A2324" s="1">
        <v>45132.79587962963</v>
      </c>
      <c r="B2324">
        <v>-29.97</v>
      </c>
      <c r="C2324">
        <v>6383968</v>
      </c>
      <c r="D2324">
        <f t="shared" si="183"/>
        <v>-30.052053061936196</v>
      </c>
      <c r="E2324">
        <f t="shared" si="180"/>
        <v>6387577.8216771036</v>
      </c>
      <c r="F2324">
        <f t="shared" si="184"/>
        <v>-1.0799999999997851</v>
      </c>
      <c r="G2324">
        <f t="shared" si="181"/>
        <v>100.36815900000001</v>
      </c>
      <c r="H2324">
        <f t="shared" si="182"/>
        <v>120.11897056297776</v>
      </c>
    </row>
    <row r="2325" spans="1:8" x14ac:dyDescent="0.3">
      <c r="A2325" s="1">
        <v>45132.795925925922</v>
      </c>
      <c r="B2325">
        <v>-29.98</v>
      </c>
      <c r="C2325">
        <v>6383780</v>
      </c>
      <c r="D2325">
        <f t="shared" si="183"/>
        <v>-30.051335174284834</v>
      </c>
      <c r="E2325">
        <f t="shared" si="180"/>
        <v>6387389.7441608654</v>
      </c>
      <c r="F2325">
        <f t="shared" si="184"/>
        <v>-1.0800000000001688</v>
      </c>
      <c r="G2325">
        <f t="shared" si="181"/>
        <v>100.359106</v>
      </c>
      <c r="H2325">
        <f t="shared" si="182"/>
        <v>120.11926058958892</v>
      </c>
    </row>
    <row r="2326" spans="1:8" x14ac:dyDescent="0.3">
      <c r="A2326" s="1">
        <v>45132.795972222222</v>
      </c>
      <c r="B2326">
        <v>-29.99</v>
      </c>
      <c r="C2326">
        <v>6383802</v>
      </c>
      <c r="D2326">
        <f t="shared" si="183"/>
        <v>-30.050724017243589</v>
      </c>
      <c r="E2326">
        <f t="shared" si="180"/>
        <v>6387411.6781688808</v>
      </c>
      <c r="F2326">
        <f t="shared" si="184"/>
        <v>-2.159999999999954</v>
      </c>
      <c r="G2326">
        <f t="shared" si="181"/>
        <v>100.350053</v>
      </c>
      <c r="H2326">
        <f t="shared" si="182"/>
        <v>120.11950749703358</v>
      </c>
    </row>
    <row r="2327" spans="1:8" x14ac:dyDescent="0.3">
      <c r="A2327" s="1">
        <v>45132.796030092592</v>
      </c>
      <c r="B2327">
        <v>-29.99</v>
      </c>
      <c r="C2327">
        <v>6383998</v>
      </c>
      <c r="D2327">
        <f t="shared" si="183"/>
        <v>-30.050118895318604</v>
      </c>
      <c r="E2327">
        <f t="shared" si="180"/>
        <v>6387607.6128282631</v>
      </c>
      <c r="F2327">
        <f t="shared" si="184"/>
        <v>-3.2399999999997391</v>
      </c>
      <c r="G2327">
        <f t="shared" si="181"/>
        <v>100.350053</v>
      </c>
      <c r="H2327">
        <f t="shared" si="182"/>
        <v>120.11975196629128</v>
      </c>
    </row>
    <row r="2328" spans="1:8" x14ac:dyDescent="0.3">
      <c r="A2328" s="1">
        <v>45132.796076388891</v>
      </c>
      <c r="B2328">
        <v>-29.99</v>
      </c>
      <c r="C2328">
        <v>6383873</v>
      </c>
      <c r="D2328">
        <f t="shared" si="183"/>
        <v>-30.049519803504285</v>
      </c>
      <c r="E2328">
        <f t="shared" si="180"/>
        <v>6387482.5481384816</v>
      </c>
      <c r="F2328">
        <f t="shared" si="184"/>
        <v>-2.159999999999954</v>
      </c>
      <c r="G2328">
        <f t="shared" si="181"/>
        <v>100.350053</v>
      </c>
      <c r="H2328">
        <f t="shared" si="182"/>
        <v>120.11999399938426</v>
      </c>
    </row>
    <row r="2329" spans="1:8" x14ac:dyDescent="0.3">
      <c r="A2329" s="1">
        <v>45132.796134259261</v>
      </c>
      <c r="B2329">
        <v>-30</v>
      </c>
      <c r="C2329">
        <v>6383794</v>
      </c>
      <c r="D2329">
        <f t="shared" si="183"/>
        <v>-30.049026332877975</v>
      </c>
      <c r="E2329">
        <f t="shared" si="180"/>
        <v>6387403.4948534304</v>
      </c>
      <c r="F2329">
        <f t="shared" si="184"/>
        <v>-3.2400000000001228</v>
      </c>
      <c r="G2329">
        <f t="shared" si="181"/>
        <v>100.34100000000001</v>
      </c>
      <c r="H2329">
        <f t="shared" si="182"/>
        <v>120.12019336151729</v>
      </c>
    </row>
    <row r="2330" spans="1:8" x14ac:dyDescent="0.3">
      <c r="A2330" s="1">
        <v>45132.796180555553</v>
      </c>
      <c r="B2330">
        <v>-30</v>
      </c>
      <c r="C2330">
        <v>6383862</v>
      </c>
      <c r="D2330">
        <f t="shared" si="183"/>
        <v>-30.04853773566569</v>
      </c>
      <c r="E2330">
        <f t="shared" si="180"/>
        <v>6387471.4420944182</v>
      </c>
      <c r="F2330">
        <f t="shared" si="184"/>
        <v>-2.159999999999954</v>
      </c>
      <c r="G2330">
        <f t="shared" si="181"/>
        <v>100.34100000000001</v>
      </c>
      <c r="H2330">
        <f t="shared" si="182"/>
        <v>120.12039075479105</v>
      </c>
    </row>
    <row r="2331" spans="1:8" x14ac:dyDescent="0.3">
      <c r="A2331" s="1">
        <v>45132.796226851853</v>
      </c>
      <c r="B2331">
        <v>-30</v>
      </c>
      <c r="C2331">
        <v>6383926</v>
      </c>
      <c r="D2331">
        <f t="shared" si="183"/>
        <v>-30.048054007820983</v>
      </c>
      <c r="E2331">
        <f t="shared" si="180"/>
        <v>6387535.3898610128</v>
      </c>
      <c r="F2331">
        <f t="shared" si="184"/>
        <v>-1.0800000000001688</v>
      </c>
      <c r="G2331">
        <f t="shared" si="181"/>
        <v>100.34100000000001</v>
      </c>
      <c r="H2331">
        <f t="shared" si="182"/>
        <v>120.12058618084032</v>
      </c>
    </row>
    <row r="2332" spans="1:8" x14ac:dyDescent="0.3">
      <c r="A2332" s="1">
        <v>45132.796284722222</v>
      </c>
      <c r="B2332">
        <v>-30</v>
      </c>
      <c r="C2332">
        <v>6383794</v>
      </c>
      <c r="D2332">
        <f t="shared" si="183"/>
        <v>-30.047575100815664</v>
      </c>
      <c r="E2332">
        <f t="shared" si="180"/>
        <v>6387403.3381479802</v>
      </c>
      <c r="F2332">
        <f t="shared" si="184"/>
        <v>-1.0800000000001688</v>
      </c>
      <c r="G2332">
        <f t="shared" si="181"/>
        <v>100.34100000000001</v>
      </c>
      <c r="H2332">
        <f t="shared" si="182"/>
        <v>120.12077965927047</v>
      </c>
    </row>
    <row r="2333" spans="1:8" x14ac:dyDescent="0.3">
      <c r="A2333" s="1">
        <v>45132.796331018515</v>
      </c>
      <c r="B2333">
        <v>-30</v>
      </c>
      <c r="C2333">
        <v>6383890</v>
      </c>
      <c r="D2333">
        <f t="shared" si="183"/>
        <v>-30.047100966605164</v>
      </c>
      <c r="E2333">
        <f t="shared" si="180"/>
        <v>6387499.2869501384</v>
      </c>
      <c r="F2333">
        <f t="shared" si="184"/>
        <v>-1.0800000000001688</v>
      </c>
      <c r="G2333">
        <f t="shared" si="181"/>
        <v>100.34100000000001</v>
      </c>
      <c r="H2333">
        <f t="shared" si="182"/>
        <v>120.1209712094915</v>
      </c>
    </row>
    <row r="2334" spans="1:8" x14ac:dyDescent="0.3">
      <c r="A2334" s="1">
        <v>45132.796377314815</v>
      </c>
      <c r="B2334">
        <v>-30</v>
      </c>
      <c r="C2334">
        <v>6383613</v>
      </c>
      <c r="D2334">
        <f t="shared" si="183"/>
        <v>-30.046631557623741</v>
      </c>
      <c r="E2334">
        <f t="shared" si="180"/>
        <v>6387222.2362623559</v>
      </c>
      <c r="F2334">
        <f t="shared" si="184"/>
        <v>0</v>
      </c>
      <c r="G2334">
        <f t="shared" si="181"/>
        <v>100.34100000000001</v>
      </c>
      <c r="H2334">
        <f t="shared" si="182"/>
        <v>120.12116085072</v>
      </c>
    </row>
    <row r="2335" spans="1:8" x14ac:dyDescent="0.3">
      <c r="A2335" s="1">
        <v>45132.796435185184</v>
      </c>
      <c r="B2335">
        <v>-30</v>
      </c>
      <c r="C2335">
        <v>6383767</v>
      </c>
      <c r="D2335">
        <f t="shared" si="183"/>
        <v>-30.046166826779682</v>
      </c>
      <c r="E2335">
        <f t="shared" si="180"/>
        <v>6387376.1860795533</v>
      </c>
      <c r="F2335">
        <f t="shared" si="184"/>
        <v>0</v>
      </c>
      <c r="G2335">
        <f t="shared" si="181"/>
        <v>100.34100000000001</v>
      </c>
      <c r="H2335">
        <f t="shared" si="182"/>
        <v>120.121348601981</v>
      </c>
    </row>
    <row r="2336" spans="1:8" x14ac:dyDescent="0.3">
      <c r="A2336" s="1">
        <v>45132.796481481484</v>
      </c>
      <c r="B2336">
        <v>-30</v>
      </c>
      <c r="C2336">
        <v>6383818</v>
      </c>
      <c r="D2336">
        <f t="shared" si="183"/>
        <v>-30.045706727450597</v>
      </c>
      <c r="E2336">
        <f t="shared" si="180"/>
        <v>6387427.1363967005</v>
      </c>
      <c r="F2336">
        <f t="shared" si="184"/>
        <v>0</v>
      </c>
      <c r="G2336">
        <f t="shared" si="181"/>
        <v>100.34100000000001</v>
      </c>
      <c r="H2336">
        <f t="shared" si="182"/>
        <v>120.12153448210995</v>
      </c>
    </row>
    <row r="2337" spans="1:8" x14ac:dyDescent="0.3">
      <c r="A2337" s="1">
        <v>45132.796527777777</v>
      </c>
      <c r="B2337">
        <v>-30</v>
      </c>
      <c r="C2337">
        <v>6383807</v>
      </c>
      <c r="D2337">
        <f t="shared" si="183"/>
        <v>-30.045251213478736</v>
      </c>
      <c r="E2337">
        <f t="shared" si="180"/>
        <v>6387416.0872088205</v>
      </c>
      <c r="F2337">
        <f t="shared" si="184"/>
        <v>0</v>
      </c>
      <c r="G2337">
        <f t="shared" si="181"/>
        <v>100.34100000000001</v>
      </c>
      <c r="H2337">
        <f t="shared" si="182"/>
        <v>120.12171850975459</v>
      </c>
    </row>
    <row r="2338" spans="1:8" x14ac:dyDescent="0.3">
      <c r="A2338" s="1">
        <v>45132.796585648146</v>
      </c>
      <c r="B2338">
        <v>-30</v>
      </c>
      <c r="C2338">
        <v>6383957</v>
      </c>
      <c r="D2338">
        <f t="shared" si="183"/>
        <v>-30.044800239166353</v>
      </c>
      <c r="E2338">
        <f t="shared" si="180"/>
        <v>6387566.0385109819</v>
      </c>
      <c r="F2338">
        <f t="shared" si="184"/>
        <v>0</v>
      </c>
      <c r="G2338">
        <f t="shared" si="181"/>
        <v>100.34100000000001</v>
      </c>
      <c r="H2338">
        <f t="shared" si="182"/>
        <v>120.12190070337678</v>
      </c>
    </row>
    <row r="2339" spans="1:8" x14ac:dyDescent="0.3">
      <c r="A2339" s="1">
        <v>45132.796631944446</v>
      </c>
      <c r="B2339">
        <v>-30</v>
      </c>
      <c r="C2339">
        <v>6383805</v>
      </c>
      <c r="D2339">
        <f t="shared" si="183"/>
        <v>-30.044353759271132</v>
      </c>
      <c r="E2339">
        <f t="shared" si="180"/>
        <v>6387413.9902983047</v>
      </c>
      <c r="F2339">
        <f t="shared" si="184"/>
        <v>0</v>
      </c>
      <c r="G2339">
        <f t="shared" si="181"/>
        <v>100.34100000000001</v>
      </c>
      <c r="H2339">
        <f t="shared" si="182"/>
        <v>120.12208108125445</v>
      </c>
    </row>
    <row r="2340" spans="1:8" x14ac:dyDescent="0.3">
      <c r="A2340" s="1">
        <v>45132.796678240738</v>
      </c>
      <c r="B2340">
        <v>-30</v>
      </c>
      <c r="C2340">
        <v>6383767</v>
      </c>
      <c r="D2340">
        <f t="shared" si="183"/>
        <v>-30.043911729001639</v>
      </c>
      <c r="E2340">
        <f t="shared" si="180"/>
        <v>6387375.942565958</v>
      </c>
      <c r="F2340">
        <f t="shared" si="184"/>
        <v>0</v>
      </c>
      <c r="G2340">
        <f t="shared" si="181"/>
        <v>100.34100000000001</v>
      </c>
      <c r="H2340">
        <f t="shared" si="182"/>
        <v>120.12225966148333</v>
      </c>
    </row>
    <row r="2341" spans="1:8" x14ac:dyDescent="0.3">
      <c r="A2341" s="1">
        <v>45132.796736111108</v>
      </c>
      <c r="B2341">
        <v>-30</v>
      </c>
      <c r="C2341">
        <v>6383778</v>
      </c>
      <c r="D2341">
        <f t="shared" si="183"/>
        <v>-30.043474104012834</v>
      </c>
      <c r="E2341">
        <f t="shared" si="180"/>
        <v>6387386.8953091567</v>
      </c>
      <c r="F2341">
        <f t="shared" si="184"/>
        <v>0</v>
      </c>
      <c r="G2341">
        <f t="shared" si="181"/>
        <v>100.34100000000001</v>
      </c>
      <c r="H2341">
        <f t="shared" si="182"/>
        <v>120.12243646197881</v>
      </c>
    </row>
    <row r="2342" spans="1:8" x14ac:dyDescent="0.3">
      <c r="A2342" s="1">
        <v>45132.796782407408</v>
      </c>
      <c r="B2342">
        <v>-30</v>
      </c>
      <c r="C2342">
        <v>6383910</v>
      </c>
      <c r="D2342">
        <f t="shared" si="183"/>
        <v>-30.04304084040162</v>
      </c>
      <c r="E2342">
        <f t="shared" si="180"/>
        <v>6387518.8485231642</v>
      </c>
      <c r="F2342">
        <f t="shared" si="184"/>
        <v>0</v>
      </c>
      <c r="G2342">
        <f t="shared" si="181"/>
        <v>100.34100000000001</v>
      </c>
      <c r="H2342">
        <f t="shared" si="182"/>
        <v>120.12261150047773</v>
      </c>
    </row>
    <row r="2343" spans="1:8" x14ac:dyDescent="0.3">
      <c r="A2343" s="1">
        <v>45132.7968287037</v>
      </c>
      <c r="B2343">
        <v>-30</v>
      </c>
      <c r="C2343">
        <v>6383902</v>
      </c>
      <c r="D2343">
        <f t="shared" si="183"/>
        <v>-30.042611894702439</v>
      </c>
      <c r="E2343">
        <f t="shared" si="180"/>
        <v>6387510.802203293</v>
      </c>
      <c r="F2343">
        <f t="shared" si="184"/>
        <v>0</v>
      </c>
      <c r="G2343">
        <f t="shared" si="181"/>
        <v>100.34100000000001</v>
      </c>
      <c r="H2343">
        <f t="shared" si="182"/>
        <v>120.12278479454021</v>
      </c>
    </row>
    <row r="2344" spans="1:8" x14ac:dyDescent="0.3">
      <c r="A2344" s="1">
        <v>45132.796886574077</v>
      </c>
      <c r="B2344">
        <v>-30</v>
      </c>
      <c r="C2344">
        <v>6383827</v>
      </c>
      <c r="D2344">
        <f t="shared" si="183"/>
        <v>-30.042187223882909</v>
      </c>
      <c r="E2344">
        <f t="shared" si="180"/>
        <v>6387435.7563449005</v>
      </c>
      <c r="F2344">
        <f t="shared" si="184"/>
        <v>0</v>
      </c>
      <c r="G2344">
        <f t="shared" si="181"/>
        <v>100.34100000000001</v>
      </c>
      <c r="H2344">
        <f t="shared" si="182"/>
        <v>120.12295636155129</v>
      </c>
    </row>
    <row r="2345" spans="1:8" x14ac:dyDescent="0.3">
      <c r="A2345" s="1">
        <v>45132.796932870369</v>
      </c>
      <c r="B2345">
        <v>-30</v>
      </c>
      <c r="C2345">
        <v>6383855</v>
      </c>
      <c r="D2345">
        <f t="shared" si="183"/>
        <v>-30.041766785339512</v>
      </c>
      <c r="E2345">
        <f t="shared" si="180"/>
        <v>6387463.7109433888</v>
      </c>
      <c r="F2345">
        <f t="shared" si="184"/>
        <v>0</v>
      </c>
      <c r="G2345">
        <f t="shared" si="181"/>
        <v>100.34100000000001</v>
      </c>
      <c r="H2345">
        <f t="shared" si="182"/>
        <v>120.12312621872283</v>
      </c>
    </row>
    <row r="2346" spans="1:8" x14ac:dyDescent="0.3">
      <c r="A2346" s="1">
        <v>45132.796979166669</v>
      </c>
      <c r="B2346">
        <v>-30</v>
      </c>
      <c r="C2346">
        <v>6383860</v>
      </c>
      <c r="D2346">
        <f t="shared" si="183"/>
        <v>-30.041350536893319</v>
      </c>
      <c r="E2346">
        <f t="shared" si="180"/>
        <v>6387468.6659942092</v>
      </c>
      <c r="F2346">
        <f t="shared" si="184"/>
        <v>0</v>
      </c>
      <c r="G2346">
        <f t="shared" si="181"/>
        <v>100.34100000000001</v>
      </c>
      <c r="H2346">
        <f t="shared" si="182"/>
        <v>120.12329438309509</v>
      </c>
    </row>
    <row r="2347" spans="1:8" x14ac:dyDescent="0.3">
      <c r="A2347" s="1">
        <v>45132.797037037039</v>
      </c>
      <c r="B2347">
        <v>-30</v>
      </c>
      <c r="C2347">
        <v>6383773</v>
      </c>
      <c r="D2347">
        <f t="shared" si="183"/>
        <v>-30.040938436785751</v>
      </c>
      <c r="E2347">
        <f t="shared" si="180"/>
        <v>6387381.6214928553</v>
      </c>
      <c r="F2347">
        <f t="shared" si="184"/>
        <v>0</v>
      </c>
      <c r="G2347">
        <f t="shared" si="181"/>
        <v>100.34100000000001</v>
      </c>
      <c r="H2347">
        <f t="shared" si="182"/>
        <v>120.12346087153854</v>
      </c>
    </row>
    <row r="2348" spans="1:8" x14ac:dyDescent="0.3">
      <c r="A2348" s="1">
        <v>45132.797083333331</v>
      </c>
      <c r="B2348">
        <v>-30</v>
      </c>
      <c r="C2348">
        <v>6383654</v>
      </c>
      <c r="D2348">
        <f t="shared" si="183"/>
        <v>-30.040530443674403</v>
      </c>
      <c r="E2348">
        <f t="shared" si="180"/>
        <v>6387262.5774348686</v>
      </c>
      <c r="F2348">
        <f t="shared" si="184"/>
        <v>0</v>
      </c>
      <c r="G2348">
        <f t="shared" si="181"/>
        <v>100.34100000000001</v>
      </c>
      <c r="H2348">
        <f t="shared" si="182"/>
        <v>120.12362570075553</v>
      </c>
    </row>
    <row r="2349" spans="1:8" x14ac:dyDescent="0.3">
      <c r="A2349" s="1">
        <v>45132.7971412037</v>
      </c>
      <c r="B2349">
        <v>-30</v>
      </c>
      <c r="C2349">
        <v>6383796</v>
      </c>
      <c r="D2349">
        <f t="shared" si="183"/>
        <v>-30.040126516628884</v>
      </c>
      <c r="E2349">
        <f t="shared" si="180"/>
        <v>6387404.5338158309</v>
      </c>
      <c r="F2349">
        <f t="shared" si="184"/>
        <v>0</v>
      </c>
      <c r="G2349">
        <f t="shared" si="181"/>
        <v>100.34100000000001</v>
      </c>
      <c r="H2349">
        <f t="shared" si="182"/>
        <v>120.12378888728192</v>
      </c>
    </row>
    <row r="2350" spans="1:8" x14ac:dyDescent="0.3">
      <c r="A2350" s="1">
        <v>45132.7971875</v>
      </c>
      <c r="B2350">
        <v>-30</v>
      </c>
      <c r="C2350">
        <v>6383683</v>
      </c>
      <c r="D2350">
        <f t="shared" si="183"/>
        <v>-30.039726615126717</v>
      </c>
      <c r="E2350">
        <f t="shared" si="180"/>
        <v>6387291.4906313717</v>
      </c>
      <c r="F2350">
        <f t="shared" si="184"/>
        <v>0</v>
      </c>
      <c r="G2350">
        <f t="shared" si="181"/>
        <v>100.34100000000001</v>
      </c>
      <c r="H2350">
        <f t="shared" si="182"/>
        <v>120.1239504474888</v>
      </c>
    </row>
    <row r="2351" spans="1:8" x14ac:dyDescent="0.3">
      <c r="A2351" s="1">
        <v>45132.797233796293</v>
      </c>
      <c r="B2351">
        <v>-30</v>
      </c>
      <c r="C2351">
        <v>6383856</v>
      </c>
      <c r="D2351">
        <f t="shared" si="183"/>
        <v>-30.039330699049273</v>
      </c>
      <c r="E2351">
        <f t="shared" si="180"/>
        <v>6387464.4478771621</v>
      </c>
      <c r="F2351">
        <f t="shared" si="184"/>
        <v>0</v>
      </c>
      <c r="G2351">
        <f t="shared" si="181"/>
        <v>100.34100000000001</v>
      </c>
      <c r="H2351">
        <f t="shared" si="182"/>
        <v>120.12411039758408</v>
      </c>
    </row>
    <row r="2352" spans="1:8" x14ac:dyDescent="0.3">
      <c r="A2352" s="1">
        <v>45132.797291666669</v>
      </c>
      <c r="B2352">
        <v>-30</v>
      </c>
      <c r="C2352">
        <v>6383745</v>
      </c>
      <c r="D2352">
        <f t="shared" si="183"/>
        <v>-30.038938728677749</v>
      </c>
      <c r="E2352">
        <f t="shared" si="180"/>
        <v>6387353.4055489171</v>
      </c>
      <c r="F2352">
        <f t="shared" si="184"/>
        <v>0</v>
      </c>
      <c r="G2352">
        <f t="shared" si="181"/>
        <v>100.34100000000001</v>
      </c>
      <c r="H2352">
        <f t="shared" si="182"/>
        <v>120.12426875361417</v>
      </c>
    </row>
    <row r="2353" spans="1:8" x14ac:dyDescent="0.3">
      <c r="A2353" s="1">
        <v>45132.797337962962</v>
      </c>
      <c r="B2353">
        <v>-29.99</v>
      </c>
      <c r="C2353">
        <v>6383703</v>
      </c>
      <c r="D2353">
        <f t="shared" si="183"/>
        <v>-30.038451004530316</v>
      </c>
      <c r="E2353">
        <f t="shared" si="180"/>
        <v>6387311.3528802032</v>
      </c>
      <c r="F2353">
        <f t="shared" si="184"/>
        <v>1.0800000000001688</v>
      </c>
      <c r="G2353">
        <f t="shared" si="181"/>
        <v>100.350053</v>
      </c>
      <c r="H2353">
        <f t="shared" si="182"/>
        <v>120.12446579416974</v>
      </c>
    </row>
    <row r="2354" spans="1:8" x14ac:dyDescent="0.3">
      <c r="A2354" s="1">
        <v>45132.797384259262</v>
      </c>
      <c r="B2354">
        <v>-29.99</v>
      </c>
      <c r="C2354">
        <v>6383818</v>
      </c>
      <c r="D2354">
        <f t="shared" si="183"/>
        <v>-30.037968184610627</v>
      </c>
      <c r="E2354">
        <f t="shared" si="180"/>
        <v>6387426.3007409023</v>
      </c>
      <c r="F2354">
        <f t="shared" si="184"/>
        <v>1.0800000000001688</v>
      </c>
      <c r="G2354">
        <f t="shared" si="181"/>
        <v>100.350053</v>
      </c>
      <c r="H2354">
        <f t="shared" si="182"/>
        <v>120.1246608534173</v>
      </c>
    </row>
    <row r="2355" spans="1:8" x14ac:dyDescent="0.3">
      <c r="A2355" s="1">
        <v>45132.797442129631</v>
      </c>
      <c r="B2355">
        <v>-30</v>
      </c>
      <c r="C2355">
        <v>6383898</v>
      </c>
      <c r="D2355">
        <f t="shared" si="183"/>
        <v>-30.037589827215932</v>
      </c>
      <c r="E2355">
        <f t="shared" si="180"/>
        <v>6387506.2598822862</v>
      </c>
      <c r="F2355">
        <f t="shared" si="184"/>
        <v>0</v>
      </c>
      <c r="G2355">
        <f t="shared" si="181"/>
        <v>100.34100000000001</v>
      </c>
      <c r="H2355">
        <f t="shared" si="182"/>
        <v>120.12481370980476</v>
      </c>
    </row>
    <row r="2356" spans="1:8" x14ac:dyDescent="0.3">
      <c r="A2356" s="1">
        <v>45132.797488425924</v>
      </c>
      <c r="B2356">
        <v>-30</v>
      </c>
      <c r="C2356">
        <v>6383652</v>
      </c>
      <c r="D2356">
        <f t="shared" si="183"/>
        <v>-30.037215206400752</v>
      </c>
      <c r="E2356">
        <f t="shared" si="180"/>
        <v>6387260.2194270669</v>
      </c>
      <c r="F2356">
        <f t="shared" si="184"/>
        <v>0</v>
      </c>
      <c r="G2356">
        <f t="shared" si="181"/>
        <v>100.34100000000001</v>
      </c>
      <c r="H2356">
        <f t="shared" si="182"/>
        <v>120.12496505661409</v>
      </c>
    </row>
    <row r="2357" spans="1:8" x14ac:dyDescent="0.3">
      <c r="A2357" s="1">
        <v>45132.797534722224</v>
      </c>
      <c r="B2357">
        <v>-30</v>
      </c>
      <c r="C2357">
        <v>6383722</v>
      </c>
      <c r="D2357">
        <f t="shared" si="183"/>
        <v>-30.036844319062567</v>
      </c>
      <c r="E2357">
        <f t="shared" si="180"/>
        <v>6387330.1793749137</v>
      </c>
      <c r="F2357">
        <f t="shared" si="184"/>
        <v>0</v>
      </c>
      <c r="G2357">
        <f t="shared" si="181"/>
        <v>100.34100000000001</v>
      </c>
      <c r="H2357">
        <f t="shared" si="182"/>
        <v>120.12511489509872</v>
      </c>
    </row>
    <row r="2358" spans="1:8" x14ac:dyDescent="0.3">
      <c r="A2358" s="1">
        <v>45132.797592592593</v>
      </c>
      <c r="B2358">
        <v>-30</v>
      </c>
      <c r="C2358">
        <v>6383702</v>
      </c>
      <c r="D2358">
        <f t="shared" si="183"/>
        <v>-30.036477127993486</v>
      </c>
      <c r="E2358">
        <f t="shared" si="180"/>
        <v>6387310.1397218108</v>
      </c>
      <c r="F2358">
        <f t="shared" si="184"/>
        <v>-1.0800000000001688</v>
      </c>
      <c r="G2358">
        <f t="shared" si="181"/>
        <v>100.34100000000001</v>
      </c>
      <c r="H2358">
        <f t="shared" si="182"/>
        <v>120.12526324029062</v>
      </c>
    </row>
    <row r="2359" spans="1:8" x14ac:dyDescent="0.3">
      <c r="A2359" s="1">
        <v>45132.797638888886</v>
      </c>
      <c r="B2359">
        <v>-30</v>
      </c>
      <c r="C2359">
        <v>6383816</v>
      </c>
      <c r="D2359">
        <f t="shared" si="183"/>
        <v>-30.036113596356433</v>
      </c>
      <c r="E2359">
        <f t="shared" si="180"/>
        <v>6387424.1004637852</v>
      </c>
      <c r="F2359">
        <f t="shared" si="184"/>
        <v>-1.0800000000001688</v>
      </c>
      <c r="G2359">
        <f t="shared" si="181"/>
        <v>100.34100000000001</v>
      </c>
      <c r="H2359">
        <f t="shared" si="182"/>
        <v>120.12541010707199</v>
      </c>
    </row>
    <row r="2360" spans="1:8" x14ac:dyDescent="0.3">
      <c r="A2360" s="1">
        <v>45132.797685185185</v>
      </c>
      <c r="B2360">
        <v>-30</v>
      </c>
      <c r="C2360">
        <v>6383744</v>
      </c>
      <c r="D2360">
        <f t="shared" si="183"/>
        <v>-30.035753687681449</v>
      </c>
      <c r="E2360">
        <f t="shared" si="180"/>
        <v>6387352.0615968993</v>
      </c>
      <c r="F2360">
        <f t="shared" si="184"/>
        <v>0</v>
      </c>
      <c r="G2360">
        <f t="shared" si="181"/>
        <v>100.34100000000001</v>
      </c>
      <c r="H2360">
        <f t="shared" si="182"/>
        <v>120.12555551017668</v>
      </c>
    </row>
    <row r="2361" spans="1:8" x14ac:dyDescent="0.3">
      <c r="A2361" s="1">
        <v>45132.797743055555</v>
      </c>
      <c r="B2361">
        <v>-30</v>
      </c>
      <c r="C2361">
        <v>6383736</v>
      </c>
      <c r="D2361">
        <f t="shared" si="183"/>
        <v>-30.035397365862039</v>
      </c>
      <c r="E2361">
        <f t="shared" si="180"/>
        <v>6387344.0231172591</v>
      </c>
      <c r="F2361">
        <f t="shared" si="184"/>
        <v>0</v>
      </c>
      <c r="G2361">
        <f t="shared" si="181"/>
        <v>100.34100000000001</v>
      </c>
      <c r="H2361">
        <f t="shared" si="182"/>
        <v>120.12569946419173</v>
      </c>
    </row>
    <row r="2362" spans="1:8" x14ac:dyDescent="0.3">
      <c r="A2362" s="1">
        <v>45132.797789351855</v>
      </c>
      <c r="B2362">
        <v>-30</v>
      </c>
      <c r="C2362">
        <v>6383633</v>
      </c>
      <c r="D2362">
        <f t="shared" si="183"/>
        <v>-30.03504459515154</v>
      </c>
      <c r="E2362">
        <f t="shared" si="180"/>
        <v>6387240.9850210063</v>
      </c>
      <c r="F2362">
        <f t="shared" si="184"/>
        <v>0</v>
      </c>
      <c r="G2362">
        <f t="shared" si="181"/>
        <v>100.34100000000001</v>
      </c>
      <c r="H2362">
        <f t="shared" si="182"/>
        <v>120.12584198355877</v>
      </c>
    </row>
    <row r="2363" spans="1:8" x14ac:dyDescent="0.3">
      <c r="A2363" s="1">
        <v>45132.797835648147</v>
      </c>
      <c r="B2363">
        <v>-30</v>
      </c>
      <c r="C2363">
        <v>6383752</v>
      </c>
      <c r="D2363">
        <f t="shared" si="183"/>
        <v>-30.034695340159548</v>
      </c>
      <c r="E2363">
        <f t="shared" si="180"/>
        <v>6387359.9473043224</v>
      </c>
      <c r="F2363">
        <f t="shared" si="184"/>
        <v>0</v>
      </c>
      <c r="G2363">
        <f t="shared" si="181"/>
        <v>100.34100000000001</v>
      </c>
      <c r="H2363">
        <f t="shared" si="182"/>
        <v>120.12598308257553</v>
      </c>
    </row>
    <row r="2364" spans="1:8" x14ac:dyDescent="0.3">
      <c r="A2364" s="1">
        <v>45132.797893518517</v>
      </c>
      <c r="B2364">
        <v>-30</v>
      </c>
      <c r="C2364">
        <v>6383927</v>
      </c>
      <c r="D2364">
        <f t="shared" si="183"/>
        <v>-30.034349565848352</v>
      </c>
      <c r="E2364">
        <f t="shared" si="180"/>
        <v>6387534.9099634262</v>
      </c>
      <c r="F2364">
        <f t="shared" si="184"/>
        <v>0</v>
      </c>
      <c r="G2364">
        <f t="shared" si="181"/>
        <v>100.34100000000001</v>
      </c>
      <c r="H2364">
        <f t="shared" si="182"/>
        <v>120.12612277539725</v>
      </c>
    </row>
    <row r="2365" spans="1:8" x14ac:dyDescent="0.3">
      <c r="A2365" s="1">
        <v>45132.797939814816</v>
      </c>
      <c r="B2365">
        <v>-30</v>
      </c>
      <c r="C2365">
        <v>6383761</v>
      </c>
      <c r="D2365">
        <f t="shared" si="183"/>
        <v>-30.034007237529437</v>
      </c>
      <c r="E2365">
        <f t="shared" si="180"/>
        <v>6387368.8729945747</v>
      </c>
      <c r="F2365">
        <f t="shared" si="184"/>
        <v>0</v>
      </c>
      <c r="G2365">
        <f t="shared" si="181"/>
        <v>100.34100000000001</v>
      </c>
      <c r="H2365">
        <f t="shared" si="182"/>
        <v>120.12626107603811</v>
      </c>
    </row>
    <row r="2366" spans="1:8" x14ac:dyDescent="0.3">
      <c r="A2366" s="1">
        <v>45132.797986111109</v>
      </c>
      <c r="B2366">
        <v>-30</v>
      </c>
      <c r="C2366">
        <v>6383759</v>
      </c>
      <c r="D2366">
        <f t="shared" si="183"/>
        <v>-30.033668320859984</v>
      </c>
      <c r="E2366">
        <f t="shared" si="180"/>
        <v>6387366.8363940632</v>
      </c>
      <c r="F2366">
        <f t="shared" si="184"/>
        <v>0</v>
      </c>
      <c r="G2366">
        <f t="shared" si="181"/>
        <v>100.34100000000001</v>
      </c>
      <c r="H2366">
        <f t="shared" si="182"/>
        <v>120.12639799837255</v>
      </c>
    </row>
    <row r="2367" spans="1:8" x14ac:dyDescent="0.3">
      <c r="A2367" s="1">
        <v>45132.798043981478</v>
      </c>
      <c r="B2367">
        <v>-30</v>
      </c>
      <c r="C2367">
        <v>6383909</v>
      </c>
      <c r="D2367">
        <f t="shared" si="183"/>
        <v>-30.033332781839444</v>
      </c>
      <c r="E2367">
        <f t="shared" si="180"/>
        <v>6387516.8001582203</v>
      </c>
      <c r="F2367">
        <f t="shared" si="184"/>
        <v>0</v>
      </c>
      <c r="G2367">
        <f t="shared" si="181"/>
        <v>100.34100000000001</v>
      </c>
      <c r="H2367">
        <f t="shared" si="182"/>
        <v>120.12653355613685</v>
      </c>
    </row>
    <row r="2368" spans="1:8" x14ac:dyDescent="0.3">
      <c r="A2368" s="1">
        <v>45132.798090277778</v>
      </c>
      <c r="B2368">
        <v>-30</v>
      </c>
      <c r="C2368">
        <v>6383880</v>
      </c>
      <c r="D2368">
        <f t="shared" si="183"/>
        <v>-30.033000586806114</v>
      </c>
      <c r="E2368">
        <f t="shared" si="180"/>
        <v>6387487.7642834149</v>
      </c>
      <c r="F2368">
        <f t="shared" si="184"/>
        <v>0</v>
      </c>
      <c r="G2368">
        <f t="shared" si="181"/>
        <v>100.34100000000001</v>
      </c>
      <c r="H2368">
        <f t="shared" si="182"/>
        <v>120.12666776293032</v>
      </c>
    </row>
    <row r="2369" spans="1:8" x14ac:dyDescent="0.3">
      <c r="A2369" s="1">
        <v>45132.798136574071</v>
      </c>
      <c r="B2369">
        <v>-30</v>
      </c>
      <c r="C2369">
        <v>6383782</v>
      </c>
      <c r="D2369">
        <f t="shared" si="183"/>
        <v>-30.032671702433763</v>
      </c>
      <c r="E2369">
        <f t="shared" si="180"/>
        <v>6387389.7287660511</v>
      </c>
      <c r="F2369">
        <f t="shared" si="184"/>
        <v>0</v>
      </c>
      <c r="G2369">
        <f t="shared" si="181"/>
        <v>100.34100000000001</v>
      </c>
      <c r="H2369">
        <f t="shared" si="182"/>
        <v>120.12680063221674</v>
      </c>
    </row>
    <row r="2370" spans="1:8" x14ac:dyDescent="0.3">
      <c r="A2370" s="1">
        <v>45132.798194444447</v>
      </c>
      <c r="B2370">
        <v>-30</v>
      </c>
      <c r="C2370">
        <v>6383801</v>
      </c>
      <c r="D2370">
        <f t="shared" si="183"/>
        <v>-30.03234609572829</v>
      </c>
      <c r="E2370">
        <f t="shared" si="180"/>
        <v>6387408.6936025675</v>
      </c>
      <c r="F2370">
        <f t="shared" si="184"/>
        <v>0</v>
      </c>
      <c r="G2370">
        <f t="shared" si="181"/>
        <v>100.34100000000001</v>
      </c>
      <c r="H2370">
        <f t="shared" si="182"/>
        <v>120.12693217732576</v>
      </c>
    </row>
    <row r="2371" spans="1:8" x14ac:dyDescent="0.3">
      <c r="A2371" s="1">
        <v>45132.79824074074</v>
      </c>
      <c r="B2371">
        <v>-30</v>
      </c>
      <c r="C2371">
        <v>6383699</v>
      </c>
      <c r="D2371">
        <f t="shared" si="183"/>
        <v>-30.032023734024417</v>
      </c>
      <c r="E2371">
        <f t="shared" ref="E2371:E2434" si="185">C2371-(D2371*H2371)</f>
        <v>6387306.6587894391</v>
      </c>
      <c r="F2371">
        <f t="shared" si="184"/>
        <v>0</v>
      </c>
      <c r="G2371">
        <f t="shared" ref="G2371:G2434" si="186">0.9053*B2371+127.5</f>
        <v>100.34100000000001</v>
      </c>
      <c r="H2371">
        <f t="shared" ref="H2371:H2434" si="187">0.404*D2371+132.26</f>
        <v>120.12706241145412</v>
      </c>
    </row>
    <row r="2372" spans="1:8" x14ac:dyDescent="0.3">
      <c r="A2372" s="1">
        <v>45132.798298611109</v>
      </c>
      <c r="B2372">
        <v>-30</v>
      </c>
      <c r="C2372">
        <v>6383842</v>
      </c>
      <c r="D2372">
        <f t="shared" ref="D2372:D2435" si="188">D2371+(B2372-D2371)/G2371</f>
        <v>-30.031704584982407</v>
      </c>
      <c r="E2372">
        <f t="shared" si="185"/>
        <v>6387449.6243231772</v>
      </c>
      <c r="F2372">
        <f t="shared" si="184"/>
        <v>0</v>
      </c>
      <c r="G2372">
        <f t="shared" si="186"/>
        <v>100.34100000000001</v>
      </c>
      <c r="H2372">
        <f t="shared" si="187"/>
        <v>120.12719134766709</v>
      </c>
    </row>
    <row r="2373" spans="1:8" x14ac:dyDescent="0.3">
      <c r="A2373" s="1">
        <v>45132.798344907409</v>
      </c>
      <c r="B2373">
        <v>-30</v>
      </c>
      <c r="C2373">
        <v>6383849</v>
      </c>
      <c r="D2373">
        <f t="shared" si="188"/>
        <v>-30.03138861658482</v>
      </c>
      <c r="E2373">
        <f t="shared" si="185"/>
        <v>6387456.5902003245</v>
      </c>
      <c r="F2373">
        <f t="shared" si="184"/>
        <v>0</v>
      </c>
      <c r="G2373">
        <f t="shared" si="186"/>
        <v>100.34100000000001</v>
      </c>
      <c r="H2373">
        <f t="shared" si="187"/>
        <v>120.12731899889972</v>
      </c>
    </row>
    <row r="2374" spans="1:8" x14ac:dyDescent="0.3">
      <c r="A2374" s="1">
        <v>45132.798391203702</v>
      </c>
      <c r="B2374">
        <v>-30</v>
      </c>
      <c r="C2374">
        <v>6383831</v>
      </c>
      <c r="D2374">
        <f t="shared" si="188"/>
        <v>-30.031075797133301</v>
      </c>
      <c r="E2374">
        <f t="shared" si="185"/>
        <v>6387438.5564174615</v>
      </c>
      <c r="F2374">
        <f t="shared" si="184"/>
        <v>0</v>
      </c>
      <c r="G2374">
        <f t="shared" si="186"/>
        <v>100.34100000000001</v>
      </c>
      <c r="H2374">
        <f t="shared" si="187"/>
        <v>120.12744537795814</v>
      </c>
    </row>
    <row r="2375" spans="1:8" x14ac:dyDescent="0.3">
      <c r="A2375" s="1">
        <v>45132.798449074071</v>
      </c>
      <c r="B2375">
        <v>-30</v>
      </c>
      <c r="C2375">
        <v>6383839</v>
      </c>
      <c r="D2375">
        <f t="shared" si="188"/>
        <v>-30.030766095245404</v>
      </c>
      <c r="E2375">
        <f t="shared" si="185"/>
        <v>6387446.5229712008</v>
      </c>
      <c r="F2375">
        <f t="shared" si="184"/>
        <v>0</v>
      </c>
      <c r="G2375">
        <f t="shared" si="186"/>
        <v>100.34100000000001</v>
      </c>
      <c r="H2375">
        <f t="shared" si="187"/>
        <v>120.12757049752085</v>
      </c>
    </row>
    <row r="2376" spans="1:8" x14ac:dyDescent="0.3">
      <c r="A2376" s="1">
        <v>45132.798495370371</v>
      </c>
      <c r="B2376">
        <v>-30</v>
      </c>
      <c r="C2376">
        <v>6383796</v>
      </c>
      <c r="D2376">
        <f t="shared" si="188"/>
        <v>-30.030459479851444</v>
      </c>
      <c r="E2376">
        <f t="shared" si="185"/>
        <v>6387403.4898581905</v>
      </c>
      <c r="F2376">
        <f t="shared" ref="F2376:F2439" si="189">(B2376-B2371)*I$2</f>
        <v>0</v>
      </c>
      <c r="G2376">
        <f t="shared" si="186"/>
        <v>100.34100000000001</v>
      </c>
      <c r="H2376">
        <f t="shared" si="187"/>
        <v>120.12769437014001</v>
      </c>
    </row>
    <row r="2377" spans="1:8" x14ac:dyDescent="0.3">
      <c r="A2377" s="1">
        <v>45132.798541666663</v>
      </c>
      <c r="B2377">
        <v>-30</v>
      </c>
      <c r="C2377">
        <v>6383796</v>
      </c>
      <c r="D2377">
        <f t="shared" si="188"/>
        <v>-30.030155920191369</v>
      </c>
      <c r="E2377">
        <f t="shared" si="185"/>
        <v>6387403.4570751097</v>
      </c>
      <c r="F2377">
        <f t="shared" si="189"/>
        <v>0</v>
      </c>
      <c r="G2377">
        <f t="shared" si="186"/>
        <v>100.34100000000001</v>
      </c>
      <c r="H2377">
        <f t="shared" si="187"/>
        <v>120.12781700824267</v>
      </c>
    </row>
    <row r="2378" spans="1:8" x14ac:dyDescent="0.3">
      <c r="A2378" s="1">
        <v>45132.79859953704</v>
      </c>
      <c r="B2378">
        <v>-30</v>
      </c>
      <c r="C2378">
        <v>6383950</v>
      </c>
      <c r="D2378">
        <f t="shared" si="188"/>
        <v>-30.02985538581169</v>
      </c>
      <c r="E2378">
        <f t="shared" si="185"/>
        <v>6387557.4246186726</v>
      </c>
      <c r="F2378">
        <f t="shared" si="189"/>
        <v>0</v>
      </c>
      <c r="G2378">
        <f t="shared" si="186"/>
        <v>100.34100000000001</v>
      </c>
      <c r="H2378">
        <f t="shared" si="187"/>
        <v>120.12793842413207</v>
      </c>
    </row>
    <row r="2379" spans="1:8" x14ac:dyDescent="0.3">
      <c r="A2379" s="1">
        <v>45132.798645833333</v>
      </c>
      <c r="B2379">
        <v>-30</v>
      </c>
      <c r="C2379">
        <v>6383836</v>
      </c>
      <c r="D2379">
        <f t="shared" si="188"/>
        <v>-30.029557846562412</v>
      </c>
      <c r="E2379">
        <f t="shared" si="185"/>
        <v>6387443.3924856242</v>
      </c>
      <c r="F2379">
        <f t="shared" si="189"/>
        <v>0</v>
      </c>
      <c r="G2379">
        <f t="shared" si="186"/>
        <v>100.34100000000001</v>
      </c>
      <c r="H2379">
        <f t="shared" si="187"/>
        <v>120.12805862998877</v>
      </c>
    </row>
    <row r="2380" spans="1:8" x14ac:dyDescent="0.3">
      <c r="A2380" s="1">
        <v>45132.798692129632</v>
      </c>
      <c r="B2380">
        <v>-30</v>
      </c>
      <c r="C2380">
        <v>6383925</v>
      </c>
      <c r="D2380">
        <f t="shared" si="188"/>
        <v>-30.029263272594019</v>
      </c>
      <c r="E2380">
        <f t="shared" si="185"/>
        <v>6387532.3606727449</v>
      </c>
      <c r="F2380">
        <f t="shared" si="189"/>
        <v>0</v>
      </c>
      <c r="G2380">
        <f t="shared" si="186"/>
        <v>100.34100000000001</v>
      </c>
      <c r="H2380">
        <f t="shared" si="187"/>
        <v>120.128177637872</v>
      </c>
    </row>
    <row r="2381" spans="1:8" x14ac:dyDescent="0.3">
      <c r="A2381" s="1">
        <v>45132.798750000002</v>
      </c>
      <c r="B2381">
        <v>-30</v>
      </c>
      <c r="C2381">
        <v>6383773</v>
      </c>
      <c r="D2381">
        <f t="shared" si="188"/>
        <v>-30.028971634354477</v>
      </c>
      <c r="E2381">
        <f t="shared" si="185"/>
        <v>6387380.3291768432</v>
      </c>
      <c r="F2381">
        <f t="shared" si="189"/>
        <v>0</v>
      </c>
      <c r="G2381">
        <f t="shared" si="186"/>
        <v>100.34100000000001</v>
      </c>
      <c r="H2381">
        <f t="shared" si="187"/>
        <v>120.12829545972079</v>
      </c>
    </row>
    <row r="2382" spans="1:8" x14ac:dyDescent="0.3">
      <c r="A2382" s="1">
        <v>45132.798796296294</v>
      </c>
      <c r="B2382">
        <v>-30.01</v>
      </c>
      <c r="C2382">
        <v>6383969</v>
      </c>
      <c r="D2382">
        <f t="shared" si="188"/>
        <v>-30.028782562745121</v>
      </c>
      <c r="E2382">
        <f t="shared" si="185"/>
        <v>6387576.3087577401</v>
      </c>
      <c r="F2382">
        <f t="shared" si="189"/>
        <v>-1.0800000000001688</v>
      </c>
      <c r="G2382">
        <f t="shared" si="186"/>
        <v>100.331947</v>
      </c>
      <c r="H2382">
        <f t="shared" si="187"/>
        <v>120.12837184465096</v>
      </c>
    </row>
    <row r="2383" spans="1:8" x14ac:dyDescent="0.3">
      <c r="A2383" s="1">
        <v>45132.798842592594</v>
      </c>
      <c r="B2383">
        <v>-30.01</v>
      </c>
      <c r="C2383">
        <v>6383847</v>
      </c>
      <c r="D2383">
        <f t="shared" si="188"/>
        <v>-30.028595358536425</v>
      </c>
      <c r="E2383">
        <f t="shared" si="185"/>
        <v>6387454.2885402804</v>
      </c>
      <c r="F2383">
        <f t="shared" si="189"/>
        <v>-1.0800000000001688</v>
      </c>
      <c r="G2383">
        <f t="shared" si="186"/>
        <v>100.331947</v>
      </c>
      <c r="H2383">
        <f t="shared" si="187"/>
        <v>120.12844747515128</v>
      </c>
    </row>
    <row r="2384" spans="1:8" x14ac:dyDescent="0.3">
      <c r="A2384" s="1">
        <v>45132.798900462964</v>
      </c>
      <c r="B2384">
        <v>-30.01</v>
      </c>
      <c r="C2384">
        <v>6383868</v>
      </c>
      <c r="D2384">
        <f t="shared" si="188"/>
        <v>-30.028410020176189</v>
      </c>
      <c r="E2384">
        <f t="shared" si="185"/>
        <v>6387475.2685242994</v>
      </c>
      <c r="F2384">
        <f t="shared" si="189"/>
        <v>-1.0800000000001688</v>
      </c>
      <c r="G2384">
        <f t="shared" si="186"/>
        <v>100.331947</v>
      </c>
      <c r="H2384">
        <f t="shared" si="187"/>
        <v>120.12852235184882</v>
      </c>
    </row>
    <row r="2385" spans="1:8" x14ac:dyDescent="0.3">
      <c r="A2385" s="1">
        <v>45132.798946759256</v>
      </c>
      <c r="B2385">
        <v>-30.01</v>
      </c>
      <c r="C2385">
        <v>6383897</v>
      </c>
      <c r="D2385">
        <f t="shared" si="188"/>
        <v>-30.028226529067656</v>
      </c>
      <c r="E2385">
        <f t="shared" si="185"/>
        <v>6387504.2487077881</v>
      </c>
      <c r="F2385">
        <f t="shared" si="189"/>
        <v>-1.0800000000001688</v>
      </c>
      <c r="G2385">
        <f t="shared" si="186"/>
        <v>100.331947</v>
      </c>
      <c r="H2385">
        <f t="shared" si="187"/>
        <v>120.12859648225665</v>
      </c>
    </row>
    <row r="2386" spans="1:8" x14ac:dyDescent="0.3">
      <c r="A2386" s="1">
        <v>45132.798993055556</v>
      </c>
      <c r="B2386">
        <v>-30.01</v>
      </c>
      <c r="C2386">
        <v>6383897</v>
      </c>
      <c r="D2386">
        <f t="shared" si="188"/>
        <v>-30.02804486679943</v>
      </c>
      <c r="E2386">
        <f t="shared" si="185"/>
        <v>6387504.22908876</v>
      </c>
      <c r="F2386">
        <f t="shared" si="189"/>
        <v>-1.0800000000001688</v>
      </c>
      <c r="G2386">
        <f t="shared" si="186"/>
        <v>100.331947</v>
      </c>
      <c r="H2386">
        <f t="shared" si="187"/>
        <v>120.12866987381302</v>
      </c>
    </row>
    <row r="2387" spans="1:8" x14ac:dyDescent="0.3">
      <c r="A2387" s="1">
        <v>45132.799050925925</v>
      </c>
      <c r="B2387">
        <v>-30</v>
      </c>
      <c r="C2387">
        <v>6383984</v>
      </c>
      <c r="D2387">
        <f t="shared" si="188"/>
        <v>-30.027765345992368</v>
      </c>
      <c r="E2387">
        <f t="shared" si="185"/>
        <v>6387591.1989012249</v>
      </c>
      <c r="F2387">
        <f t="shared" si="189"/>
        <v>1.0800000000001688</v>
      </c>
      <c r="G2387">
        <f t="shared" si="186"/>
        <v>100.34100000000001</v>
      </c>
      <c r="H2387">
        <f t="shared" si="187"/>
        <v>120.12878280021907</v>
      </c>
    </row>
    <row r="2388" spans="1:8" x14ac:dyDescent="0.3">
      <c r="A2388" s="1">
        <v>45132.799097222225</v>
      </c>
      <c r="B2388">
        <v>-30.01</v>
      </c>
      <c r="C2388">
        <v>6383820</v>
      </c>
      <c r="D2388">
        <f t="shared" si="188"/>
        <v>-30.02758829627199</v>
      </c>
      <c r="E2388">
        <f t="shared" si="185"/>
        <v>6387427.1797802728</v>
      </c>
      <c r="F2388">
        <f t="shared" si="189"/>
        <v>0</v>
      </c>
      <c r="G2388">
        <f t="shared" si="186"/>
        <v>100.331947</v>
      </c>
      <c r="H2388">
        <f t="shared" si="187"/>
        <v>120.1288543283061</v>
      </c>
    </row>
    <row r="2389" spans="1:8" x14ac:dyDescent="0.3">
      <c r="A2389" s="1">
        <v>45132.799143518518</v>
      </c>
      <c r="B2389">
        <v>-30.01</v>
      </c>
      <c r="C2389">
        <v>6383727</v>
      </c>
      <c r="D2389">
        <f t="shared" si="188"/>
        <v>-30.027412995215865</v>
      </c>
      <c r="E2389">
        <f t="shared" si="185"/>
        <v>6387334.1608481482</v>
      </c>
      <c r="F2389">
        <f t="shared" si="189"/>
        <v>0</v>
      </c>
      <c r="G2389">
        <f t="shared" si="186"/>
        <v>100.331947</v>
      </c>
      <c r="H2389">
        <f t="shared" si="187"/>
        <v>120.12892514993278</v>
      </c>
    </row>
    <row r="2390" spans="1:8" x14ac:dyDescent="0.3">
      <c r="A2390" s="1">
        <v>45132.799201388887</v>
      </c>
      <c r="B2390">
        <v>-30</v>
      </c>
      <c r="C2390">
        <v>6383815</v>
      </c>
      <c r="D2390">
        <f t="shared" si="188"/>
        <v>-30.027139772219247</v>
      </c>
      <c r="E2390">
        <f t="shared" si="185"/>
        <v>6387422.131340622</v>
      </c>
      <c r="F2390">
        <f t="shared" si="189"/>
        <v>1.0800000000001688</v>
      </c>
      <c r="G2390">
        <f t="shared" si="186"/>
        <v>100.34100000000001</v>
      </c>
      <c r="H2390">
        <f t="shared" si="187"/>
        <v>120.12903553202341</v>
      </c>
    </row>
    <row r="2391" spans="1:8" x14ac:dyDescent="0.3">
      <c r="A2391" s="1">
        <v>45132.799247685187</v>
      </c>
      <c r="B2391">
        <v>-30</v>
      </c>
      <c r="C2391">
        <v>6383738</v>
      </c>
      <c r="D2391">
        <f t="shared" si="188"/>
        <v>-30.026869296818173</v>
      </c>
      <c r="E2391">
        <f t="shared" si="185"/>
        <v>6387345.1021297704</v>
      </c>
      <c r="F2391">
        <f t="shared" si="189"/>
        <v>1.0800000000001688</v>
      </c>
      <c r="G2391">
        <f t="shared" si="186"/>
        <v>100.34100000000001</v>
      </c>
      <c r="H2391">
        <f t="shared" si="187"/>
        <v>120.12914480408546</v>
      </c>
    </row>
    <row r="2392" spans="1:8" x14ac:dyDescent="0.3">
      <c r="A2392" s="1">
        <v>45132.799305555556</v>
      </c>
      <c r="B2392">
        <v>-30</v>
      </c>
      <c r="C2392">
        <v>6383710</v>
      </c>
      <c r="D2392">
        <f t="shared" si="188"/>
        <v>-30.026601516979241</v>
      </c>
      <c r="E2392">
        <f t="shared" si="185"/>
        <v>6387317.0732099777</v>
      </c>
      <c r="F2392">
        <f t="shared" si="189"/>
        <v>0</v>
      </c>
      <c r="G2392">
        <f t="shared" si="186"/>
        <v>100.34100000000001</v>
      </c>
      <c r="H2392">
        <f t="shared" si="187"/>
        <v>120.12925298714038</v>
      </c>
    </row>
    <row r="2393" spans="1:8" x14ac:dyDescent="0.3">
      <c r="A2393" s="1">
        <v>45132.799351851849</v>
      </c>
      <c r="B2393">
        <v>-30</v>
      </c>
      <c r="C2393">
        <v>6383539</v>
      </c>
      <c r="D2393">
        <f t="shared" si="188"/>
        <v>-30.026336405838439</v>
      </c>
      <c r="E2393">
        <f t="shared" si="185"/>
        <v>6387146.0445783418</v>
      </c>
      <c r="F2393">
        <f t="shared" si="189"/>
        <v>1.0800000000001688</v>
      </c>
      <c r="G2393">
        <f t="shared" si="186"/>
        <v>100.34100000000001</v>
      </c>
      <c r="H2393">
        <f t="shared" si="187"/>
        <v>120.12936009204125</v>
      </c>
    </row>
    <row r="2394" spans="1:8" x14ac:dyDescent="0.3">
      <c r="A2394" s="1">
        <v>45132.799398148149</v>
      </c>
      <c r="B2394">
        <v>-30</v>
      </c>
      <c r="C2394">
        <v>6383588</v>
      </c>
      <c r="D2394">
        <f t="shared" si="188"/>
        <v>-30.026073936799477</v>
      </c>
      <c r="E2394">
        <f t="shared" si="185"/>
        <v>6387195.0162319932</v>
      </c>
      <c r="F2394">
        <f t="shared" si="189"/>
        <v>1.0800000000001688</v>
      </c>
      <c r="G2394">
        <f t="shared" si="186"/>
        <v>100.34100000000001</v>
      </c>
      <c r="H2394">
        <f t="shared" si="187"/>
        <v>120.129466129533</v>
      </c>
    </row>
    <row r="2395" spans="1:8" x14ac:dyDescent="0.3">
      <c r="A2395" s="1">
        <v>45132.799456018518</v>
      </c>
      <c r="B2395">
        <v>-30</v>
      </c>
      <c r="C2395">
        <v>6383867</v>
      </c>
      <c r="D2395">
        <f t="shared" si="188"/>
        <v>-30.025814083531127</v>
      </c>
      <c r="E2395">
        <f t="shared" si="185"/>
        <v>6387473.9881680906</v>
      </c>
      <c r="F2395">
        <f t="shared" si="189"/>
        <v>0</v>
      </c>
      <c r="G2395">
        <f t="shared" si="186"/>
        <v>100.34100000000001</v>
      </c>
      <c r="H2395">
        <f t="shared" si="187"/>
        <v>120.12957111025341</v>
      </c>
    </row>
    <row r="2396" spans="1:8" x14ac:dyDescent="0.3">
      <c r="A2396" s="1">
        <v>45132.799502314818</v>
      </c>
      <c r="B2396">
        <v>-30</v>
      </c>
      <c r="C2396">
        <v>6383770</v>
      </c>
      <c r="D2396">
        <f t="shared" si="188"/>
        <v>-30.025556819964578</v>
      </c>
      <c r="E2396">
        <f t="shared" si="185"/>
        <v>6387376.9603838194</v>
      </c>
      <c r="F2396">
        <f t="shared" si="189"/>
        <v>0</v>
      </c>
      <c r="G2396">
        <f t="shared" si="186"/>
        <v>100.34100000000001</v>
      </c>
      <c r="H2396">
        <f t="shared" si="187"/>
        <v>120.1296750447343</v>
      </c>
    </row>
    <row r="2397" spans="1:8" x14ac:dyDescent="0.3">
      <c r="A2397" s="1">
        <v>45132.79954861111</v>
      </c>
      <c r="B2397">
        <v>-30</v>
      </c>
      <c r="C2397">
        <v>6383964</v>
      </c>
      <c r="D2397">
        <f t="shared" si="188"/>
        <v>-30.025302120290821</v>
      </c>
      <c r="E2397">
        <f t="shared" si="185"/>
        <v>6387570.9328763941</v>
      </c>
      <c r="F2397">
        <f t="shared" si="189"/>
        <v>0</v>
      </c>
      <c r="G2397">
        <f t="shared" si="186"/>
        <v>100.34100000000001</v>
      </c>
      <c r="H2397">
        <f t="shared" si="187"/>
        <v>120.1297779434025</v>
      </c>
    </row>
    <row r="2398" spans="1:8" x14ac:dyDescent="0.3">
      <c r="A2398" s="1">
        <v>45132.79960648148</v>
      </c>
      <c r="B2398">
        <v>-30</v>
      </c>
      <c r="C2398">
        <v>6383658</v>
      </c>
      <c r="D2398">
        <f t="shared" si="188"/>
        <v>-30.025049958958057</v>
      </c>
      <c r="E2398">
        <f t="shared" si="185"/>
        <v>6387264.9056430561</v>
      </c>
      <c r="F2398">
        <f t="shared" si="189"/>
        <v>0</v>
      </c>
      <c r="G2398">
        <f t="shared" si="186"/>
        <v>100.34100000000001</v>
      </c>
      <c r="H2398">
        <f t="shared" si="187"/>
        <v>120.12987981658094</v>
      </c>
    </row>
    <row r="2399" spans="1:8" x14ac:dyDescent="0.3">
      <c r="A2399" s="1">
        <v>45132.79965277778</v>
      </c>
      <c r="B2399">
        <v>-30</v>
      </c>
      <c r="C2399">
        <v>6383781</v>
      </c>
      <c r="D2399">
        <f t="shared" si="188"/>
        <v>-30.024800310669143</v>
      </c>
      <c r="E2399">
        <f t="shared" si="185"/>
        <v>6387387.8786810758</v>
      </c>
      <c r="F2399">
        <f t="shared" si="189"/>
        <v>0</v>
      </c>
      <c r="G2399">
        <f t="shared" si="186"/>
        <v>100.34100000000001</v>
      </c>
      <c r="H2399">
        <f t="shared" si="187"/>
        <v>120.12998067448966</v>
      </c>
    </row>
    <row r="2400" spans="1:8" x14ac:dyDescent="0.3">
      <c r="A2400" s="1">
        <v>45132.799699074072</v>
      </c>
      <c r="B2400">
        <v>-30</v>
      </c>
      <c r="C2400">
        <v>6383633</v>
      </c>
      <c r="D2400">
        <f t="shared" si="188"/>
        <v>-30.024553150379042</v>
      </c>
      <c r="E2400">
        <f t="shared" si="185"/>
        <v>6387239.8519877493</v>
      </c>
      <c r="F2400">
        <f t="shared" si="189"/>
        <v>0</v>
      </c>
      <c r="G2400">
        <f t="shared" si="186"/>
        <v>100.34100000000001</v>
      </c>
      <c r="H2400">
        <f t="shared" si="187"/>
        <v>120.13008052724686</v>
      </c>
    </row>
    <row r="2401" spans="1:8" x14ac:dyDescent="0.3">
      <c r="A2401" s="1">
        <v>45132.799756944441</v>
      </c>
      <c r="B2401">
        <v>-30</v>
      </c>
      <c r="C2401">
        <v>6383790</v>
      </c>
      <c r="D2401">
        <f t="shared" si="188"/>
        <v>-30.024308453292317</v>
      </c>
      <c r="E2401">
        <f t="shared" si="185"/>
        <v>6387396.8255604003</v>
      </c>
      <c r="F2401">
        <f t="shared" si="189"/>
        <v>0</v>
      </c>
      <c r="G2401">
        <f t="shared" si="186"/>
        <v>100.34100000000001</v>
      </c>
      <c r="H2401">
        <f t="shared" si="187"/>
        <v>120.13017938486989</v>
      </c>
    </row>
    <row r="2402" spans="1:8" x14ac:dyDescent="0.3">
      <c r="A2402" s="1">
        <v>45132.799803240741</v>
      </c>
      <c r="B2402">
        <v>-30</v>
      </c>
      <c r="C2402">
        <v>6383785</v>
      </c>
      <c r="D2402">
        <f t="shared" si="188"/>
        <v>-30.024066194860644</v>
      </c>
      <c r="E2402">
        <f t="shared" si="185"/>
        <v>6387391.7993963799</v>
      </c>
      <c r="F2402">
        <f t="shared" si="189"/>
        <v>0</v>
      </c>
      <c r="G2402">
        <f t="shared" si="186"/>
        <v>100.34100000000001</v>
      </c>
      <c r="H2402">
        <f t="shared" si="187"/>
        <v>120.13027725727629</v>
      </c>
    </row>
    <row r="2403" spans="1:8" x14ac:dyDescent="0.3">
      <c r="A2403" s="1">
        <v>45132.799849537034</v>
      </c>
      <c r="B2403">
        <v>-30</v>
      </c>
      <c r="C2403">
        <v>6383831</v>
      </c>
      <c r="D2403">
        <f t="shared" si="188"/>
        <v>-30.02382635078035</v>
      </c>
      <c r="E2403">
        <f t="shared" si="185"/>
        <v>6387437.7734930627</v>
      </c>
      <c r="F2403">
        <f t="shared" si="189"/>
        <v>0</v>
      </c>
      <c r="G2403">
        <f t="shared" si="186"/>
        <v>100.34100000000001</v>
      </c>
      <c r="H2403">
        <f t="shared" si="187"/>
        <v>120.13037415428472</v>
      </c>
    </row>
    <row r="2404" spans="1:8" x14ac:dyDescent="0.3">
      <c r="A2404" s="1">
        <v>45132.799907407411</v>
      </c>
      <c r="B2404">
        <v>-30</v>
      </c>
      <c r="C2404">
        <v>6383649</v>
      </c>
      <c r="D2404">
        <f t="shared" si="188"/>
        <v>-30.02358889698997</v>
      </c>
      <c r="E2404">
        <f t="shared" si="185"/>
        <v>6387255.7478478523</v>
      </c>
      <c r="F2404">
        <f t="shared" si="189"/>
        <v>0</v>
      </c>
      <c r="G2404">
        <f t="shared" si="186"/>
        <v>100.34100000000001</v>
      </c>
      <c r="H2404">
        <f t="shared" si="187"/>
        <v>120.13047008561604</v>
      </c>
    </row>
    <row r="2405" spans="1:8" x14ac:dyDescent="0.3">
      <c r="A2405" s="1">
        <v>45132.799953703703</v>
      </c>
      <c r="B2405">
        <v>-30</v>
      </c>
      <c r="C2405">
        <v>6383848</v>
      </c>
      <c r="D2405">
        <f t="shared" si="188"/>
        <v>-30.023353809667839</v>
      </c>
      <c r="E2405">
        <f t="shared" si="185"/>
        <v>6387454.7224581782</v>
      </c>
      <c r="F2405">
        <f t="shared" si="189"/>
        <v>0</v>
      </c>
      <c r="G2405">
        <f t="shared" si="186"/>
        <v>100.34100000000001</v>
      </c>
      <c r="H2405">
        <f t="shared" si="187"/>
        <v>120.13056506089418</v>
      </c>
    </row>
    <row r="2406" spans="1:8" x14ac:dyDescent="0.3">
      <c r="A2406" s="1">
        <v>45132.800000000003</v>
      </c>
      <c r="B2406">
        <v>-30</v>
      </c>
      <c r="C2406">
        <v>6383662</v>
      </c>
      <c r="D2406">
        <f t="shared" si="188"/>
        <v>-30.023121065229695</v>
      </c>
      <c r="E2406">
        <f t="shared" si="185"/>
        <v>6387268.6973214941</v>
      </c>
      <c r="F2406">
        <f t="shared" si="189"/>
        <v>0</v>
      </c>
      <c r="G2406">
        <f t="shared" si="186"/>
        <v>100.34100000000001</v>
      </c>
      <c r="H2406">
        <f t="shared" si="187"/>
        <v>120.1306590896472</v>
      </c>
    </row>
    <row r="2407" spans="1:8" x14ac:dyDescent="0.3">
      <c r="A2407" s="1">
        <v>45132.800057870372</v>
      </c>
      <c r="B2407">
        <v>-30</v>
      </c>
      <c r="C2407">
        <v>6383675</v>
      </c>
      <c r="D2407">
        <f t="shared" si="188"/>
        <v>-30.02289064032632</v>
      </c>
      <c r="E2407">
        <f t="shared" si="185"/>
        <v>6387281.6724352799</v>
      </c>
      <c r="F2407">
        <f t="shared" si="189"/>
        <v>0</v>
      </c>
      <c r="G2407">
        <f t="shared" si="186"/>
        <v>100.34100000000001</v>
      </c>
      <c r="H2407">
        <f t="shared" si="187"/>
        <v>120.13075218130815</v>
      </c>
    </row>
    <row r="2408" spans="1:8" x14ac:dyDescent="0.3">
      <c r="A2408" s="1">
        <v>45132.800104166665</v>
      </c>
      <c r="B2408">
        <v>-30</v>
      </c>
      <c r="C2408">
        <v>6383749</v>
      </c>
      <c r="D2408">
        <f t="shared" si="188"/>
        <v>-30.02266251184119</v>
      </c>
      <c r="E2408">
        <f t="shared" si="185"/>
        <v>6387355.6477970388</v>
      </c>
      <c r="F2408">
        <f t="shared" si="189"/>
        <v>0</v>
      </c>
      <c r="G2408">
        <f t="shared" si="186"/>
        <v>100.34100000000001</v>
      </c>
      <c r="H2408">
        <f t="shared" si="187"/>
        <v>120.13084434521615</v>
      </c>
    </row>
    <row r="2409" spans="1:8" x14ac:dyDescent="0.3">
      <c r="A2409" s="1">
        <v>45132.800150462965</v>
      </c>
      <c r="B2409">
        <v>-30</v>
      </c>
      <c r="C2409">
        <v>6383777</v>
      </c>
      <c r="D2409">
        <f t="shared" si="188"/>
        <v>-30.022436656888168</v>
      </c>
      <c r="E2409">
        <f t="shared" si="185"/>
        <v>6387383.6234043017</v>
      </c>
      <c r="F2409">
        <f t="shared" si="189"/>
        <v>0</v>
      </c>
      <c r="G2409">
        <f t="shared" si="186"/>
        <v>100.34100000000001</v>
      </c>
      <c r="H2409">
        <f t="shared" si="187"/>
        <v>120.13093559061717</v>
      </c>
    </row>
    <row r="2410" spans="1:8" x14ac:dyDescent="0.3">
      <c r="A2410" s="1">
        <v>45132.800208333334</v>
      </c>
      <c r="B2410">
        <v>-29.99</v>
      </c>
      <c r="C2410">
        <v>6383662</v>
      </c>
      <c r="D2410">
        <f t="shared" si="188"/>
        <v>-30.022113392650336</v>
      </c>
      <c r="E2410">
        <f t="shared" si="185"/>
        <v>6387268.5884911176</v>
      </c>
      <c r="F2410">
        <f t="shared" si="189"/>
        <v>1.0800000000001688</v>
      </c>
      <c r="G2410">
        <f t="shared" si="186"/>
        <v>100.350053</v>
      </c>
      <c r="H2410">
        <f t="shared" si="187"/>
        <v>120.13106618936925</v>
      </c>
    </row>
    <row r="2411" spans="1:8" x14ac:dyDescent="0.3">
      <c r="A2411" s="1">
        <v>45132.800254629627</v>
      </c>
      <c r="B2411">
        <v>-29.99</v>
      </c>
      <c r="C2411">
        <v>6383660</v>
      </c>
      <c r="D2411">
        <f t="shared" si="188"/>
        <v>-30.021793378941421</v>
      </c>
      <c r="E2411">
        <f t="shared" si="185"/>
        <v>6387266.5539289126</v>
      </c>
      <c r="F2411">
        <f t="shared" si="189"/>
        <v>1.0800000000001688</v>
      </c>
      <c r="G2411">
        <f t="shared" si="186"/>
        <v>100.350053</v>
      </c>
      <c r="H2411">
        <f t="shared" si="187"/>
        <v>120.13119547490766</v>
      </c>
    </row>
    <row r="2412" spans="1:8" x14ac:dyDescent="0.3">
      <c r="A2412" s="1">
        <v>45132.800300925926</v>
      </c>
      <c r="B2412">
        <v>-29.99</v>
      </c>
      <c r="C2412">
        <v>6383632</v>
      </c>
      <c r="D2412">
        <f t="shared" si="188"/>
        <v>-30.021476554206497</v>
      </c>
      <c r="E2412">
        <f t="shared" si="185"/>
        <v>6387238.5197110437</v>
      </c>
      <c r="F2412">
        <f t="shared" si="189"/>
        <v>1.0800000000001688</v>
      </c>
      <c r="G2412">
        <f t="shared" si="186"/>
        <v>100.350053</v>
      </c>
      <c r="H2412">
        <f t="shared" si="187"/>
        <v>120.13132347210056</v>
      </c>
    </row>
    <row r="2413" spans="1:8" x14ac:dyDescent="0.3">
      <c r="A2413" s="1">
        <v>45132.800358796296</v>
      </c>
      <c r="B2413">
        <v>-30</v>
      </c>
      <c r="C2413">
        <v>6383844</v>
      </c>
      <c r="D2413">
        <f t="shared" si="188"/>
        <v>-30.02126253783516</v>
      </c>
      <c r="E2413">
        <f t="shared" si="185"/>
        <v>6387450.4965966903</v>
      </c>
      <c r="F2413">
        <f t="shared" si="189"/>
        <v>0</v>
      </c>
      <c r="G2413">
        <f t="shared" si="186"/>
        <v>100.34100000000001</v>
      </c>
      <c r="H2413">
        <f t="shared" si="187"/>
        <v>120.13140993471458</v>
      </c>
    </row>
    <row r="2414" spans="1:8" x14ac:dyDescent="0.3">
      <c r="A2414" s="1">
        <v>45132.800405092596</v>
      </c>
      <c r="B2414">
        <v>-30</v>
      </c>
      <c r="C2414">
        <v>6383651</v>
      </c>
      <c r="D2414">
        <f t="shared" si="188"/>
        <v>-30.02105063504532</v>
      </c>
      <c r="E2414">
        <f t="shared" si="185"/>
        <v>6387257.4737105733</v>
      </c>
      <c r="F2414">
        <f t="shared" si="189"/>
        <v>0</v>
      </c>
      <c r="G2414">
        <f t="shared" si="186"/>
        <v>100.34100000000001</v>
      </c>
      <c r="H2414">
        <f t="shared" si="187"/>
        <v>120.13149554344167</v>
      </c>
    </row>
    <row r="2415" spans="1:8" x14ac:dyDescent="0.3">
      <c r="A2415" s="1">
        <v>45132.800462962965</v>
      </c>
      <c r="B2415">
        <v>-29.99</v>
      </c>
      <c r="C2415">
        <v>6383798</v>
      </c>
      <c r="D2415">
        <f t="shared" si="188"/>
        <v>-30.020741183923192</v>
      </c>
      <c r="E2415">
        <f t="shared" si="185"/>
        <v>6387404.4402888883</v>
      </c>
      <c r="F2415">
        <f t="shared" si="189"/>
        <v>0</v>
      </c>
      <c r="G2415">
        <f t="shared" si="186"/>
        <v>100.350053</v>
      </c>
      <c r="H2415">
        <f t="shared" si="187"/>
        <v>120.13162056169502</v>
      </c>
    </row>
    <row r="2416" spans="1:8" x14ac:dyDescent="0.3">
      <c r="A2416" s="1">
        <v>45132.800509259258</v>
      </c>
      <c r="B2416">
        <v>-29.99</v>
      </c>
      <c r="C2416">
        <v>6383832</v>
      </c>
      <c r="D2416">
        <f t="shared" si="188"/>
        <v>-30.020434844434529</v>
      </c>
      <c r="E2416">
        <f t="shared" si="185"/>
        <v>6387438.4072031919</v>
      </c>
      <c r="F2416">
        <f t="shared" si="189"/>
        <v>0</v>
      </c>
      <c r="G2416">
        <f t="shared" si="186"/>
        <v>100.350053</v>
      </c>
      <c r="H2416">
        <f t="shared" si="187"/>
        <v>120.13174432284845</v>
      </c>
    </row>
    <row r="2417" spans="1:8" x14ac:dyDescent="0.3">
      <c r="A2417" s="1">
        <v>45132.800555555557</v>
      </c>
      <c r="B2417">
        <v>-29.98</v>
      </c>
      <c r="C2417">
        <v>6383758</v>
      </c>
      <c r="D2417">
        <f t="shared" si="188"/>
        <v>-30.020031906486558</v>
      </c>
      <c r="E2417">
        <f t="shared" si="185"/>
        <v>6387364.3636844223</v>
      </c>
      <c r="F2417">
        <f t="shared" si="189"/>
        <v>1.0799999999997851</v>
      </c>
      <c r="G2417">
        <f t="shared" si="186"/>
        <v>100.359106</v>
      </c>
      <c r="H2417">
        <f t="shared" si="187"/>
        <v>120.13190710977942</v>
      </c>
    </row>
    <row r="2418" spans="1:8" x14ac:dyDescent="0.3">
      <c r="A2418" s="1">
        <v>45132.800613425927</v>
      </c>
      <c r="B2418">
        <v>-29.98</v>
      </c>
      <c r="C2418">
        <v>6383736</v>
      </c>
      <c r="D2418">
        <f t="shared" si="188"/>
        <v>-30.019633019847547</v>
      </c>
      <c r="E2418">
        <f t="shared" si="185"/>
        <v>6387342.3206030801</v>
      </c>
      <c r="F2418">
        <f t="shared" si="189"/>
        <v>2.159999999999954</v>
      </c>
      <c r="G2418">
        <f t="shared" si="186"/>
        <v>100.359106</v>
      </c>
      <c r="H2418">
        <f t="shared" si="187"/>
        <v>120.13206825998158</v>
      </c>
    </row>
    <row r="2419" spans="1:8" x14ac:dyDescent="0.3">
      <c r="A2419" s="1">
        <v>45132.800659722219</v>
      </c>
      <c r="B2419">
        <v>-29.98</v>
      </c>
      <c r="C2419">
        <v>6383888</v>
      </c>
      <c r="D2419">
        <f t="shared" si="188"/>
        <v>-30.019238107801922</v>
      </c>
      <c r="E2419">
        <f t="shared" si="185"/>
        <v>6387494.277950882</v>
      </c>
      <c r="F2419">
        <f t="shared" si="189"/>
        <v>2.159999999999954</v>
      </c>
      <c r="G2419">
        <f t="shared" si="186"/>
        <v>100.359106</v>
      </c>
      <c r="H2419">
        <f t="shared" si="187"/>
        <v>120.13222780444801</v>
      </c>
    </row>
    <row r="2420" spans="1:8" x14ac:dyDescent="0.3">
      <c r="A2420" s="1">
        <v>45132.800706018519</v>
      </c>
      <c r="B2420">
        <v>-29.98</v>
      </c>
      <c r="C2420">
        <v>6383740</v>
      </c>
      <c r="D2420">
        <f t="shared" si="188"/>
        <v>-30.018847130745968</v>
      </c>
      <c r="E2420">
        <f t="shared" si="185"/>
        <v>6387346.235723557</v>
      </c>
      <c r="F2420">
        <f t="shared" si="189"/>
        <v>1.0799999999997851</v>
      </c>
      <c r="G2420">
        <f t="shared" si="186"/>
        <v>100.359106</v>
      </c>
      <c r="H2420">
        <f t="shared" si="187"/>
        <v>120.13238575917862</v>
      </c>
    </row>
    <row r="2421" spans="1:8" x14ac:dyDescent="0.3">
      <c r="A2421" s="1">
        <v>45132.800763888888</v>
      </c>
      <c r="B2421">
        <v>-29.98</v>
      </c>
      <c r="C2421">
        <v>6383784</v>
      </c>
      <c r="D2421">
        <f t="shared" si="188"/>
        <v>-30.018460049470594</v>
      </c>
      <c r="E2421">
        <f t="shared" si="185"/>
        <v>6387390.1939168712</v>
      </c>
      <c r="F2421">
        <f t="shared" si="189"/>
        <v>1.0799999999997851</v>
      </c>
      <c r="G2421">
        <f t="shared" si="186"/>
        <v>100.359106</v>
      </c>
      <c r="H2421">
        <f t="shared" si="187"/>
        <v>120.13254214001387</v>
      </c>
    </row>
    <row r="2422" spans="1:8" x14ac:dyDescent="0.3">
      <c r="A2422" s="1">
        <v>45132.800810185188</v>
      </c>
      <c r="B2422">
        <v>-29.98</v>
      </c>
      <c r="C2422">
        <v>6383808</v>
      </c>
      <c r="D2422">
        <f t="shared" si="188"/>
        <v>-30.01807682515739</v>
      </c>
      <c r="E2422">
        <f t="shared" si="185"/>
        <v>6387414.1525266375</v>
      </c>
      <c r="F2422">
        <f t="shared" si="189"/>
        <v>0</v>
      </c>
      <c r="G2422">
        <f t="shared" si="186"/>
        <v>100.359106</v>
      </c>
      <c r="H2422">
        <f t="shared" si="187"/>
        <v>120.1326969626364</v>
      </c>
    </row>
    <row r="2423" spans="1:8" x14ac:dyDescent="0.3">
      <c r="A2423" s="1">
        <v>45132.800856481481</v>
      </c>
      <c r="B2423">
        <v>-29.99</v>
      </c>
      <c r="C2423">
        <v>6383908</v>
      </c>
      <c r="D2423">
        <f t="shared" si="188"/>
        <v>-30.017797061553704</v>
      </c>
      <c r="E2423">
        <f t="shared" si="185"/>
        <v>6387514.1223106282</v>
      </c>
      <c r="F2423">
        <f t="shared" si="189"/>
        <v>-1.0799999999997851</v>
      </c>
      <c r="G2423">
        <f t="shared" si="186"/>
        <v>100.350053</v>
      </c>
      <c r="H2423">
        <f t="shared" si="187"/>
        <v>120.13280998713229</v>
      </c>
    </row>
    <row r="2424" spans="1:8" x14ac:dyDescent="0.3">
      <c r="A2424" s="1">
        <v>45132.80091435185</v>
      </c>
      <c r="B2424">
        <v>-29.99</v>
      </c>
      <c r="C2424">
        <v>6383640</v>
      </c>
      <c r="D2424">
        <f t="shared" si="188"/>
        <v>-30.017520060588357</v>
      </c>
      <c r="E2424">
        <f t="shared" si="185"/>
        <v>6387246.0923929363</v>
      </c>
      <c r="F2424">
        <f t="shared" si="189"/>
        <v>-1.0799999999997851</v>
      </c>
      <c r="G2424">
        <f t="shared" si="186"/>
        <v>100.350053</v>
      </c>
      <c r="H2424">
        <f t="shared" si="187"/>
        <v>120.13292189552229</v>
      </c>
    </row>
    <row r="2425" spans="1:8" x14ac:dyDescent="0.3">
      <c r="A2425" s="1">
        <v>45132.80096064815</v>
      </c>
      <c r="B2425">
        <v>-29.99</v>
      </c>
      <c r="C2425">
        <v>6383864</v>
      </c>
      <c r="D2425">
        <f t="shared" si="188"/>
        <v>-30.017245819969986</v>
      </c>
      <c r="E2425">
        <f t="shared" si="185"/>
        <v>6387470.0627733162</v>
      </c>
      <c r="F2425">
        <f t="shared" si="189"/>
        <v>-1.0799999999997851</v>
      </c>
      <c r="G2425">
        <f t="shared" si="186"/>
        <v>100.350053</v>
      </c>
      <c r="H2425">
        <f t="shared" si="187"/>
        <v>120.13303268873211</v>
      </c>
    </row>
    <row r="2426" spans="1:8" x14ac:dyDescent="0.3">
      <c r="A2426" s="1">
        <v>45132.801006944443</v>
      </c>
      <c r="B2426">
        <v>-29.99</v>
      </c>
      <c r="C2426">
        <v>6383589</v>
      </c>
      <c r="D2426">
        <f t="shared" si="188"/>
        <v>-30.016974312191412</v>
      </c>
      <c r="E2426">
        <f t="shared" si="185"/>
        <v>6387195.0334487995</v>
      </c>
      <c r="F2426">
        <f t="shared" si="189"/>
        <v>-1.0799999999997851</v>
      </c>
      <c r="G2426">
        <f t="shared" si="186"/>
        <v>100.350053</v>
      </c>
      <c r="H2426">
        <f t="shared" si="187"/>
        <v>120.13314237787466</v>
      </c>
    </row>
    <row r="2427" spans="1:8" x14ac:dyDescent="0.3">
      <c r="A2427" s="1">
        <v>45132.801064814812</v>
      </c>
      <c r="B2427">
        <v>-29.99</v>
      </c>
      <c r="C2427">
        <v>6383719</v>
      </c>
      <c r="D2427">
        <f t="shared" si="188"/>
        <v>-30.016705510019563</v>
      </c>
      <c r="E2427">
        <f t="shared" si="185"/>
        <v>6387325.0044164462</v>
      </c>
      <c r="F2427">
        <f t="shared" si="189"/>
        <v>-1.0799999999997851</v>
      </c>
      <c r="G2427">
        <f t="shared" si="186"/>
        <v>100.350053</v>
      </c>
      <c r="H2427">
        <f t="shared" si="187"/>
        <v>120.13325097395209</v>
      </c>
    </row>
    <row r="2428" spans="1:8" x14ac:dyDescent="0.3">
      <c r="A2428" s="1">
        <v>45132.801111111112</v>
      </c>
      <c r="B2428">
        <v>-29.99</v>
      </c>
      <c r="C2428">
        <v>6383821</v>
      </c>
      <c r="D2428">
        <f t="shared" si="188"/>
        <v>-30.016439386492756</v>
      </c>
      <c r="E2428">
        <f t="shared" si="185"/>
        <v>6387426.9756733468</v>
      </c>
      <c r="F2428">
        <f t="shared" si="189"/>
        <v>0</v>
      </c>
      <c r="G2428">
        <f t="shared" si="186"/>
        <v>100.350053</v>
      </c>
      <c r="H2428">
        <f t="shared" si="187"/>
        <v>120.13335848785692</v>
      </c>
    </row>
    <row r="2429" spans="1:8" x14ac:dyDescent="0.3">
      <c r="A2429" s="1">
        <v>45132.801157407404</v>
      </c>
      <c r="B2429">
        <v>-30</v>
      </c>
      <c r="C2429">
        <v>6383630</v>
      </c>
      <c r="D2429">
        <f t="shared" si="188"/>
        <v>-30.016275566086076</v>
      </c>
      <c r="E2429">
        <f t="shared" si="185"/>
        <v>6387235.9579796316</v>
      </c>
      <c r="F2429">
        <f t="shared" si="189"/>
        <v>-1.0800000000001688</v>
      </c>
      <c r="G2429">
        <f t="shared" si="186"/>
        <v>100.34100000000001</v>
      </c>
      <c r="H2429">
        <f t="shared" si="187"/>
        <v>120.13342467130121</v>
      </c>
    </row>
    <row r="2430" spans="1:8" x14ac:dyDescent="0.3">
      <c r="A2430" s="1">
        <v>45132.801215277781</v>
      </c>
      <c r="B2430">
        <v>-30</v>
      </c>
      <c r="C2430">
        <v>6383666</v>
      </c>
      <c r="D2430">
        <f t="shared" si="188"/>
        <v>-30.016113363535911</v>
      </c>
      <c r="E2430">
        <f t="shared" si="185"/>
        <v>6387271.9404606344</v>
      </c>
      <c r="F2430">
        <f t="shared" si="189"/>
        <v>-1.0800000000001688</v>
      </c>
      <c r="G2430">
        <f t="shared" si="186"/>
        <v>100.34100000000001</v>
      </c>
      <c r="H2430">
        <f t="shared" si="187"/>
        <v>120.13349020113148</v>
      </c>
    </row>
    <row r="2431" spans="1:8" x14ac:dyDescent="0.3">
      <c r="A2431" s="1">
        <v>45132.801261574074</v>
      </c>
      <c r="B2431">
        <v>-30</v>
      </c>
      <c r="C2431">
        <v>6383706</v>
      </c>
      <c r="D2431">
        <f t="shared" si="188"/>
        <v>-30.015952777498939</v>
      </c>
      <c r="E2431">
        <f t="shared" si="185"/>
        <v>6387311.9231162108</v>
      </c>
      <c r="F2431">
        <f t="shared" si="189"/>
        <v>-1.0800000000001688</v>
      </c>
      <c r="G2431">
        <f t="shared" si="186"/>
        <v>100.34100000000001</v>
      </c>
      <c r="H2431">
        <f t="shared" si="187"/>
        <v>120.13355507789042</v>
      </c>
    </row>
    <row r="2432" spans="1:8" x14ac:dyDescent="0.3">
      <c r="A2432" s="1">
        <v>45132.801307870373</v>
      </c>
      <c r="B2432">
        <v>-30</v>
      </c>
      <c r="C2432">
        <v>6383837</v>
      </c>
      <c r="D2432">
        <f t="shared" si="188"/>
        <v>-30.015793791864962</v>
      </c>
      <c r="E2432">
        <f t="shared" si="185"/>
        <v>6387442.9059446221</v>
      </c>
      <c r="F2432">
        <f t="shared" si="189"/>
        <v>-1.0800000000001688</v>
      </c>
      <c r="G2432">
        <f t="shared" si="186"/>
        <v>100.34100000000001</v>
      </c>
      <c r="H2432">
        <f t="shared" si="187"/>
        <v>120.13361930808655</v>
      </c>
    </row>
    <row r="2433" spans="1:8" x14ac:dyDescent="0.3">
      <c r="A2433" s="1">
        <v>45132.801365740743</v>
      </c>
      <c r="B2433">
        <v>-30</v>
      </c>
      <c r="C2433">
        <v>6383648</v>
      </c>
      <c r="D2433">
        <f t="shared" si="188"/>
        <v>-30.015636390684339</v>
      </c>
      <c r="E2433">
        <f t="shared" si="185"/>
        <v>6387253.8889441453</v>
      </c>
      <c r="F2433">
        <f t="shared" si="189"/>
        <v>-1.0800000000001688</v>
      </c>
      <c r="G2433">
        <f t="shared" si="186"/>
        <v>100.34100000000001</v>
      </c>
      <c r="H2433">
        <f t="shared" si="187"/>
        <v>120.13368289816351</v>
      </c>
    </row>
    <row r="2434" spans="1:8" x14ac:dyDescent="0.3">
      <c r="A2434" s="1">
        <v>45132.801412037035</v>
      </c>
      <c r="B2434">
        <v>-30</v>
      </c>
      <c r="C2434">
        <v>6383763</v>
      </c>
      <c r="D2434">
        <f t="shared" si="188"/>
        <v>-30.015480558166381</v>
      </c>
      <c r="E2434">
        <f t="shared" si="185"/>
        <v>6387368.8721130751</v>
      </c>
      <c r="F2434">
        <f t="shared" si="189"/>
        <v>0</v>
      </c>
      <c r="G2434">
        <f t="shared" si="186"/>
        <v>100.34100000000001</v>
      </c>
      <c r="H2434">
        <f t="shared" si="187"/>
        <v>120.13374585450077</v>
      </c>
    </row>
    <row r="2435" spans="1:8" x14ac:dyDescent="0.3">
      <c r="A2435" s="1">
        <v>45132.801458333335</v>
      </c>
      <c r="B2435">
        <v>-30</v>
      </c>
      <c r="C2435">
        <v>6383767</v>
      </c>
      <c r="D2435">
        <f t="shared" si="188"/>
        <v>-30.015326278677772</v>
      </c>
      <c r="E2435">
        <f t="shared" ref="E2435:E2498" si="190">C2435-(D2435*H2435)</f>
        <v>6387372.8554497249</v>
      </c>
      <c r="F2435">
        <f t="shared" si="189"/>
        <v>0</v>
      </c>
      <c r="G2435">
        <f t="shared" ref="G2435:G2498" si="191">0.9053*B2435+127.5</f>
        <v>100.34100000000001</v>
      </c>
      <c r="H2435">
        <f t="shared" ref="H2435:H2498" si="192">0.404*D2435+132.26</f>
        <v>120.13380818341417</v>
      </c>
    </row>
    <row r="2436" spans="1:8" x14ac:dyDescent="0.3">
      <c r="A2436" s="1">
        <v>45132.801516203705</v>
      </c>
      <c r="B2436">
        <v>-30</v>
      </c>
      <c r="C2436">
        <v>6383643</v>
      </c>
      <c r="D2436">
        <f t="shared" ref="D2436:D2499" si="193">D2435+(B2436-D2435)/G2435</f>
        <v>-30.015173536740999</v>
      </c>
      <c r="E2436">
        <f t="shared" si="190"/>
        <v>6387248.8389524231</v>
      </c>
      <c r="F2436">
        <f t="shared" si="189"/>
        <v>0</v>
      </c>
      <c r="G2436">
        <f t="shared" si="191"/>
        <v>100.34100000000001</v>
      </c>
      <c r="H2436">
        <f t="shared" si="192"/>
        <v>120.13386989115662</v>
      </c>
    </row>
    <row r="2437" spans="1:8" x14ac:dyDescent="0.3">
      <c r="A2437" s="1">
        <v>45132.801562499997</v>
      </c>
      <c r="B2437">
        <v>-30</v>
      </c>
      <c r="C2437">
        <v>6383537</v>
      </c>
      <c r="D2437">
        <f t="shared" si="193"/>
        <v>-30.015022317032795</v>
      </c>
      <c r="E2437">
        <f t="shared" si="190"/>
        <v>6387142.8226195155</v>
      </c>
      <c r="F2437">
        <f t="shared" si="189"/>
        <v>0</v>
      </c>
      <c r="G2437">
        <f t="shared" si="191"/>
        <v>100.34100000000001</v>
      </c>
      <c r="H2437">
        <f t="shared" si="192"/>
        <v>120.13393098391875</v>
      </c>
    </row>
    <row r="2438" spans="1:8" x14ac:dyDescent="0.3">
      <c r="A2438" s="1">
        <v>45132.801620370374</v>
      </c>
      <c r="B2438">
        <v>-30</v>
      </c>
      <c r="C2438">
        <v>6383600</v>
      </c>
      <c r="D2438">
        <f t="shared" si="193"/>
        <v>-30.014872604382603</v>
      </c>
      <c r="E2438">
        <f t="shared" si="190"/>
        <v>6387205.806449363</v>
      </c>
      <c r="F2438">
        <f t="shared" si="189"/>
        <v>0</v>
      </c>
      <c r="G2438">
        <f t="shared" si="191"/>
        <v>100.34100000000001</v>
      </c>
      <c r="H2438">
        <f t="shared" si="192"/>
        <v>120.13399146782942</v>
      </c>
    </row>
    <row r="2439" spans="1:8" x14ac:dyDescent="0.3">
      <c r="A2439" s="1">
        <v>45132.801666666666</v>
      </c>
      <c r="B2439">
        <v>-30</v>
      </c>
      <c r="C2439">
        <v>6383802</v>
      </c>
      <c r="D2439">
        <f t="shared" si="193"/>
        <v>-30.014724383771064</v>
      </c>
      <c r="E2439">
        <f t="shared" si="190"/>
        <v>6387407.7904403452</v>
      </c>
      <c r="F2439">
        <f t="shared" si="189"/>
        <v>0</v>
      </c>
      <c r="G2439">
        <f t="shared" si="191"/>
        <v>100.34100000000001</v>
      </c>
      <c r="H2439">
        <f t="shared" si="192"/>
        <v>120.13405134895648</v>
      </c>
    </row>
    <row r="2440" spans="1:8" x14ac:dyDescent="0.3">
      <c r="A2440" s="1">
        <v>45132.801712962966</v>
      </c>
      <c r="B2440">
        <v>-30</v>
      </c>
      <c r="C2440">
        <v>6383800</v>
      </c>
      <c r="D2440">
        <f t="shared" si="193"/>
        <v>-30.014577640328493</v>
      </c>
      <c r="E2440">
        <f t="shared" si="190"/>
        <v>6387405.7745908555</v>
      </c>
      <c r="F2440">
        <f t="shared" ref="F2440:F2503" si="194">(B2440-B2435)*I$2</f>
        <v>0</v>
      </c>
      <c r="G2440">
        <f t="shared" si="191"/>
        <v>100.34100000000001</v>
      </c>
      <c r="H2440">
        <f t="shared" si="192"/>
        <v>120.13411063330727</v>
      </c>
    </row>
    <row r="2441" spans="1:8" x14ac:dyDescent="0.3">
      <c r="A2441" s="1">
        <v>45132.801770833335</v>
      </c>
      <c r="B2441">
        <v>-30</v>
      </c>
      <c r="C2441">
        <v>6383691</v>
      </c>
      <c r="D2441">
        <f t="shared" si="193"/>
        <v>-30.014432359333401</v>
      </c>
      <c r="E2441">
        <f t="shared" si="190"/>
        <v>6387296.758899305</v>
      </c>
      <c r="F2441">
        <f t="shared" si="194"/>
        <v>0</v>
      </c>
      <c r="G2441">
        <f t="shared" si="191"/>
        <v>100.34100000000001</v>
      </c>
      <c r="H2441">
        <f t="shared" si="192"/>
        <v>120.13416932682929</v>
      </c>
    </row>
    <row r="2442" spans="1:8" x14ac:dyDescent="0.3">
      <c r="A2442" s="1">
        <v>45132.801817129628</v>
      </c>
      <c r="B2442">
        <v>-30</v>
      </c>
      <c r="C2442">
        <v>6383781</v>
      </c>
      <c r="D2442">
        <f t="shared" si="193"/>
        <v>-30.014288526211015</v>
      </c>
      <c r="E2442">
        <f t="shared" si="190"/>
        <v>6387386.7433641199</v>
      </c>
      <c r="F2442">
        <f t="shared" si="194"/>
        <v>0</v>
      </c>
      <c r="G2442">
        <f t="shared" si="191"/>
        <v>100.34100000000001</v>
      </c>
      <c r="H2442">
        <f t="shared" si="192"/>
        <v>120.13422743541074</v>
      </c>
    </row>
    <row r="2443" spans="1:8" x14ac:dyDescent="0.3">
      <c r="A2443" s="1">
        <v>45132.801863425928</v>
      </c>
      <c r="B2443">
        <v>-30</v>
      </c>
      <c r="C2443">
        <v>6383903</v>
      </c>
      <c r="D2443">
        <f t="shared" si="193"/>
        <v>-30.014146126531809</v>
      </c>
      <c r="E2443">
        <f t="shared" si="190"/>
        <v>6387508.727983742</v>
      </c>
      <c r="F2443">
        <f t="shared" si="194"/>
        <v>0</v>
      </c>
      <c r="G2443">
        <f t="shared" si="191"/>
        <v>100.34100000000001</v>
      </c>
      <c r="H2443">
        <f t="shared" si="192"/>
        <v>120.13428496488115</v>
      </c>
    </row>
    <row r="2444" spans="1:8" x14ac:dyDescent="0.3">
      <c r="A2444" s="1">
        <v>45132.801921296297</v>
      </c>
      <c r="B2444">
        <v>-29.99</v>
      </c>
      <c r="C2444">
        <v>6383828</v>
      </c>
      <c r="D2444">
        <f t="shared" si="193"/>
        <v>-30.013905485851211</v>
      </c>
      <c r="E2444">
        <f t="shared" si="190"/>
        <v>6387433.7019924633</v>
      </c>
      <c r="F2444">
        <f t="shared" si="194"/>
        <v>1.0800000000001688</v>
      </c>
      <c r="G2444">
        <f t="shared" si="191"/>
        <v>100.350053</v>
      </c>
      <c r="H2444">
        <f t="shared" si="192"/>
        <v>120.1343821837161</v>
      </c>
    </row>
    <row r="2445" spans="1:8" x14ac:dyDescent="0.3">
      <c r="A2445" s="1">
        <v>45132.80196759259</v>
      </c>
      <c r="B2445">
        <v>-30</v>
      </c>
      <c r="C2445">
        <v>6383813</v>
      </c>
      <c r="D2445">
        <f t="shared" si="193"/>
        <v>-30.013766916060408</v>
      </c>
      <c r="E2445">
        <f t="shared" si="190"/>
        <v>6387418.6870257035</v>
      </c>
      <c r="F2445">
        <f t="shared" si="194"/>
        <v>0</v>
      </c>
      <c r="G2445">
        <f t="shared" si="191"/>
        <v>100.34100000000001</v>
      </c>
      <c r="H2445">
        <f t="shared" si="192"/>
        <v>120.13443816591159</v>
      </c>
    </row>
    <row r="2446" spans="1:8" x14ac:dyDescent="0.3">
      <c r="A2446" s="1">
        <v>45132.80201388889</v>
      </c>
      <c r="B2446">
        <v>-30</v>
      </c>
      <c r="C2446">
        <v>6383684</v>
      </c>
      <c r="D2446">
        <f t="shared" si="193"/>
        <v>-30.013629714756252</v>
      </c>
      <c r="E2446">
        <f t="shared" si="190"/>
        <v>6387289.6722067371</v>
      </c>
      <c r="F2446">
        <f t="shared" si="194"/>
        <v>0</v>
      </c>
      <c r="G2446">
        <f t="shared" si="191"/>
        <v>100.34100000000001</v>
      </c>
      <c r="H2446">
        <f t="shared" si="192"/>
        <v>120.13449359523847</v>
      </c>
    </row>
    <row r="2447" spans="1:8" x14ac:dyDescent="0.3">
      <c r="A2447" s="1">
        <v>45132.802071759259</v>
      </c>
      <c r="B2447">
        <v>-30</v>
      </c>
      <c r="C2447">
        <v>6383544</v>
      </c>
      <c r="D2447">
        <f t="shared" si="193"/>
        <v>-30.013493880802471</v>
      </c>
      <c r="E2447">
        <f t="shared" si="190"/>
        <v>6387149.6575354422</v>
      </c>
      <c r="F2447">
        <f t="shared" si="194"/>
        <v>0</v>
      </c>
      <c r="G2447">
        <f t="shared" si="191"/>
        <v>100.34100000000001</v>
      </c>
      <c r="H2447">
        <f t="shared" si="192"/>
        <v>120.13454847215579</v>
      </c>
    </row>
    <row r="2448" spans="1:8" x14ac:dyDescent="0.3">
      <c r="A2448" s="1">
        <v>45132.802118055559</v>
      </c>
      <c r="B2448">
        <v>-30</v>
      </c>
      <c r="C2448">
        <v>6383733</v>
      </c>
      <c r="D2448">
        <f t="shared" si="193"/>
        <v>-30.013359400572032</v>
      </c>
      <c r="E2448">
        <f t="shared" si="190"/>
        <v>6387338.6430103462</v>
      </c>
      <c r="F2448">
        <f t="shared" si="194"/>
        <v>0</v>
      </c>
      <c r="G2448">
        <f t="shared" si="191"/>
        <v>100.34100000000001</v>
      </c>
      <c r="H2448">
        <f t="shared" si="192"/>
        <v>120.13460280216889</v>
      </c>
    </row>
    <row r="2449" spans="1:8" x14ac:dyDescent="0.3">
      <c r="A2449" s="1">
        <v>45132.802164351851</v>
      </c>
      <c r="B2449">
        <v>-30</v>
      </c>
      <c r="C2449">
        <v>6383662</v>
      </c>
      <c r="D2449">
        <f t="shared" si="193"/>
        <v>-30.013226260573706</v>
      </c>
      <c r="E2449">
        <f t="shared" si="190"/>
        <v>6387267.6286299936</v>
      </c>
      <c r="F2449">
        <f t="shared" si="194"/>
        <v>-1.0800000000001688</v>
      </c>
      <c r="G2449">
        <f t="shared" si="191"/>
        <v>100.34100000000001</v>
      </c>
      <c r="H2449">
        <f t="shared" si="192"/>
        <v>120.13465659072821</v>
      </c>
    </row>
    <row r="2450" spans="1:8" x14ac:dyDescent="0.3">
      <c r="A2450" s="1">
        <v>45132.802222222221</v>
      </c>
      <c r="B2450">
        <v>-30</v>
      </c>
      <c r="C2450">
        <v>6383782</v>
      </c>
      <c r="D2450">
        <f t="shared" si="193"/>
        <v>-30.013094447450719</v>
      </c>
      <c r="E2450">
        <f t="shared" si="190"/>
        <v>6387387.6143929418</v>
      </c>
      <c r="F2450">
        <f t="shared" si="194"/>
        <v>0</v>
      </c>
      <c r="G2450">
        <f t="shared" si="191"/>
        <v>100.34100000000001</v>
      </c>
      <c r="H2450">
        <f t="shared" si="192"/>
        <v>120.1347098432299</v>
      </c>
    </row>
    <row r="2451" spans="1:8" x14ac:dyDescent="0.3">
      <c r="A2451" s="1">
        <v>45132.802268518521</v>
      </c>
      <c r="B2451">
        <v>-30</v>
      </c>
      <c r="C2451">
        <v>6383836</v>
      </c>
      <c r="D2451">
        <f t="shared" si="193"/>
        <v>-30.012963947979408</v>
      </c>
      <c r="E2451">
        <f t="shared" si="190"/>
        <v>6387441.600297763</v>
      </c>
      <c r="F2451">
        <f t="shared" si="194"/>
        <v>0</v>
      </c>
      <c r="G2451">
        <f t="shared" si="191"/>
        <v>100.34100000000001</v>
      </c>
      <c r="H2451">
        <f t="shared" si="192"/>
        <v>120.1347625650163</v>
      </c>
    </row>
    <row r="2452" spans="1:8" x14ac:dyDescent="0.3">
      <c r="A2452" s="1">
        <v>45132.802314814813</v>
      </c>
      <c r="B2452">
        <v>-30</v>
      </c>
      <c r="C2452">
        <v>6383790</v>
      </c>
      <c r="D2452">
        <f t="shared" si="193"/>
        <v>-30.012834749067903</v>
      </c>
      <c r="E2452">
        <f t="shared" si="190"/>
        <v>6387395.5863430435</v>
      </c>
      <c r="F2452">
        <f t="shared" si="194"/>
        <v>0</v>
      </c>
      <c r="G2452">
        <f t="shared" si="191"/>
        <v>100.34100000000001</v>
      </c>
      <c r="H2452">
        <f t="shared" si="192"/>
        <v>120.13481476137656</v>
      </c>
    </row>
    <row r="2453" spans="1:8" x14ac:dyDescent="0.3">
      <c r="A2453" s="1">
        <v>45132.802372685182</v>
      </c>
      <c r="B2453">
        <v>-30</v>
      </c>
      <c r="C2453">
        <v>6383951</v>
      </c>
      <c r="D2453">
        <f t="shared" si="193"/>
        <v>-30.012706837754802</v>
      </c>
      <c r="E2453">
        <f t="shared" si="190"/>
        <v>6387556.5725273825</v>
      </c>
      <c r="F2453">
        <f t="shared" si="194"/>
        <v>0</v>
      </c>
      <c r="G2453">
        <f t="shared" si="191"/>
        <v>100.34100000000001</v>
      </c>
      <c r="H2453">
        <f t="shared" si="192"/>
        <v>120.13486643754705</v>
      </c>
    </row>
    <row r="2454" spans="1:8" x14ac:dyDescent="0.3">
      <c r="A2454" s="1">
        <v>45132.802418981482</v>
      </c>
      <c r="B2454">
        <v>-30</v>
      </c>
      <c r="C2454">
        <v>6383752</v>
      </c>
      <c r="D2454">
        <f t="shared" si="193"/>
        <v>-30.012580201207879</v>
      </c>
      <c r="E2454">
        <f t="shared" si="190"/>
        <v>6387357.5588493971</v>
      </c>
      <c r="F2454">
        <f t="shared" si="194"/>
        <v>0</v>
      </c>
      <c r="G2454">
        <f t="shared" si="191"/>
        <v>100.34100000000001</v>
      </c>
      <c r="H2454">
        <f t="shared" si="192"/>
        <v>120.13491759871201</v>
      </c>
    </row>
    <row r="2455" spans="1:8" x14ac:dyDescent="0.3">
      <c r="A2455" s="1">
        <v>45132.802465277775</v>
      </c>
      <c r="B2455">
        <v>-30</v>
      </c>
      <c r="C2455">
        <v>6383923</v>
      </c>
      <c r="D2455">
        <f t="shared" si="193"/>
        <v>-30.012454826722795</v>
      </c>
      <c r="E2455">
        <f t="shared" si="190"/>
        <v>6387528.5453077126</v>
      </c>
      <c r="F2455">
        <f t="shared" si="194"/>
        <v>0</v>
      </c>
      <c r="G2455">
        <f t="shared" si="191"/>
        <v>100.34100000000001</v>
      </c>
      <c r="H2455">
        <f t="shared" si="192"/>
        <v>120.13496825000398</v>
      </c>
    </row>
    <row r="2456" spans="1:8" x14ac:dyDescent="0.3">
      <c r="A2456" s="1">
        <v>45132.802523148152</v>
      </c>
      <c r="B2456">
        <v>-30</v>
      </c>
      <c r="C2456">
        <v>6383988</v>
      </c>
      <c r="D2456">
        <f t="shared" si="193"/>
        <v>-30.012330701721819</v>
      </c>
      <c r="E2456">
        <f t="shared" si="190"/>
        <v>6387593.5319009731</v>
      </c>
      <c r="F2456">
        <f t="shared" si="194"/>
        <v>0</v>
      </c>
      <c r="G2456">
        <f t="shared" si="191"/>
        <v>100.34100000000001</v>
      </c>
      <c r="H2456">
        <f t="shared" si="192"/>
        <v>120.13501839650438</v>
      </c>
    </row>
    <row r="2457" spans="1:8" x14ac:dyDescent="0.3">
      <c r="A2457" s="1">
        <v>45132.802569444444</v>
      </c>
      <c r="B2457">
        <v>-30</v>
      </c>
      <c r="C2457">
        <v>6383836</v>
      </c>
      <c r="D2457">
        <f t="shared" si="193"/>
        <v>-30.012207813752575</v>
      </c>
      <c r="E2457">
        <f t="shared" si="190"/>
        <v>6387441.5186278336</v>
      </c>
      <c r="F2457">
        <f t="shared" si="194"/>
        <v>0</v>
      </c>
      <c r="G2457">
        <f t="shared" si="191"/>
        <v>100.34100000000001</v>
      </c>
      <c r="H2457">
        <f t="shared" si="192"/>
        <v>120.13506804324395</v>
      </c>
    </row>
    <row r="2458" spans="1:8" x14ac:dyDescent="0.3">
      <c r="A2458" s="1">
        <v>45132.802615740744</v>
      </c>
      <c r="B2458">
        <v>-30</v>
      </c>
      <c r="C2458">
        <v>6383931</v>
      </c>
      <c r="D2458">
        <f t="shared" si="193"/>
        <v>-30.012086150486784</v>
      </c>
      <c r="E2458">
        <f t="shared" si="190"/>
        <v>6387536.5054869615</v>
      </c>
      <c r="F2458">
        <f t="shared" si="194"/>
        <v>0</v>
      </c>
      <c r="G2458">
        <f t="shared" si="191"/>
        <v>100.34100000000001</v>
      </c>
      <c r="H2458">
        <f t="shared" si="192"/>
        <v>120.13511719520334</v>
      </c>
    </row>
    <row r="2459" spans="1:8" x14ac:dyDescent="0.3">
      <c r="A2459" s="1">
        <v>45132.802673611113</v>
      </c>
      <c r="B2459">
        <v>-30</v>
      </c>
      <c r="C2459">
        <v>6384031</v>
      </c>
      <c r="D2459">
        <f t="shared" si="193"/>
        <v>-30.011965699719035</v>
      </c>
      <c r="E2459">
        <f t="shared" si="190"/>
        <v>6387636.4924770398</v>
      </c>
      <c r="F2459">
        <f t="shared" si="194"/>
        <v>0</v>
      </c>
      <c r="G2459">
        <f t="shared" si="191"/>
        <v>100.34100000000001</v>
      </c>
      <c r="H2459">
        <f t="shared" si="192"/>
        <v>120.1351658573135</v>
      </c>
    </row>
    <row r="2460" spans="1:8" x14ac:dyDescent="0.3">
      <c r="A2460" s="1">
        <v>45132.802719907406</v>
      </c>
      <c r="B2460">
        <v>-30</v>
      </c>
      <c r="C2460">
        <v>6383708</v>
      </c>
      <c r="D2460">
        <f t="shared" si="193"/>
        <v>-30.011846449365549</v>
      </c>
      <c r="E2460">
        <f t="shared" si="190"/>
        <v>6387313.4795967638</v>
      </c>
      <c r="F2460">
        <f t="shared" si="194"/>
        <v>0</v>
      </c>
      <c r="G2460">
        <f t="shared" si="191"/>
        <v>100.34100000000001</v>
      </c>
      <c r="H2460">
        <f t="shared" si="192"/>
        <v>120.13521403445631</v>
      </c>
    </row>
    <row r="2461" spans="1:8" x14ac:dyDescent="0.3">
      <c r="A2461" s="1">
        <v>45132.802777777775</v>
      </c>
      <c r="B2461">
        <v>-30</v>
      </c>
      <c r="C2461">
        <v>6384033</v>
      </c>
      <c r="D2461">
        <f t="shared" si="193"/>
        <v>-30.011728387462981</v>
      </c>
      <c r="E2461">
        <f t="shared" si="190"/>
        <v>6387638.4668448418</v>
      </c>
      <c r="F2461">
        <f t="shared" si="194"/>
        <v>0</v>
      </c>
      <c r="G2461">
        <f t="shared" si="191"/>
        <v>100.34100000000001</v>
      </c>
      <c r="H2461">
        <f t="shared" si="192"/>
        <v>120.13526173146495</v>
      </c>
    </row>
    <row r="2462" spans="1:8" x14ac:dyDescent="0.3">
      <c r="A2462" s="1">
        <v>45132.802824074075</v>
      </c>
      <c r="B2462">
        <v>-30</v>
      </c>
      <c r="C2462">
        <v>6383873</v>
      </c>
      <c r="D2462">
        <f t="shared" si="193"/>
        <v>-30.011611502167209</v>
      </c>
      <c r="E2462">
        <f t="shared" si="190"/>
        <v>6387478.4542199941</v>
      </c>
      <c r="F2462">
        <f t="shared" si="194"/>
        <v>0</v>
      </c>
      <c r="G2462">
        <f t="shared" si="191"/>
        <v>100.34100000000001</v>
      </c>
      <c r="H2462">
        <f t="shared" si="192"/>
        <v>120.13530895312444</v>
      </c>
    </row>
    <row r="2463" spans="1:8" x14ac:dyDescent="0.3">
      <c r="A2463" s="1">
        <v>45132.802870370368</v>
      </c>
      <c r="B2463">
        <v>-30</v>
      </c>
      <c r="C2463">
        <v>6383928</v>
      </c>
      <c r="D2463">
        <f t="shared" si="193"/>
        <v>-30.011495781752153</v>
      </c>
      <c r="E2463">
        <f t="shared" si="190"/>
        <v>6387533.4417209551</v>
      </c>
      <c r="F2463">
        <f t="shared" si="194"/>
        <v>0</v>
      </c>
      <c r="G2463">
        <f t="shared" si="191"/>
        <v>100.34100000000001</v>
      </c>
      <c r="H2463">
        <f t="shared" si="192"/>
        <v>120.13535570417213</v>
      </c>
    </row>
    <row r="2464" spans="1:8" x14ac:dyDescent="0.3">
      <c r="A2464" s="1">
        <v>45132.802928240744</v>
      </c>
      <c r="B2464">
        <v>-30</v>
      </c>
      <c r="C2464">
        <v>6383846</v>
      </c>
      <c r="D2464">
        <f t="shared" si="193"/>
        <v>-30.011381214608591</v>
      </c>
      <c r="E2464">
        <f t="shared" si="190"/>
        <v>6387451.4293464711</v>
      </c>
      <c r="F2464">
        <f t="shared" si="194"/>
        <v>0</v>
      </c>
      <c r="G2464">
        <f t="shared" si="191"/>
        <v>100.34100000000001</v>
      </c>
      <c r="H2464">
        <f t="shared" si="192"/>
        <v>120.13540198929812</v>
      </c>
    </row>
    <row r="2465" spans="1:8" x14ac:dyDescent="0.3">
      <c r="A2465" s="1">
        <v>45132.802974537037</v>
      </c>
      <c r="B2465">
        <v>-30</v>
      </c>
      <c r="C2465">
        <v>6383835</v>
      </c>
      <c r="D2465">
        <f t="shared" si="193"/>
        <v>-30.011267789243</v>
      </c>
      <c r="E2465">
        <f t="shared" si="190"/>
        <v>6387440.4170953007</v>
      </c>
      <c r="F2465">
        <f t="shared" si="194"/>
        <v>0</v>
      </c>
      <c r="G2465">
        <f t="shared" si="191"/>
        <v>100.34100000000001</v>
      </c>
      <c r="H2465">
        <f t="shared" si="192"/>
        <v>120.13544781314582</v>
      </c>
    </row>
    <row r="2466" spans="1:8" x14ac:dyDescent="0.3">
      <c r="A2466" s="1">
        <v>45132.803020833337</v>
      </c>
      <c r="B2466">
        <v>-30</v>
      </c>
      <c r="C2466">
        <v>6383904</v>
      </c>
      <c r="D2466">
        <f t="shared" si="193"/>
        <v>-30.011155494276405</v>
      </c>
      <c r="E2466">
        <f t="shared" si="190"/>
        <v>6387509.4049662156</v>
      </c>
      <c r="F2466">
        <f t="shared" si="194"/>
        <v>0</v>
      </c>
      <c r="G2466">
        <f t="shared" si="191"/>
        <v>100.34100000000001</v>
      </c>
      <c r="H2466">
        <f t="shared" si="192"/>
        <v>120.13549318031232</v>
      </c>
    </row>
    <row r="2467" spans="1:8" x14ac:dyDescent="0.3">
      <c r="A2467" s="1">
        <v>45132.803078703706</v>
      </c>
      <c r="B2467">
        <v>-30</v>
      </c>
      <c r="C2467">
        <v>6383959</v>
      </c>
      <c r="D2467">
        <f t="shared" si="193"/>
        <v>-30.011044318443233</v>
      </c>
      <c r="E2467">
        <f t="shared" si="190"/>
        <v>6387564.3929579994</v>
      </c>
      <c r="F2467">
        <f t="shared" si="194"/>
        <v>0</v>
      </c>
      <c r="G2467">
        <f t="shared" si="191"/>
        <v>100.34100000000001</v>
      </c>
      <c r="H2467">
        <f t="shared" si="192"/>
        <v>120.13553809534892</v>
      </c>
    </row>
    <row r="2468" spans="1:8" x14ac:dyDescent="0.3">
      <c r="A2468" s="1">
        <v>45132.803124999999</v>
      </c>
      <c r="B2468">
        <v>-30</v>
      </c>
      <c r="C2468">
        <v>6383924</v>
      </c>
      <c r="D2468">
        <f t="shared" si="193"/>
        <v>-30.010934250590179</v>
      </c>
      <c r="E2468">
        <f t="shared" si="190"/>
        <v>6387529.3810694478</v>
      </c>
      <c r="F2468">
        <f t="shared" si="194"/>
        <v>0</v>
      </c>
      <c r="G2468">
        <f t="shared" si="191"/>
        <v>100.34100000000001</v>
      </c>
      <c r="H2468">
        <f t="shared" si="192"/>
        <v>120.13558256276156</v>
      </c>
    </row>
    <row r="2469" spans="1:8" x14ac:dyDescent="0.3">
      <c r="A2469" s="1">
        <v>45132.803171296298</v>
      </c>
      <c r="B2469">
        <v>-30</v>
      </c>
      <c r="C2469">
        <v>6383931</v>
      </c>
      <c r="D2469">
        <f t="shared" si="193"/>
        <v>-30.010825279675096</v>
      </c>
      <c r="E2469">
        <f t="shared" si="190"/>
        <v>6387536.3692993671</v>
      </c>
      <c r="F2469">
        <f t="shared" si="194"/>
        <v>0</v>
      </c>
      <c r="G2469">
        <f t="shared" si="191"/>
        <v>100.34100000000001</v>
      </c>
      <c r="H2469">
        <f t="shared" si="192"/>
        <v>120.13562658701125</v>
      </c>
    </row>
    <row r="2470" spans="1:8" x14ac:dyDescent="0.3">
      <c r="A2470" s="1">
        <v>45132.803229166668</v>
      </c>
      <c r="B2470">
        <v>-30</v>
      </c>
      <c r="C2470">
        <v>6383725</v>
      </c>
      <c r="D2470">
        <f t="shared" si="193"/>
        <v>-30.010717394765887</v>
      </c>
      <c r="E2470">
        <f t="shared" si="190"/>
        <v>6387330.357646578</v>
      </c>
      <c r="F2470">
        <f t="shared" si="194"/>
        <v>0</v>
      </c>
      <c r="G2470">
        <f t="shared" si="191"/>
        <v>100.34100000000001</v>
      </c>
      <c r="H2470">
        <f t="shared" si="192"/>
        <v>120.13567017251458</v>
      </c>
    </row>
    <row r="2471" spans="1:8" x14ac:dyDescent="0.3">
      <c r="A2471" s="1">
        <v>45132.80327546296</v>
      </c>
      <c r="B2471">
        <v>-30</v>
      </c>
      <c r="C2471">
        <v>6383775</v>
      </c>
      <c r="D2471">
        <f t="shared" si="193"/>
        <v>-30.010610585039394</v>
      </c>
      <c r="E2471">
        <f t="shared" si="190"/>
        <v>6387380.3461099118</v>
      </c>
      <c r="F2471">
        <f t="shared" si="194"/>
        <v>0</v>
      </c>
      <c r="G2471">
        <f t="shared" si="191"/>
        <v>100.34100000000001</v>
      </c>
      <c r="H2471">
        <f t="shared" si="192"/>
        <v>120.13571332364407</v>
      </c>
    </row>
    <row r="2472" spans="1:8" x14ac:dyDescent="0.3">
      <c r="A2472" s="1">
        <v>45132.80332175926</v>
      </c>
      <c r="B2472">
        <v>-30</v>
      </c>
      <c r="C2472">
        <v>6383809</v>
      </c>
      <c r="D2472">
        <f t="shared" si="193"/>
        <v>-30.010504839780335</v>
      </c>
      <c r="E2472">
        <f t="shared" si="190"/>
        <v>6387414.3346882109</v>
      </c>
      <c r="F2472">
        <f t="shared" si="194"/>
        <v>0</v>
      </c>
      <c r="G2472">
        <f t="shared" si="191"/>
        <v>100.34100000000001</v>
      </c>
      <c r="H2472">
        <f t="shared" si="192"/>
        <v>120.13575604472874</v>
      </c>
    </row>
    <row r="2473" spans="1:8" x14ac:dyDescent="0.3">
      <c r="A2473" s="1">
        <v>45132.803379629629</v>
      </c>
      <c r="B2473">
        <v>-30</v>
      </c>
      <c r="C2473">
        <v>6383767</v>
      </c>
      <c r="D2473">
        <f t="shared" si="193"/>
        <v>-30.010400148380207</v>
      </c>
      <c r="E2473">
        <f t="shared" si="190"/>
        <v>6387372.3233803306</v>
      </c>
      <c r="F2473">
        <f t="shared" si="194"/>
        <v>0</v>
      </c>
      <c r="G2473">
        <f t="shared" si="191"/>
        <v>100.34100000000001</v>
      </c>
      <c r="H2473">
        <f t="shared" si="192"/>
        <v>120.13579834005438</v>
      </c>
    </row>
    <row r="2474" spans="1:8" x14ac:dyDescent="0.3">
      <c r="A2474" s="1">
        <v>45132.803425925929</v>
      </c>
      <c r="B2474">
        <v>-30</v>
      </c>
      <c r="C2474">
        <v>6383863</v>
      </c>
      <c r="D2474">
        <f t="shared" si="193"/>
        <v>-30.010296500336235</v>
      </c>
      <c r="E2474">
        <f t="shared" si="190"/>
        <v>6387468.3121851347</v>
      </c>
      <c r="F2474">
        <f t="shared" si="194"/>
        <v>0</v>
      </c>
      <c r="G2474">
        <f t="shared" si="191"/>
        <v>100.34100000000001</v>
      </c>
      <c r="H2474">
        <f t="shared" si="192"/>
        <v>120.13584021386416</v>
      </c>
    </row>
    <row r="2475" spans="1:8" x14ac:dyDescent="0.3">
      <c r="A2475" s="1">
        <v>45132.803472222222</v>
      </c>
      <c r="B2475">
        <v>-30</v>
      </c>
      <c r="C2475">
        <v>6383911</v>
      </c>
      <c r="D2475">
        <f t="shared" si="193"/>
        <v>-30.010193885250317</v>
      </c>
      <c r="E2475">
        <f t="shared" si="190"/>
        <v>6387516.301101503</v>
      </c>
      <c r="F2475">
        <f t="shared" si="194"/>
        <v>0</v>
      </c>
      <c r="G2475">
        <f t="shared" si="191"/>
        <v>100.34100000000001</v>
      </c>
      <c r="H2475">
        <f t="shared" si="192"/>
        <v>120.13588167035886</v>
      </c>
    </row>
    <row r="2476" spans="1:8" x14ac:dyDescent="0.3">
      <c r="A2476" s="1">
        <v>45132.803530092591</v>
      </c>
      <c r="B2476">
        <v>-30</v>
      </c>
      <c r="C2476">
        <v>6383756</v>
      </c>
      <c r="D2476">
        <f t="shared" si="193"/>
        <v>-30.010092292827974</v>
      </c>
      <c r="E2476">
        <f t="shared" si="190"/>
        <v>6387361.2901283223</v>
      </c>
      <c r="F2476">
        <f t="shared" si="194"/>
        <v>0</v>
      </c>
      <c r="G2476">
        <f t="shared" si="191"/>
        <v>100.34100000000001</v>
      </c>
      <c r="H2476">
        <f t="shared" si="192"/>
        <v>120.13592271369748</v>
      </c>
    </row>
    <row r="2477" spans="1:8" x14ac:dyDescent="0.3">
      <c r="A2477" s="1">
        <v>45132.803576388891</v>
      </c>
      <c r="B2477">
        <v>-30</v>
      </c>
      <c r="C2477">
        <v>6383891</v>
      </c>
      <c r="D2477">
        <f t="shared" si="193"/>
        <v>-30.009991712877326</v>
      </c>
      <c r="E2477">
        <f t="shared" si="190"/>
        <v>6387496.279264492</v>
      </c>
      <c r="F2477">
        <f t="shared" si="194"/>
        <v>0</v>
      </c>
      <c r="G2477">
        <f t="shared" si="191"/>
        <v>100.34100000000001</v>
      </c>
      <c r="H2477">
        <f t="shared" si="192"/>
        <v>120.13596334799755</v>
      </c>
    </row>
    <row r="2478" spans="1:8" x14ac:dyDescent="0.3">
      <c r="A2478" s="1">
        <v>45132.803622685184</v>
      </c>
      <c r="B2478">
        <v>-30</v>
      </c>
      <c r="C2478">
        <v>6383931</v>
      </c>
      <c r="D2478">
        <f t="shared" si="193"/>
        <v>-30.009892135308064</v>
      </c>
      <c r="E2478">
        <f t="shared" si="190"/>
        <v>6387536.2685089232</v>
      </c>
      <c r="F2478">
        <f t="shared" si="194"/>
        <v>0</v>
      </c>
      <c r="G2478">
        <f t="shared" si="191"/>
        <v>100.34100000000001</v>
      </c>
      <c r="H2478">
        <f t="shared" si="192"/>
        <v>120.13600357733553</v>
      </c>
    </row>
    <row r="2479" spans="1:8" x14ac:dyDescent="0.3">
      <c r="A2479" s="1">
        <v>45132.803680555553</v>
      </c>
      <c r="B2479">
        <v>-30</v>
      </c>
      <c r="C2479">
        <v>6383958</v>
      </c>
      <c r="D2479">
        <f t="shared" si="193"/>
        <v>-30.009793550130439</v>
      </c>
      <c r="E2479">
        <f t="shared" si="190"/>
        <v>6387563.2578605358</v>
      </c>
      <c r="F2479">
        <f t="shared" si="194"/>
        <v>0</v>
      </c>
      <c r="G2479">
        <f t="shared" si="191"/>
        <v>100.34100000000001</v>
      </c>
      <c r="H2479">
        <f t="shared" si="192"/>
        <v>120.13604340574729</v>
      </c>
    </row>
    <row r="2480" spans="1:8" x14ac:dyDescent="0.3">
      <c r="A2480" s="1">
        <v>45132.803726851853</v>
      </c>
      <c r="B2480">
        <v>-30</v>
      </c>
      <c r="C2480">
        <v>6383684</v>
      </c>
      <c r="D2480">
        <f t="shared" si="193"/>
        <v>-30.009695947454261</v>
      </c>
      <c r="E2480">
        <f t="shared" si="190"/>
        <v>6387289.2473182632</v>
      </c>
      <c r="F2480">
        <f t="shared" si="194"/>
        <v>0</v>
      </c>
      <c r="G2480">
        <f t="shared" si="191"/>
        <v>100.34100000000001</v>
      </c>
      <c r="H2480">
        <f t="shared" si="192"/>
        <v>120.13608283722847</v>
      </c>
    </row>
    <row r="2481" spans="1:8" x14ac:dyDescent="0.3">
      <c r="A2481" s="1">
        <v>45132.803784722222</v>
      </c>
      <c r="B2481">
        <v>-30</v>
      </c>
      <c r="C2481">
        <v>6384015</v>
      </c>
      <c r="D2481">
        <f t="shared" si="193"/>
        <v>-30.009599317487904</v>
      </c>
      <c r="E2481">
        <f t="shared" si="190"/>
        <v>6387620.2368810475</v>
      </c>
      <c r="F2481">
        <f t="shared" si="194"/>
        <v>0</v>
      </c>
      <c r="G2481">
        <f t="shared" si="191"/>
        <v>100.34100000000001</v>
      </c>
      <c r="H2481">
        <f t="shared" si="192"/>
        <v>120.13612187573487</v>
      </c>
    </row>
    <row r="2482" spans="1:8" x14ac:dyDescent="0.3">
      <c r="A2482" s="1">
        <v>45132.803831018522</v>
      </c>
      <c r="B2482">
        <v>-30</v>
      </c>
      <c r="C2482">
        <v>6383817</v>
      </c>
      <c r="D2482">
        <f t="shared" si="193"/>
        <v>-30.009503650537326</v>
      </c>
      <c r="E2482">
        <f t="shared" si="190"/>
        <v>6387422.2265478419</v>
      </c>
      <c r="F2482">
        <f t="shared" si="194"/>
        <v>0</v>
      </c>
      <c r="G2482">
        <f t="shared" si="191"/>
        <v>100.34100000000001</v>
      </c>
      <c r="H2482">
        <f t="shared" si="192"/>
        <v>120.13616052518292</v>
      </c>
    </row>
    <row r="2483" spans="1:8" x14ac:dyDescent="0.3">
      <c r="A2483" s="1">
        <v>45132.803877314815</v>
      </c>
      <c r="B2483">
        <v>-30</v>
      </c>
      <c r="C2483">
        <v>6383777</v>
      </c>
      <c r="D2483">
        <f t="shared" si="193"/>
        <v>-30.009408937005098</v>
      </c>
      <c r="E2483">
        <f t="shared" si="190"/>
        <v>6387382.2163176099</v>
      </c>
      <c r="F2483">
        <f t="shared" si="194"/>
        <v>0</v>
      </c>
      <c r="G2483">
        <f t="shared" si="191"/>
        <v>100.34100000000001</v>
      </c>
      <c r="H2483">
        <f t="shared" si="192"/>
        <v>120.13619878944994</v>
      </c>
    </row>
    <row r="2484" spans="1:8" x14ac:dyDescent="0.3">
      <c r="A2484" s="1">
        <v>45132.803935185184</v>
      </c>
      <c r="B2484">
        <v>-30</v>
      </c>
      <c r="C2484">
        <v>6383744</v>
      </c>
      <c r="D2484">
        <f t="shared" si="193"/>
        <v>-30.009315167389435</v>
      </c>
      <c r="E2484">
        <f t="shared" si="190"/>
        <v>6387349.2061893251</v>
      </c>
      <c r="F2484">
        <f t="shared" si="194"/>
        <v>0</v>
      </c>
      <c r="G2484">
        <f t="shared" si="191"/>
        <v>100.34100000000001</v>
      </c>
      <c r="H2484">
        <f t="shared" si="192"/>
        <v>120.13623667237466</v>
      </c>
    </row>
    <row r="2485" spans="1:8" x14ac:dyDescent="0.3">
      <c r="A2485" s="1">
        <v>45132.803981481484</v>
      </c>
      <c r="B2485">
        <v>-30</v>
      </c>
      <c r="C2485">
        <v>6383669</v>
      </c>
      <c r="D2485">
        <f t="shared" si="193"/>
        <v>-30.009222332283251</v>
      </c>
      <c r="E2485">
        <f t="shared" si="190"/>
        <v>6387274.1961619724</v>
      </c>
      <c r="F2485">
        <f t="shared" si="194"/>
        <v>0</v>
      </c>
      <c r="G2485">
        <f t="shared" si="191"/>
        <v>100.34100000000001</v>
      </c>
      <c r="H2485">
        <f t="shared" si="192"/>
        <v>120.13627417775756</v>
      </c>
    </row>
    <row r="2486" spans="1:8" x14ac:dyDescent="0.3">
      <c r="A2486" s="1">
        <v>45132.804027777776</v>
      </c>
      <c r="B2486">
        <v>-30</v>
      </c>
      <c r="C2486">
        <v>6383771</v>
      </c>
      <c r="D2486">
        <f t="shared" si="193"/>
        <v>-30.009130422373211</v>
      </c>
      <c r="E2486">
        <f t="shared" si="190"/>
        <v>6387376.1862345459</v>
      </c>
      <c r="F2486">
        <f t="shared" si="194"/>
        <v>0</v>
      </c>
      <c r="G2486">
        <f t="shared" si="191"/>
        <v>100.34100000000001</v>
      </c>
      <c r="H2486">
        <f t="shared" si="192"/>
        <v>120.13631130936122</v>
      </c>
    </row>
    <row r="2487" spans="1:8" x14ac:dyDescent="0.3">
      <c r="A2487" s="1">
        <v>45132.804085648146</v>
      </c>
      <c r="B2487">
        <v>-30</v>
      </c>
      <c r="C2487">
        <v>6383599</v>
      </c>
      <c r="D2487">
        <f t="shared" si="193"/>
        <v>-30.009039428438797</v>
      </c>
      <c r="E2487">
        <f t="shared" si="190"/>
        <v>6387204.1764060482</v>
      </c>
      <c r="F2487">
        <f t="shared" si="194"/>
        <v>0</v>
      </c>
      <c r="G2487">
        <f t="shared" si="191"/>
        <v>100.34100000000001</v>
      </c>
      <c r="H2487">
        <f t="shared" si="192"/>
        <v>120.13634807091071</v>
      </c>
    </row>
    <row r="2488" spans="1:8" x14ac:dyDescent="0.3">
      <c r="A2488" s="1">
        <v>45132.804131944446</v>
      </c>
      <c r="B2488">
        <v>-30</v>
      </c>
      <c r="C2488">
        <v>6383716</v>
      </c>
      <c r="D2488">
        <f t="shared" si="193"/>
        <v>-30.008949341351379</v>
      </c>
      <c r="E2488">
        <f t="shared" si="190"/>
        <v>6387321.1666754959</v>
      </c>
      <c r="F2488">
        <f t="shared" si="194"/>
        <v>0</v>
      </c>
      <c r="G2488">
        <f t="shared" si="191"/>
        <v>100.34100000000001</v>
      </c>
      <c r="H2488">
        <f t="shared" si="192"/>
        <v>120.13638446609403</v>
      </c>
    </row>
    <row r="2489" spans="1:8" x14ac:dyDescent="0.3">
      <c r="A2489" s="1">
        <v>45132.804178240738</v>
      </c>
      <c r="B2489">
        <v>-30</v>
      </c>
      <c r="C2489">
        <v>6383724</v>
      </c>
      <c r="D2489">
        <f t="shared" si="193"/>
        <v>-30.008860152073304</v>
      </c>
      <c r="E2489">
        <f t="shared" si="190"/>
        <v>6387329.157041912</v>
      </c>
      <c r="F2489">
        <f t="shared" si="194"/>
        <v>0</v>
      </c>
      <c r="G2489">
        <f t="shared" si="191"/>
        <v>100.34100000000001</v>
      </c>
      <c r="H2489">
        <f t="shared" si="192"/>
        <v>120.13642049856237</v>
      </c>
    </row>
    <row r="2490" spans="1:8" x14ac:dyDescent="0.3">
      <c r="A2490" s="1">
        <v>45132.804236111115</v>
      </c>
      <c r="B2490">
        <v>-30</v>
      </c>
      <c r="C2490">
        <v>6383712</v>
      </c>
      <c r="D2490">
        <f t="shared" si="193"/>
        <v>-30.008771851656991</v>
      </c>
      <c r="E2490">
        <f t="shared" si="190"/>
        <v>6387317.1475043297</v>
      </c>
      <c r="F2490">
        <f t="shared" si="194"/>
        <v>0</v>
      </c>
      <c r="G2490">
        <f t="shared" si="191"/>
        <v>100.34100000000001</v>
      </c>
      <c r="H2490">
        <f t="shared" si="192"/>
        <v>120.13645617193056</v>
      </c>
    </row>
    <row r="2491" spans="1:8" x14ac:dyDescent="0.3">
      <c r="A2491" s="1">
        <v>45132.804282407407</v>
      </c>
      <c r="B2491">
        <v>-30</v>
      </c>
      <c r="C2491">
        <v>6383677</v>
      </c>
      <c r="D2491">
        <f t="shared" si="193"/>
        <v>-30.008684431244031</v>
      </c>
      <c r="E2491">
        <f t="shared" si="190"/>
        <v>6387282.1380617935</v>
      </c>
      <c r="F2491">
        <f t="shared" si="194"/>
        <v>0</v>
      </c>
      <c r="G2491">
        <f t="shared" si="191"/>
        <v>100.34100000000001</v>
      </c>
      <c r="H2491">
        <f t="shared" si="192"/>
        <v>120.1364914897774</v>
      </c>
    </row>
    <row r="2492" spans="1:8" x14ac:dyDescent="0.3">
      <c r="A2492" s="1">
        <v>45132.804328703707</v>
      </c>
      <c r="B2492">
        <v>-30</v>
      </c>
      <c r="C2492">
        <v>6383652</v>
      </c>
      <c r="D2492">
        <f t="shared" si="193"/>
        <v>-30.008597882064294</v>
      </c>
      <c r="E2492">
        <f t="shared" si="190"/>
        <v>6387257.1287133554</v>
      </c>
      <c r="F2492">
        <f t="shared" si="194"/>
        <v>0</v>
      </c>
      <c r="G2492">
        <f t="shared" si="191"/>
        <v>100.34100000000001</v>
      </c>
      <c r="H2492">
        <f t="shared" si="192"/>
        <v>120.13652645564602</v>
      </c>
    </row>
    <row r="2493" spans="1:8" x14ac:dyDescent="0.3">
      <c r="A2493" s="1">
        <v>45132.804386574076</v>
      </c>
      <c r="B2493">
        <v>-30</v>
      </c>
      <c r="C2493">
        <v>6383641</v>
      </c>
      <c r="D2493">
        <f t="shared" si="193"/>
        <v>-30.008512195435056</v>
      </c>
      <c r="E2493">
        <f t="shared" si="190"/>
        <v>6387246.1194580784</v>
      </c>
      <c r="F2493">
        <f t="shared" si="194"/>
        <v>0</v>
      </c>
      <c r="G2493">
        <f t="shared" si="191"/>
        <v>100.34100000000001</v>
      </c>
      <c r="H2493">
        <f t="shared" si="192"/>
        <v>120.13656107304422</v>
      </c>
    </row>
    <row r="2494" spans="1:8" x14ac:dyDescent="0.3">
      <c r="A2494" s="1">
        <v>45132.804432870369</v>
      </c>
      <c r="B2494">
        <v>-30</v>
      </c>
      <c r="C2494">
        <v>6383869</v>
      </c>
      <c r="D2494">
        <f t="shared" si="193"/>
        <v>-30.008427362760127</v>
      </c>
      <c r="E2494">
        <f t="shared" si="190"/>
        <v>6387474.1102950331</v>
      </c>
      <c r="F2494">
        <f t="shared" si="194"/>
        <v>0</v>
      </c>
      <c r="G2494">
        <f t="shared" si="191"/>
        <v>100.34100000000001</v>
      </c>
      <c r="H2494">
        <f t="shared" si="192"/>
        <v>120.1365953454449</v>
      </c>
    </row>
    <row r="2495" spans="1:8" x14ac:dyDescent="0.3">
      <c r="A2495" s="1">
        <v>45132.804479166669</v>
      </c>
      <c r="B2495">
        <v>-30</v>
      </c>
      <c r="C2495">
        <v>6383828</v>
      </c>
      <c r="D2495">
        <f t="shared" si="193"/>
        <v>-30.008343375528984</v>
      </c>
      <c r="E2495">
        <f t="shared" si="190"/>
        <v>6387433.1012233011</v>
      </c>
      <c r="F2495">
        <f t="shared" si="194"/>
        <v>0</v>
      </c>
      <c r="G2495">
        <f t="shared" si="191"/>
        <v>100.34100000000001</v>
      </c>
      <c r="H2495">
        <f t="shared" si="192"/>
        <v>120.13662927628629</v>
      </c>
    </row>
    <row r="2496" spans="1:8" x14ac:dyDescent="0.3">
      <c r="A2496" s="1">
        <v>45132.804537037038</v>
      </c>
      <c r="B2496">
        <v>-30</v>
      </c>
      <c r="C2496">
        <v>6383846</v>
      </c>
      <c r="D2496">
        <f t="shared" si="193"/>
        <v>-30.008260225315922</v>
      </c>
      <c r="E2496">
        <f t="shared" si="190"/>
        <v>6387451.0922419736</v>
      </c>
      <c r="F2496">
        <f t="shared" si="194"/>
        <v>0</v>
      </c>
      <c r="G2496">
        <f t="shared" si="191"/>
        <v>100.34100000000001</v>
      </c>
      <c r="H2496">
        <f t="shared" si="192"/>
        <v>120.13666286897237</v>
      </c>
    </row>
    <row r="2497" spans="1:8" x14ac:dyDescent="0.3">
      <c r="A2497" s="1">
        <v>45132.804583333331</v>
      </c>
      <c r="B2497">
        <v>-30</v>
      </c>
      <c r="C2497">
        <v>6383868</v>
      </c>
      <c r="D2497">
        <f t="shared" si="193"/>
        <v>-30.008177903779202</v>
      </c>
      <c r="E2497">
        <f t="shared" si="190"/>
        <v>6387473.0833501471</v>
      </c>
      <c r="F2497">
        <f t="shared" si="194"/>
        <v>0</v>
      </c>
      <c r="G2497">
        <f t="shared" si="191"/>
        <v>100.34100000000001</v>
      </c>
      <c r="H2497">
        <f t="shared" si="192"/>
        <v>120.13669612687319</v>
      </c>
    </row>
    <row r="2498" spans="1:8" x14ac:dyDescent="0.3">
      <c r="A2498" s="1">
        <v>45132.804629629631</v>
      </c>
      <c r="B2498">
        <v>-30</v>
      </c>
      <c r="C2498">
        <v>6383967</v>
      </c>
      <c r="D2498">
        <f t="shared" si="193"/>
        <v>-30.008096402660225</v>
      </c>
      <c r="E2498">
        <f t="shared" si="190"/>
        <v>6387572.0745469322</v>
      </c>
      <c r="F2498">
        <f t="shared" si="194"/>
        <v>0</v>
      </c>
      <c r="G2498">
        <f t="shared" si="191"/>
        <v>100.34100000000001</v>
      </c>
      <c r="H2498">
        <f t="shared" si="192"/>
        <v>120.13672905332525</v>
      </c>
    </row>
    <row r="2499" spans="1:8" x14ac:dyDescent="0.3">
      <c r="A2499" s="1">
        <v>45132.8046875</v>
      </c>
      <c r="B2499">
        <v>-30</v>
      </c>
      <c r="C2499">
        <v>6383812</v>
      </c>
      <c r="D2499">
        <f t="shared" si="193"/>
        <v>-30.008015713782694</v>
      </c>
      <c r="E2499">
        <f t="shared" ref="E2499:E2562" si="195">C2499-(D2499*H2499)</f>
        <v>6387417.0658314452</v>
      </c>
      <c r="F2499">
        <f t="shared" si="194"/>
        <v>0</v>
      </c>
      <c r="G2499">
        <f t="shared" ref="G2499:G2562" si="196">0.9053*B2499+127.5</f>
        <v>100.34100000000001</v>
      </c>
      <c r="H2499">
        <f t="shared" ref="H2499:H2562" si="197">0.404*D2499+132.26</f>
        <v>120.13676165163179</v>
      </c>
    </row>
    <row r="2500" spans="1:8" x14ac:dyDescent="0.3">
      <c r="A2500" s="1">
        <v>45132.8047337963</v>
      </c>
      <c r="B2500">
        <v>-30</v>
      </c>
      <c r="C2500">
        <v>6384113</v>
      </c>
      <c r="D2500">
        <f t="shared" ref="D2500:D2563" si="198">D2499+(B2500-D2499)/G2499</f>
        <v>-30.007935829051799</v>
      </c>
      <c r="E2500">
        <f t="shared" si="195"/>
        <v>6387718.0572028114</v>
      </c>
      <c r="F2500">
        <f t="shared" si="194"/>
        <v>0</v>
      </c>
      <c r="G2500">
        <f t="shared" si="196"/>
        <v>100.34100000000001</v>
      </c>
      <c r="H2500">
        <f t="shared" si="197"/>
        <v>120.13679392506306</v>
      </c>
    </row>
    <row r="2501" spans="1:8" x14ac:dyDescent="0.3">
      <c r="A2501" s="1">
        <v>45132.804780092592</v>
      </c>
      <c r="B2501">
        <v>-30</v>
      </c>
      <c r="C2501">
        <v>6383786</v>
      </c>
      <c r="D2501">
        <f t="shared" si="198"/>
        <v>-30.007856740453402</v>
      </c>
      <c r="E2501">
        <f t="shared" si="195"/>
        <v>6387391.0486601656</v>
      </c>
      <c r="F2501">
        <f t="shared" si="194"/>
        <v>0</v>
      </c>
      <c r="G2501">
        <f t="shared" si="196"/>
        <v>100.34100000000001</v>
      </c>
      <c r="H2501">
        <f t="shared" si="197"/>
        <v>120.13682587685682</v>
      </c>
    </row>
    <row r="2502" spans="1:8" x14ac:dyDescent="0.3">
      <c r="A2502" s="1">
        <v>45132.804837962962</v>
      </c>
      <c r="B2502">
        <v>-30</v>
      </c>
      <c r="C2502">
        <v>6383936</v>
      </c>
      <c r="D2502">
        <f t="shared" si="198"/>
        <v>-30.007778440053233</v>
      </c>
      <c r="E2502">
        <f t="shared" si="195"/>
        <v>6387541.0402026512</v>
      </c>
      <c r="F2502">
        <f t="shared" si="194"/>
        <v>0</v>
      </c>
      <c r="G2502">
        <f t="shared" si="196"/>
        <v>100.34100000000001</v>
      </c>
      <c r="H2502">
        <f t="shared" si="197"/>
        <v>120.13685751021848</v>
      </c>
    </row>
    <row r="2503" spans="1:8" x14ac:dyDescent="0.3">
      <c r="A2503" s="1">
        <v>45132.804884259262</v>
      </c>
      <c r="B2503">
        <v>-30</v>
      </c>
      <c r="C2503">
        <v>6383936</v>
      </c>
      <c r="D2503">
        <f t="shared" si="198"/>
        <v>-30.007700919996097</v>
      </c>
      <c r="E2503">
        <f t="shared" si="195"/>
        <v>6387541.0318294195</v>
      </c>
      <c r="F2503">
        <f t="shared" si="194"/>
        <v>0</v>
      </c>
      <c r="G2503">
        <f t="shared" si="196"/>
        <v>100.34100000000001</v>
      </c>
      <c r="H2503">
        <f t="shared" si="197"/>
        <v>120.13688882832156</v>
      </c>
    </row>
    <row r="2504" spans="1:8" x14ac:dyDescent="0.3">
      <c r="A2504" s="1">
        <v>45132.804942129631</v>
      </c>
      <c r="B2504">
        <v>-30</v>
      </c>
      <c r="C2504">
        <v>6383825</v>
      </c>
      <c r="D2504">
        <f t="shared" si="198"/>
        <v>-30.007624172505082</v>
      </c>
      <c r="E2504">
        <f t="shared" si="195"/>
        <v>6387430.0235396307</v>
      </c>
      <c r="F2504">
        <f t="shared" ref="F2504:F2567" si="199">(B2504-B2499)*I$2</f>
        <v>0</v>
      </c>
      <c r="G2504">
        <f t="shared" si="196"/>
        <v>100.34100000000001</v>
      </c>
      <c r="H2504">
        <f t="shared" si="197"/>
        <v>120.13691983430793</v>
      </c>
    </row>
    <row r="2505" spans="1:8" x14ac:dyDescent="0.3">
      <c r="A2505" s="1">
        <v>45132.804988425924</v>
      </c>
      <c r="B2505">
        <v>-30</v>
      </c>
      <c r="C2505">
        <v>6383972</v>
      </c>
      <c r="D2505">
        <f t="shared" si="198"/>
        <v>-30.007548189880779</v>
      </c>
      <c r="E2505">
        <f t="shared" si="195"/>
        <v>6387577.015332453</v>
      </c>
      <c r="F2505">
        <f t="shared" si="199"/>
        <v>0</v>
      </c>
      <c r="G2505">
        <f t="shared" si="196"/>
        <v>100.34100000000001</v>
      </c>
      <c r="H2505">
        <f t="shared" si="197"/>
        <v>120.13695053128815</v>
      </c>
    </row>
    <row r="2506" spans="1:8" x14ac:dyDescent="0.3">
      <c r="A2506" s="1">
        <v>45132.805034722223</v>
      </c>
      <c r="B2506">
        <v>-30</v>
      </c>
      <c r="C2506">
        <v>6384069</v>
      </c>
      <c r="D2506">
        <f t="shared" si="198"/>
        <v>-30.007472964500518</v>
      </c>
      <c r="E2506">
        <f t="shared" si="195"/>
        <v>6387674.007207064</v>
      </c>
      <c r="F2506">
        <f t="shared" si="199"/>
        <v>0</v>
      </c>
      <c r="G2506">
        <f t="shared" si="196"/>
        <v>100.34100000000001</v>
      </c>
      <c r="H2506">
        <f t="shared" si="197"/>
        <v>120.13698092234178</v>
      </c>
    </row>
    <row r="2507" spans="1:8" x14ac:dyDescent="0.3">
      <c r="A2507" s="1">
        <v>45132.805092592593</v>
      </c>
      <c r="B2507">
        <v>-30</v>
      </c>
      <c r="C2507">
        <v>6383916</v>
      </c>
      <c r="D2507">
        <f t="shared" si="198"/>
        <v>-30.007398488817593</v>
      </c>
      <c r="E2507">
        <f t="shared" si="195"/>
        <v>6387520.9991626479</v>
      </c>
      <c r="F2507">
        <f t="shared" si="199"/>
        <v>0</v>
      </c>
      <c r="G2507">
        <f t="shared" si="196"/>
        <v>100.34100000000001</v>
      </c>
      <c r="H2507">
        <f t="shared" si="197"/>
        <v>120.13701101051768</v>
      </c>
    </row>
    <row r="2508" spans="1:8" x14ac:dyDescent="0.3">
      <c r="A2508" s="1">
        <v>45132.805138888885</v>
      </c>
      <c r="B2508">
        <v>-30</v>
      </c>
      <c r="C2508">
        <v>6383844</v>
      </c>
      <c r="D2508">
        <f t="shared" si="198"/>
        <v>-30.007324755360507</v>
      </c>
      <c r="E2508">
        <f t="shared" si="195"/>
        <v>6387448.9911983982</v>
      </c>
      <c r="F2508">
        <f t="shared" si="199"/>
        <v>0</v>
      </c>
      <c r="G2508">
        <f t="shared" si="196"/>
        <v>100.34100000000001</v>
      </c>
      <c r="H2508">
        <f t="shared" si="197"/>
        <v>120.13704079883435</v>
      </c>
    </row>
    <row r="2509" spans="1:8" x14ac:dyDescent="0.3">
      <c r="A2509" s="1">
        <v>45132.805185185185</v>
      </c>
      <c r="B2509">
        <v>-30</v>
      </c>
      <c r="C2509">
        <v>6384007</v>
      </c>
      <c r="D2509">
        <f t="shared" si="198"/>
        <v>-30.007251756732224</v>
      </c>
      <c r="E2509">
        <f t="shared" si="195"/>
        <v>6387611.9833135167</v>
      </c>
      <c r="F2509">
        <f t="shared" si="199"/>
        <v>0</v>
      </c>
      <c r="G2509">
        <f t="shared" si="196"/>
        <v>100.34100000000001</v>
      </c>
      <c r="H2509">
        <f t="shared" si="197"/>
        <v>120.13707029028018</v>
      </c>
    </row>
    <row r="2510" spans="1:8" x14ac:dyDescent="0.3">
      <c r="A2510" s="1">
        <v>45132.805243055554</v>
      </c>
      <c r="B2510">
        <v>-30</v>
      </c>
      <c r="C2510">
        <v>6383875</v>
      </c>
      <c r="D2510">
        <f t="shared" si="198"/>
        <v>-30.007179485609431</v>
      </c>
      <c r="E2510">
        <f t="shared" si="195"/>
        <v>6387479.9755072109</v>
      </c>
      <c r="F2510">
        <f t="shared" si="199"/>
        <v>0</v>
      </c>
      <c r="G2510">
        <f t="shared" si="196"/>
        <v>100.34100000000001</v>
      </c>
      <c r="H2510">
        <f t="shared" si="197"/>
        <v>120.13709948781379</v>
      </c>
    </row>
    <row r="2511" spans="1:8" x14ac:dyDescent="0.3">
      <c r="A2511" s="1">
        <v>45132.805289351854</v>
      </c>
      <c r="B2511">
        <v>-30</v>
      </c>
      <c r="C2511">
        <v>6384096</v>
      </c>
      <c r="D2511">
        <f t="shared" si="198"/>
        <v>-30.007107934741796</v>
      </c>
      <c r="E2511">
        <f t="shared" si="195"/>
        <v>6387700.9677786995</v>
      </c>
      <c r="F2511">
        <f t="shared" si="199"/>
        <v>0</v>
      </c>
      <c r="G2511">
        <f t="shared" si="196"/>
        <v>100.34100000000001</v>
      </c>
      <c r="H2511">
        <f t="shared" si="197"/>
        <v>120.13712839436431</v>
      </c>
    </row>
    <row r="2512" spans="1:8" x14ac:dyDescent="0.3">
      <c r="A2512" s="1">
        <v>45132.805335648147</v>
      </c>
      <c r="B2512">
        <v>-30</v>
      </c>
      <c r="C2512">
        <v>6383870</v>
      </c>
      <c r="D2512">
        <f t="shared" si="198"/>
        <v>-30.007037096951244</v>
      </c>
      <c r="E2512">
        <f t="shared" si="195"/>
        <v>6387474.9601272065</v>
      </c>
      <c r="F2512">
        <f t="shared" si="199"/>
        <v>0</v>
      </c>
      <c r="G2512">
        <f t="shared" si="196"/>
        <v>100.34100000000001</v>
      </c>
      <c r="H2512">
        <f t="shared" si="197"/>
        <v>120.13715701283169</v>
      </c>
    </row>
    <row r="2513" spans="1:8" x14ac:dyDescent="0.3">
      <c r="A2513" s="1">
        <v>45132.805393518516</v>
      </c>
      <c r="B2513">
        <v>-30</v>
      </c>
      <c r="C2513">
        <v>6383888</v>
      </c>
      <c r="D2513">
        <f t="shared" si="198"/>
        <v>-30.006966965131237</v>
      </c>
      <c r="E2513">
        <f t="shared" si="195"/>
        <v>6387492.9525519637</v>
      </c>
      <c r="F2513">
        <f t="shared" si="199"/>
        <v>0</v>
      </c>
      <c r="G2513">
        <f t="shared" si="196"/>
        <v>100.34100000000001</v>
      </c>
      <c r="H2513">
        <f t="shared" si="197"/>
        <v>120.13718534608697</v>
      </c>
    </row>
    <row r="2514" spans="1:8" x14ac:dyDescent="0.3">
      <c r="A2514" s="1">
        <v>45132.805439814816</v>
      </c>
      <c r="B2514">
        <v>-30</v>
      </c>
      <c r="C2514">
        <v>6383757</v>
      </c>
      <c r="D2514">
        <f t="shared" si="198"/>
        <v>-30.006897532246064</v>
      </c>
      <c r="E2514">
        <f t="shared" si="195"/>
        <v>6387361.9450522121</v>
      </c>
      <c r="F2514">
        <f t="shared" si="199"/>
        <v>0</v>
      </c>
      <c r="G2514">
        <f t="shared" si="196"/>
        <v>100.34100000000001</v>
      </c>
      <c r="H2514">
        <f t="shared" si="197"/>
        <v>120.13721339697258</v>
      </c>
    </row>
    <row r="2515" spans="1:8" x14ac:dyDescent="0.3">
      <c r="A2515" s="1">
        <v>45132.805486111109</v>
      </c>
      <c r="B2515">
        <v>-30</v>
      </c>
      <c r="C2515">
        <v>6384086</v>
      </c>
      <c r="D2515">
        <f t="shared" si="198"/>
        <v>-30.006828791330125</v>
      </c>
      <c r="E2515">
        <f t="shared" si="195"/>
        <v>6387690.9376272</v>
      </c>
      <c r="F2515">
        <f t="shared" si="199"/>
        <v>0</v>
      </c>
      <c r="G2515">
        <f t="shared" si="196"/>
        <v>100.34100000000001</v>
      </c>
      <c r="H2515">
        <f t="shared" si="197"/>
        <v>120.13724116830262</v>
      </c>
    </row>
    <row r="2516" spans="1:8" x14ac:dyDescent="0.3">
      <c r="A2516" s="1">
        <v>45132.805543981478</v>
      </c>
      <c r="B2516">
        <v>-30</v>
      </c>
      <c r="C2516">
        <v>6383902</v>
      </c>
      <c r="D2516">
        <f t="shared" si="198"/>
        <v>-30.006760735487248</v>
      </c>
      <c r="E2516">
        <f t="shared" si="195"/>
        <v>6387506.9302761815</v>
      </c>
      <c r="F2516">
        <f t="shared" si="199"/>
        <v>0</v>
      </c>
      <c r="G2516">
        <f t="shared" si="196"/>
        <v>100.34100000000001</v>
      </c>
      <c r="H2516">
        <f t="shared" si="197"/>
        <v>120.13726866286314</v>
      </c>
    </row>
    <row r="2517" spans="1:8" x14ac:dyDescent="0.3">
      <c r="A2517" s="1">
        <v>45132.805590277778</v>
      </c>
      <c r="B2517">
        <v>-30</v>
      </c>
      <c r="C2517">
        <v>6383695</v>
      </c>
      <c r="D2517">
        <f t="shared" si="198"/>
        <v>-30.006693357889983</v>
      </c>
      <c r="E2517">
        <f t="shared" si="195"/>
        <v>6387299.92299842</v>
      </c>
      <c r="F2517">
        <f t="shared" si="199"/>
        <v>0</v>
      </c>
      <c r="G2517">
        <f t="shared" si="196"/>
        <v>100.34100000000001</v>
      </c>
      <c r="H2517">
        <f t="shared" si="197"/>
        <v>120.13729588341243</v>
      </c>
    </row>
    <row r="2518" spans="1:8" x14ac:dyDescent="0.3">
      <c r="A2518" s="1">
        <v>45132.805636574078</v>
      </c>
      <c r="B2518">
        <v>-30</v>
      </c>
      <c r="C2518">
        <v>6383849</v>
      </c>
      <c r="D2518">
        <f t="shared" si="198"/>
        <v>-30.006626651778923</v>
      </c>
      <c r="E2518">
        <f t="shared" si="195"/>
        <v>6387453.9157931842</v>
      </c>
      <c r="F2518">
        <f t="shared" si="199"/>
        <v>0</v>
      </c>
      <c r="G2518">
        <f t="shared" si="196"/>
        <v>100.34100000000001</v>
      </c>
      <c r="H2518">
        <f t="shared" si="197"/>
        <v>120.13732283268131</v>
      </c>
    </row>
    <row r="2519" spans="1:8" x14ac:dyDescent="0.3">
      <c r="A2519" s="1">
        <v>45132.805694444447</v>
      </c>
      <c r="B2519">
        <v>-30.01</v>
      </c>
      <c r="C2519">
        <v>6383642</v>
      </c>
      <c r="D2519">
        <f t="shared" si="198"/>
        <v>-30.006660270620884</v>
      </c>
      <c r="E2519">
        <f t="shared" si="195"/>
        <v>6387246.9194245115</v>
      </c>
      <c r="F2519">
        <f t="shared" si="199"/>
        <v>-1.0800000000001688</v>
      </c>
      <c r="G2519">
        <f t="shared" si="196"/>
        <v>100.331947</v>
      </c>
      <c r="H2519">
        <f t="shared" si="197"/>
        <v>120.13730925066915</v>
      </c>
    </row>
    <row r="2520" spans="1:8" x14ac:dyDescent="0.3">
      <c r="A2520" s="1">
        <v>45132.80574074074</v>
      </c>
      <c r="B2520">
        <v>-30.01</v>
      </c>
      <c r="C2520">
        <v>6383907</v>
      </c>
      <c r="D2520">
        <f t="shared" si="198"/>
        <v>-30.006693557420142</v>
      </c>
      <c r="E2520">
        <f t="shared" si="195"/>
        <v>6387511.9230199717</v>
      </c>
      <c r="F2520">
        <f t="shared" si="199"/>
        <v>-1.0800000000001688</v>
      </c>
      <c r="G2520">
        <f t="shared" si="196"/>
        <v>100.331947</v>
      </c>
      <c r="H2520">
        <f t="shared" si="197"/>
        <v>120.13729580280226</v>
      </c>
    </row>
    <row r="2521" spans="1:8" x14ac:dyDescent="0.3">
      <c r="A2521" s="1">
        <v>45132.805798611109</v>
      </c>
      <c r="B2521">
        <v>-30</v>
      </c>
      <c r="C2521">
        <v>6383755</v>
      </c>
      <c r="D2521">
        <f t="shared" si="198"/>
        <v>-30.006626843301458</v>
      </c>
      <c r="E2521">
        <f t="shared" si="195"/>
        <v>6387359.9158138717</v>
      </c>
      <c r="F2521">
        <f t="shared" si="199"/>
        <v>0</v>
      </c>
      <c r="G2521">
        <f t="shared" si="196"/>
        <v>100.34100000000001</v>
      </c>
      <c r="H2521">
        <f t="shared" si="197"/>
        <v>120.1373227553062</v>
      </c>
    </row>
    <row r="2522" spans="1:8" x14ac:dyDescent="0.3">
      <c r="A2522" s="1">
        <v>45132.805844907409</v>
      </c>
      <c r="B2522">
        <v>-30</v>
      </c>
      <c r="C2522">
        <v>6383971</v>
      </c>
      <c r="D2522">
        <f t="shared" si="198"/>
        <v>-30.006560800075842</v>
      </c>
      <c r="E2522">
        <f t="shared" si="195"/>
        <v>6387575.9086802341</v>
      </c>
      <c r="F2522">
        <f t="shared" si="199"/>
        <v>0</v>
      </c>
      <c r="G2522">
        <f t="shared" si="196"/>
        <v>100.34100000000001</v>
      </c>
      <c r="H2522">
        <f t="shared" si="197"/>
        <v>120.13734943676936</v>
      </c>
    </row>
    <row r="2523" spans="1:8" x14ac:dyDescent="0.3">
      <c r="A2523" s="1">
        <v>45132.805891203701</v>
      </c>
      <c r="B2523">
        <v>-30.01</v>
      </c>
      <c r="C2523">
        <v>6383883</v>
      </c>
      <c r="D2523">
        <f t="shared" si="198"/>
        <v>-30.00659507519692</v>
      </c>
      <c r="E2523">
        <f t="shared" si="195"/>
        <v>6387487.9123824509</v>
      </c>
      <c r="F2523">
        <f t="shared" si="199"/>
        <v>-1.0800000000001688</v>
      </c>
      <c r="G2523">
        <f t="shared" si="196"/>
        <v>100.331947</v>
      </c>
      <c r="H2523">
        <f t="shared" si="197"/>
        <v>120.13733558962043</v>
      </c>
    </row>
    <row r="2524" spans="1:8" x14ac:dyDescent="0.3">
      <c r="A2524" s="1">
        <v>45132.805949074071</v>
      </c>
      <c r="B2524">
        <v>-30.01</v>
      </c>
      <c r="C2524">
        <v>6383602</v>
      </c>
      <c r="D2524">
        <f t="shared" si="198"/>
        <v>-30.006629011793436</v>
      </c>
      <c r="E2524">
        <f t="shared" si="195"/>
        <v>6387206.9160481002</v>
      </c>
      <c r="F2524">
        <f t="shared" si="199"/>
        <v>0</v>
      </c>
      <c r="G2524">
        <f t="shared" si="196"/>
        <v>100.331947</v>
      </c>
      <c r="H2524">
        <f t="shared" si="197"/>
        <v>120.13732187923544</v>
      </c>
    </row>
    <row r="2525" spans="1:8" x14ac:dyDescent="0.3">
      <c r="A2525" s="1">
        <v>45132.805995370371</v>
      </c>
      <c r="B2525">
        <v>-30.01</v>
      </c>
      <c r="C2525">
        <v>6383835</v>
      </c>
      <c r="D2525">
        <f t="shared" si="198"/>
        <v>-30.006662610146776</v>
      </c>
      <c r="E2525">
        <f t="shared" si="195"/>
        <v>6387439.9196772147</v>
      </c>
      <c r="F2525">
        <f t="shared" si="199"/>
        <v>0</v>
      </c>
      <c r="G2525">
        <f t="shared" si="196"/>
        <v>100.331947</v>
      </c>
      <c r="H2525">
        <f t="shared" si="197"/>
        <v>120.1373083055007</v>
      </c>
    </row>
    <row r="2526" spans="1:8" x14ac:dyDescent="0.3">
      <c r="A2526" s="1">
        <v>45132.806041666663</v>
      </c>
      <c r="B2526">
        <v>-30.02</v>
      </c>
      <c r="C2526">
        <v>6383792</v>
      </c>
      <c r="D2526">
        <f t="shared" si="198"/>
        <v>-30.006795542779422</v>
      </c>
      <c r="E2526">
        <f t="shared" si="195"/>
        <v>6387396.9340358749</v>
      </c>
      <c r="F2526">
        <f t="shared" si="199"/>
        <v>-2.159999999999954</v>
      </c>
      <c r="G2526">
        <f t="shared" si="196"/>
        <v>100.32289400000001</v>
      </c>
      <c r="H2526">
        <f t="shared" si="197"/>
        <v>120.1372546007171</v>
      </c>
    </row>
    <row r="2527" spans="1:8" x14ac:dyDescent="0.3">
      <c r="A2527" s="1">
        <v>45132.80609953704</v>
      </c>
      <c r="B2527">
        <v>-30.01</v>
      </c>
      <c r="C2527">
        <v>6383834</v>
      </c>
      <c r="D2527">
        <f t="shared" si="198"/>
        <v>-30.00682748421465</v>
      </c>
      <c r="E2527">
        <f t="shared" si="195"/>
        <v>6387438.9374860125</v>
      </c>
      <c r="F2527">
        <f t="shared" si="199"/>
        <v>-1.0800000000001688</v>
      </c>
      <c r="G2527">
        <f t="shared" si="196"/>
        <v>100.331947</v>
      </c>
      <c r="H2527">
        <f t="shared" si="197"/>
        <v>120.13724169637727</v>
      </c>
    </row>
    <row r="2528" spans="1:8" x14ac:dyDescent="0.3">
      <c r="A2528" s="1">
        <v>45132.806145833332</v>
      </c>
      <c r="B2528">
        <v>-30.01</v>
      </c>
      <c r="C2528">
        <v>6383794</v>
      </c>
      <c r="D2528">
        <f t="shared" si="198"/>
        <v>-30.006859104410214</v>
      </c>
      <c r="E2528">
        <f t="shared" si="195"/>
        <v>6387398.9409014508</v>
      </c>
      <c r="F2528">
        <f t="shared" si="199"/>
        <v>0</v>
      </c>
      <c r="G2528">
        <f t="shared" si="196"/>
        <v>100.331947</v>
      </c>
      <c r="H2528">
        <f t="shared" si="197"/>
        <v>120.13722892181826</v>
      </c>
    </row>
    <row r="2529" spans="1:8" x14ac:dyDescent="0.3">
      <c r="A2529" s="1">
        <v>45132.806192129632</v>
      </c>
      <c r="B2529">
        <v>-30.02</v>
      </c>
      <c r="C2529">
        <v>6383806</v>
      </c>
      <c r="D2529">
        <f t="shared" si="198"/>
        <v>-30.006990078601213</v>
      </c>
      <c r="E2529">
        <f t="shared" si="195"/>
        <v>6387410.9550485509</v>
      </c>
      <c r="F2529">
        <f t="shared" si="199"/>
        <v>-1.0799999999997851</v>
      </c>
      <c r="G2529">
        <f t="shared" si="196"/>
        <v>100.32289400000001</v>
      </c>
      <c r="H2529">
        <f t="shared" si="197"/>
        <v>120.13717600824511</v>
      </c>
    </row>
    <row r="2530" spans="1:8" x14ac:dyDescent="0.3">
      <c r="A2530" s="1">
        <v>45132.806250000001</v>
      </c>
      <c r="B2530">
        <v>-30.02</v>
      </c>
      <c r="C2530">
        <v>6383952</v>
      </c>
      <c r="D2530">
        <f t="shared" si="198"/>
        <v>-30.007119759084699</v>
      </c>
      <c r="E2530">
        <f t="shared" si="195"/>
        <v>6387556.9690558976</v>
      </c>
      <c r="F2530">
        <f t="shared" si="199"/>
        <v>-1.0799999999997851</v>
      </c>
      <c r="G2530">
        <f t="shared" si="196"/>
        <v>100.32289400000001</v>
      </c>
      <c r="H2530">
        <f t="shared" si="197"/>
        <v>120.13712361732978</v>
      </c>
    </row>
    <row r="2531" spans="1:8" x14ac:dyDescent="0.3">
      <c r="A2531" s="1">
        <v>45132.806296296294</v>
      </c>
      <c r="B2531">
        <v>-30.01</v>
      </c>
      <c r="C2531">
        <v>6383581</v>
      </c>
      <c r="D2531">
        <f t="shared" si="198"/>
        <v>-30.007148468791929</v>
      </c>
      <c r="E2531">
        <f t="shared" si="195"/>
        <v>6387185.972156954</v>
      </c>
      <c r="F2531">
        <f t="shared" si="199"/>
        <v>1.0799999999997851</v>
      </c>
      <c r="G2531">
        <f t="shared" si="196"/>
        <v>100.331947</v>
      </c>
      <c r="H2531">
        <f t="shared" si="197"/>
        <v>120.13711201860805</v>
      </c>
    </row>
    <row r="2532" spans="1:8" x14ac:dyDescent="0.3">
      <c r="A2532" s="1">
        <v>45132.806342592594</v>
      </c>
      <c r="B2532">
        <v>-30.01</v>
      </c>
      <c r="C2532">
        <v>6383723</v>
      </c>
      <c r="D2532">
        <f t="shared" si="198"/>
        <v>-30.007176889761453</v>
      </c>
      <c r="E2532">
        <f t="shared" si="195"/>
        <v>6387327.9752268232</v>
      </c>
      <c r="F2532">
        <f t="shared" si="199"/>
        <v>0</v>
      </c>
      <c r="G2532">
        <f t="shared" si="196"/>
        <v>100.331947</v>
      </c>
      <c r="H2532">
        <f t="shared" si="197"/>
        <v>120.13710053653637</v>
      </c>
    </row>
    <row r="2533" spans="1:8" x14ac:dyDescent="0.3">
      <c r="A2533" s="1">
        <v>45132.806400462963</v>
      </c>
      <c r="B2533">
        <v>-30.01</v>
      </c>
      <c r="C2533">
        <v>6383761</v>
      </c>
      <c r="D2533">
        <f t="shared" si="198"/>
        <v>-30.007205027461588</v>
      </c>
      <c r="E2533">
        <f t="shared" si="195"/>
        <v>6387365.9782660939</v>
      </c>
      <c r="F2533">
        <f t="shared" si="199"/>
        <v>0</v>
      </c>
      <c r="G2533">
        <f t="shared" si="196"/>
        <v>100.331947</v>
      </c>
      <c r="H2533">
        <f t="shared" si="197"/>
        <v>120.1370891689055</v>
      </c>
    </row>
    <row r="2534" spans="1:8" x14ac:dyDescent="0.3">
      <c r="A2534" s="1">
        <v>45132.806446759256</v>
      </c>
      <c r="B2534">
        <v>-30.01</v>
      </c>
      <c r="C2534">
        <v>6383596</v>
      </c>
      <c r="D2534">
        <f t="shared" si="198"/>
        <v>-30.007232884715652</v>
      </c>
      <c r="E2534">
        <f t="shared" si="195"/>
        <v>6387200.9812750723</v>
      </c>
      <c r="F2534">
        <f t="shared" si="199"/>
        <v>1.0799999999997851</v>
      </c>
      <c r="G2534">
        <f t="shared" si="196"/>
        <v>100.331947</v>
      </c>
      <c r="H2534">
        <f t="shared" si="197"/>
        <v>120.13707791457486</v>
      </c>
    </row>
    <row r="2535" spans="1:8" x14ac:dyDescent="0.3">
      <c r="A2535" s="1">
        <v>45132.806493055556</v>
      </c>
      <c r="B2535">
        <v>-30</v>
      </c>
      <c r="C2535">
        <v>6383768</v>
      </c>
      <c r="D2535">
        <f t="shared" si="198"/>
        <v>-30.007160795167586</v>
      </c>
      <c r="E2535">
        <f t="shared" si="195"/>
        <v>6387372.9734883783</v>
      </c>
      <c r="F2535">
        <f t="shared" si="199"/>
        <v>2.159999999999954</v>
      </c>
      <c r="G2535">
        <f t="shared" si="196"/>
        <v>100.34100000000001</v>
      </c>
      <c r="H2535">
        <f t="shared" si="197"/>
        <v>120.13710703875229</v>
      </c>
    </row>
    <row r="2536" spans="1:8" x14ac:dyDescent="0.3">
      <c r="A2536" s="1">
        <v>45132.806550925925</v>
      </c>
      <c r="B2536">
        <v>-30</v>
      </c>
      <c r="C2536">
        <v>6383645</v>
      </c>
      <c r="D2536">
        <f t="shared" si="198"/>
        <v>-30.007089430569192</v>
      </c>
      <c r="E2536">
        <f t="shared" si="195"/>
        <v>6387249.9657799853</v>
      </c>
      <c r="F2536">
        <f t="shared" si="199"/>
        <v>1.0800000000001688</v>
      </c>
      <c r="G2536">
        <f t="shared" si="196"/>
        <v>100.34100000000001</v>
      </c>
      <c r="H2536">
        <f t="shared" si="197"/>
        <v>120.13713587005003</v>
      </c>
    </row>
    <row r="2537" spans="1:8" x14ac:dyDescent="0.3">
      <c r="A2537" s="1">
        <v>45132.806597222225</v>
      </c>
      <c r="B2537">
        <v>-30.01</v>
      </c>
      <c r="C2537">
        <v>6383748</v>
      </c>
      <c r="D2537">
        <f t="shared" si="198"/>
        <v>-30.007118437350375</v>
      </c>
      <c r="E2537">
        <f t="shared" si="195"/>
        <v>6387352.9689131314</v>
      </c>
      <c r="F2537">
        <f t="shared" si="199"/>
        <v>0</v>
      </c>
      <c r="G2537">
        <f t="shared" si="196"/>
        <v>100.331947</v>
      </c>
      <c r="H2537">
        <f t="shared" si="197"/>
        <v>120.13712415131045</v>
      </c>
    </row>
    <row r="2538" spans="1:8" x14ac:dyDescent="0.3">
      <c r="A2538" s="1">
        <v>45132.806643518517</v>
      </c>
      <c r="B2538">
        <v>-30.01</v>
      </c>
      <c r="C2538">
        <v>6383729</v>
      </c>
      <c r="D2538">
        <f t="shared" si="198"/>
        <v>-30.00714715764073</v>
      </c>
      <c r="E2538">
        <f t="shared" si="195"/>
        <v>6387333.9720153315</v>
      </c>
      <c r="F2538">
        <f t="shared" si="199"/>
        <v>0</v>
      </c>
      <c r="G2538">
        <f t="shared" si="196"/>
        <v>100.331947</v>
      </c>
      <c r="H2538">
        <f t="shared" si="197"/>
        <v>120.13711254831314</v>
      </c>
    </row>
    <row r="2539" spans="1:8" x14ac:dyDescent="0.3">
      <c r="A2539" s="1">
        <v>45132.806701388887</v>
      </c>
      <c r="B2539">
        <v>-30.01</v>
      </c>
      <c r="C2539">
        <v>6383828</v>
      </c>
      <c r="D2539">
        <f t="shared" si="198"/>
        <v>-30.007175591678386</v>
      </c>
      <c r="E2539">
        <f t="shared" si="195"/>
        <v>6387432.9750866117</v>
      </c>
      <c r="F2539">
        <f t="shared" si="199"/>
        <v>0</v>
      </c>
      <c r="G2539">
        <f t="shared" si="196"/>
        <v>100.331947</v>
      </c>
      <c r="H2539">
        <f t="shared" si="197"/>
        <v>120.13710106096192</v>
      </c>
    </row>
    <row r="2540" spans="1:8" x14ac:dyDescent="0.3">
      <c r="A2540" s="1">
        <v>45132.806747685187</v>
      </c>
      <c r="B2540">
        <v>-30.01</v>
      </c>
      <c r="C2540">
        <v>6383878</v>
      </c>
      <c r="D2540">
        <f t="shared" si="198"/>
        <v>-30.007203742316403</v>
      </c>
      <c r="E2540">
        <f t="shared" si="195"/>
        <v>6387482.9781272803</v>
      </c>
      <c r="F2540">
        <f t="shared" si="199"/>
        <v>-1.0800000000001688</v>
      </c>
      <c r="G2540">
        <f t="shared" si="196"/>
        <v>100.331947</v>
      </c>
      <c r="H2540">
        <f t="shared" si="197"/>
        <v>120.13708968810417</v>
      </c>
    </row>
    <row r="2541" spans="1:8" x14ac:dyDescent="0.3">
      <c r="A2541" s="1">
        <v>45132.806793981479</v>
      </c>
      <c r="B2541">
        <v>-30.01</v>
      </c>
      <c r="C2541">
        <v>6383920</v>
      </c>
      <c r="D2541">
        <f t="shared" si="198"/>
        <v>-30.0072316123794</v>
      </c>
      <c r="E2541">
        <f t="shared" si="195"/>
        <v>6387524.9811376417</v>
      </c>
      <c r="F2541">
        <f t="shared" si="199"/>
        <v>-1.0800000000001688</v>
      </c>
      <c r="G2541">
        <f t="shared" si="196"/>
        <v>100.331947</v>
      </c>
      <c r="H2541">
        <f t="shared" si="197"/>
        <v>120.13707842859871</v>
      </c>
    </row>
    <row r="2542" spans="1:8" x14ac:dyDescent="0.3">
      <c r="A2542" s="1">
        <v>45132.806851851848</v>
      </c>
      <c r="B2542">
        <v>-30.01</v>
      </c>
      <c r="C2542">
        <v>6383872</v>
      </c>
      <c r="D2542">
        <f t="shared" si="198"/>
        <v>-30.007259204663846</v>
      </c>
      <c r="E2542">
        <f t="shared" si="195"/>
        <v>6387476.9841179987</v>
      </c>
      <c r="F2542">
        <f t="shared" si="199"/>
        <v>0</v>
      </c>
      <c r="G2542">
        <f t="shared" si="196"/>
        <v>100.331947</v>
      </c>
      <c r="H2542">
        <f t="shared" si="197"/>
        <v>120.13706728131579</v>
      </c>
    </row>
    <row r="2543" spans="1:8" x14ac:dyDescent="0.3">
      <c r="A2543" s="1">
        <v>45132.806898148148</v>
      </c>
      <c r="B2543">
        <v>-30.01</v>
      </c>
      <c r="C2543">
        <v>6383696</v>
      </c>
      <c r="D2543">
        <f t="shared" si="198"/>
        <v>-30.007286521938333</v>
      </c>
      <c r="E2543">
        <f t="shared" si="195"/>
        <v>6387300.9870686503</v>
      </c>
      <c r="F2543">
        <f t="shared" si="199"/>
        <v>0</v>
      </c>
      <c r="G2543">
        <f t="shared" si="196"/>
        <v>100.331947</v>
      </c>
      <c r="H2543">
        <f t="shared" si="197"/>
        <v>120.1370562451369</v>
      </c>
    </row>
    <row r="2544" spans="1:8" x14ac:dyDescent="0.3">
      <c r="A2544" s="1">
        <v>45132.806956018518</v>
      </c>
      <c r="B2544">
        <v>-30.01</v>
      </c>
      <c r="C2544">
        <v>6383757</v>
      </c>
      <c r="D2544">
        <f t="shared" si="198"/>
        <v>-30.007313566943864</v>
      </c>
      <c r="E2544">
        <f t="shared" si="195"/>
        <v>6387361.9899898916</v>
      </c>
      <c r="F2544">
        <f t="shared" si="199"/>
        <v>0</v>
      </c>
      <c r="G2544">
        <f t="shared" si="196"/>
        <v>100.331947</v>
      </c>
      <c r="H2544">
        <f t="shared" si="197"/>
        <v>120.13704531895468</v>
      </c>
    </row>
    <row r="2545" spans="1:8" x14ac:dyDescent="0.3">
      <c r="A2545" s="1">
        <v>45132.807002314818</v>
      </c>
      <c r="B2545">
        <v>-30.01</v>
      </c>
      <c r="C2545">
        <v>6383685</v>
      </c>
      <c r="D2545">
        <f t="shared" si="198"/>
        <v>-30.007340342394123</v>
      </c>
      <c r="E2545">
        <f t="shared" si="195"/>
        <v>6387289.992882018</v>
      </c>
      <c r="F2545">
        <f t="shared" si="199"/>
        <v>0</v>
      </c>
      <c r="G2545">
        <f t="shared" si="196"/>
        <v>100.331947</v>
      </c>
      <c r="H2545">
        <f t="shared" si="197"/>
        <v>120.13703450167276</v>
      </c>
    </row>
    <row r="2546" spans="1:8" x14ac:dyDescent="0.3">
      <c r="A2546" s="1">
        <v>45132.80704861111</v>
      </c>
      <c r="B2546">
        <v>-30.01</v>
      </c>
      <c r="C2546">
        <v>6383932</v>
      </c>
      <c r="D2546">
        <f t="shared" si="198"/>
        <v>-30.007366850975739</v>
      </c>
      <c r="E2546">
        <f t="shared" si="195"/>
        <v>6387536.9957453171</v>
      </c>
      <c r="F2546">
        <f t="shared" si="199"/>
        <v>0</v>
      </c>
      <c r="G2546">
        <f t="shared" si="196"/>
        <v>100.331947</v>
      </c>
      <c r="H2546">
        <f t="shared" si="197"/>
        <v>120.1370237922058</v>
      </c>
    </row>
    <row r="2547" spans="1:8" x14ac:dyDescent="0.3">
      <c r="A2547" s="1">
        <v>45132.807106481479</v>
      </c>
      <c r="B2547">
        <v>-30.01</v>
      </c>
      <c r="C2547">
        <v>6383660</v>
      </c>
      <c r="D2547">
        <f t="shared" si="198"/>
        <v>-30.007393095348572</v>
      </c>
      <c r="E2547">
        <f t="shared" si="195"/>
        <v>6387264.9985800777</v>
      </c>
      <c r="F2547">
        <f t="shared" si="199"/>
        <v>0</v>
      </c>
      <c r="G2547">
        <f t="shared" si="196"/>
        <v>100.331947</v>
      </c>
      <c r="H2547">
        <f t="shared" si="197"/>
        <v>120.13701318947916</v>
      </c>
    </row>
    <row r="2548" spans="1:8" x14ac:dyDescent="0.3">
      <c r="A2548" s="1">
        <v>45132.807152777779</v>
      </c>
      <c r="B2548">
        <v>-30.01</v>
      </c>
      <c r="C2548">
        <v>6383568</v>
      </c>
      <c r="D2548">
        <f t="shared" si="198"/>
        <v>-30.007419078145968</v>
      </c>
      <c r="E2548">
        <f t="shared" si="195"/>
        <v>6387173.0013865838</v>
      </c>
      <c r="F2548">
        <f t="shared" si="199"/>
        <v>0</v>
      </c>
      <c r="G2548">
        <f t="shared" si="196"/>
        <v>100.331947</v>
      </c>
      <c r="H2548">
        <f t="shared" si="197"/>
        <v>120.13700269242902</v>
      </c>
    </row>
    <row r="2549" spans="1:8" x14ac:dyDescent="0.3">
      <c r="A2549" s="1">
        <v>45132.807199074072</v>
      </c>
      <c r="B2549">
        <v>-30</v>
      </c>
      <c r="C2549">
        <v>6383723</v>
      </c>
      <c r="D2549">
        <f t="shared" si="198"/>
        <v>-30.007345132823787</v>
      </c>
      <c r="E2549">
        <f t="shared" si="195"/>
        <v>6387327.9933994515</v>
      </c>
      <c r="F2549">
        <f t="shared" si="199"/>
        <v>1.0800000000001688</v>
      </c>
      <c r="G2549">
        <f t="shared" si="196"/>
        <v>100.34100000000001</v>
      </c>
      <c r="H2549">
        <f t="shared" si="197"/>
        <v>120.13703256633917</v>
      </c>
    </row>
    <row r="2550" spans="1:8" x14ac:dyDescent="0.3">
      <c r="A2550" s="1">
        <v>45132.807256944441</v>
      </c>
      <c r="B2550">
        <v>-30</v>
      </c>
      <c r="C2550">
        <v>6383761</v>
      </c>
      <c r="D2550">
        <f t="shared" si="198"/>
        <v>-30.00727193111338</v>
      </c>
      <c r="E2550">
        <f t="shared" si="195"/>
        <v>6387365.9854926346</v>
      </c>
      <c r="F2550">
        <f t="shared" si="199"/>
        <v>1.0800000000001688</v>
      </c>
      <c r="G2550">
        <f t="shared" si="196"/>
        <v>100.34100000000001</v>
      </c>
      <c r="H2550">
        <f t="shared" si="197"/>
        <v>120.13706213983019</v>
      </c>
    </row>
    <row r="2551" spans="1:8" x14ac:dyDescent="0.3">
      <c r="A2551" s="1">
        <v>45132.807303240741</v>
      </c>
      <c r="B2551">
        <v>-30.01</v>
      </c>
      <c r="C2551">
        <v>6383716</v>
      </c>
      <c r="D2551">
        <f t="shared" si="198"/>
        <v>-30.00729911909124</v>
      </c>
      <c r="E2551">
        <f t="shared" si="195"/>
        <v>6387320.98842932</v>
      </c>
      <c r="F2551">
        <f t="shared" si="199"/>
        <v>0</v>
      </c>
      <c r="G2551">
        <f t="shared" si="196"/>
        <v>100.331947</v>
      </c>
      <c r="H2551">
        <f t="shared" si="197"/>
        <v>120.13705115588712</v>
      </c>
    </row>
    <row r="2552" spans="1:8" x14ac:dyDescent="0.3">
      <c r="A2552" s="1">
        <v>45132.807349537034</v>
      </c>
      <c r="B2552">
        <v>-30</v>
      </c>
      <c r="C2552">
        <v>6383847</v>
      </c>
      <c r="D2552">
        <f t="shared" si="198"/>
        <v>-30.007226369390775</v>
      </c>
      <c r="E2552">
        <f t="shared" si="195"/>
        <v>6387451.9805713249</v>
      </c>
      <c r="F2552">
        <f t="shared" si="199"/>
        <v>1.0800000000001688</v>
      </c>
      <c r="G2552">
        <f t="shared" si="196"/>
        <v>100.34100000000001</v>
      </c>
      <c r="H2552">
        <f t="shared" si="197"/>
        <v>120.13708054676611</v>
      </c>
    </row>
    <row r="2553" spans="1:8" x14ac:dyDescent="0.3">
      <c r="A2553" s="1">
        <v>45132.80740740741</v>
      </c>
      <c r="B2553">
        <v>-30</v>
      </c>
      <c r="C2553">
        <v>6383847</v>
      </c>
      <c r="D2553">
        <f t="shared" si="198"/>
        <v>-30.007154351278629</v>
      </c>
      <c r="E2553">
        <f t="shared" si="195"/>
        <v>6387451.972792346</v>
      </c>
      <c r="F2553">
        <f t="shared" si="199"/>
        <v>1.0800000000001688</v>
      </c>
      <c r="G2553">
        <f t="shared" si="196"/>
        <v>100.34100000000001</v>
      </c>
      <c r="H2553">
        <f t="shared" si="197"/>
        <v>120.13710964208343</v>
      </c>
    </row>
    <row r="2554" spans="1:8" x14ac:dyDescent="0.3">
      <c r="A2554" s="1">
        <v>45132.807453703703</v>
      </c>
      <c r="B2554">
        <v>-30.01</v>
      </c>
      <c r="C2554">
        <v>6383930</v>
      </c>
      <c r="D2554">
        <f t="shared" si="198"/>
        <v>-30.007182711058991</v>
      </c>
      <c r="E2554">
        <f t="shared" si="195"/>
        <v>6387534.9758556057</v>
      </c>
      <c r="F2554">
        <f t="shared" si="199"/>
        <v>-1.0800000000001688</v>
      </c>
      <c r="G2554">
        <f t="shared" si="196"/>
        <v>100.331947</v>
      </c>
      <c r="H2554">
        <f t="shared" si="197"/>
        <v>120.13709818473215</v>
      </c>
    </row>
    <row r="2555" spans="1:8" x14ac:dyDescent="0.3">
      <c r="A2555" s="1">
        <v>45132.807500000003</v>
      </c>
      <c r="B2555">
        <v>-30.01</v>
      </c>
      <c r="C2555">
        <v>6383650</v>
      </c>
      <c r="D2555">
        <f t="shared" si="198"/>
        <v>-30.007210790738746</v>
      </c>
      <c r="E2555">
        <f t="shared" si="195"/>
        <v>6387254.9788886094</v>
      </c>
      <c r="F2555">
        <f t="shared" si="199"/>
        <v>-1.0800000000001688</v>
      </c>
      <c r="G2555">
        <f t="shared" si="196"/>
        <v>100.331947</v>
      </c>
      <c r="H2555">
        <f t="shared" si="197"/>
        <v>120.13708684054154</v>
      </c>
    </row>
    <row r="2556" spans="1:8" x14ac:dyDescent="0.3">
      <c r="A2556" s="1">
        <v>45132.807557870372</v>
      </c>
      <c r="B2556">
        <v>-30.01</v>
      </c>
      <c r="C2556">
        <v>6383481</v>
      </c>
      <c r="D2556">
        <f t="shared" si="198"/>
        <v>-30.007238590550717</v>
      </c>
      <c r="E2556">
        <f t="shared" si="195"/>
        <v>6387085.9818913825</v>
      </c>
      <c r="F2556">
        <f t="shared" si="199"/>
        <v>0</v>
      </c>
      <c r="G2556">
        <f t="shared" si="196"/>
        <v>100.331947</v>
      </c>
      <c r="H2556">
        <f t="shared" si="197"/>
        <v>120.13707560941751</v>
      </c>
    </row>
    <row r="2557" spans="1:8" x14ac:dyDescent="0.3">
      <c r="A2557" s="1">
        <v>45132.807604166665</v>
      </c>
      <c r="B2557">
        <v>-30.01</v>
      </c>
      <c r="C2557">
        <v>6383672</v>
      </c>
      <c r="D2557">
        <f t="shared" si="198"/>
        <v>-30.00726611328432</v>
      </c>
      <c r="E2557">
        <f t="shared" si="195"/>
        <v>6387276.9848642275</v>
      </c>
      <c r="F2557">
        <f t="shared" si="199"/>
        <v>-1.0800000000001688</v>
      </c>
      <c r="G2557">
        <f t="shared" si="196"/>
        <v>100.331947</v>
      </c>
      <c r="H2557">
        <f t="shared" si="197"/>
        <v>120.13706449023313</v>
      </c>
    </row>
    <row r="2558" spans="1:8" x14ac:dyDescent="0.3">
      <c r="A2558" s="1">
        <v>45132.807650462964</v>
      </c>
      <c r="B2558">
        <v>-30.01</v>
      </c>
      <c r="C2558">
        <v>6383797</v>
      </c>
      <c r="D2558">
        <f t="shared" si="198"/>
        <v>-30.007293361701176</v>
      </c>
      <c r="E2558">
        <f t="shared" si="195"/>
        <v>6387401.9878074406</v>
      </c>
      <c r="F2558">
        <f t="shared" si="199"/>
        <v>-1.0800000000001688</v>
      </c>
      <c r="G2558">
        <f t="shared" si="196"/>
        <v>100.331947</v>
      </c>
      <c r="H2558">
        <f t="shared" si="197"/>
        <v>120.13705348187271</v>
      </c>
    </row>
    <row r="2559" spans="1:8" x14ac:dyDescent="0.3">
      <c r="A2559" s="1">
        <v>45132.807708333334</v>
      </c>
      <c r="B2559">
        <v>-30.01</v>
      </c>
      <c r="C2559">
        <v>6383896</v>
      </c>
      <c r="D2559">
        <f t="shared" si="198"/>
        <v>-30.007320338535372</v>
      </c>
      <c r="E2559">
        <f t="shared" si="195"/>
        <v>6387500.9907213189</v>
      </c>
      <c r="F2559">
        <f t="shared" si="199"/>
        <v>0</v>
      </c>
      <c r="G2559">
        <f t="shared" si="196"/>
        <v>100.331947</v>
      </c>
      <c r="H2559">
        <f t="shared" si="197"/>
        <v>120.1370425832317</v>
      </c>
    </row>
    <row r="2560" spans="1:8" x14ac:dyDescent="0.3">
      <c r="A2560" s="1">
        <v>45132.807754629626</v>
      </c>
      <c r="B2560">
        <v>-30.01</v>
      </c>
      <c r="C2560">
        <v>6383735</v>
      </c>
      <c r="D2560">
        <f t="shared" si="198"/>
        <v>-30.007347046493752</v>
      </c>
      <c r="E2560">
        <f t="shared" si="195"/>
        <v>6387339.9936061548</v>
      </c>
      <c r="F2560">
        <f t="shared" si="199"/>
        <v>0</v>
      </c>
      <c r="G2560">
        <f t="shared" si="196"/>
        <v>100.331947</v>
      </c>
      <c r="H2560">
        <f t="shared" si="197"/>
        <v>120.13703179321652</v>
      </c>
    </row>
    <row r="2561" spans="1:8" x14ac:dyDescent="0.3">
      <c r="A2561" s="1">
        <v>45132.807800925926</v>
      </c>
      <c r="B2561">
        <v>-30.01</v>
      </c>
      <c r="C2561">
        <v>6383753</v>
      </c>
      <c r="D2561">
        <f t="shared" si="198"/>
        <v>-30.007373488256178</v>
      </c>
      <c r="E2561">
        <f t="shared" si="195"/>
        <v>6387357.9964622371</v>
      </c>
      <c r="F2561">
        <f t="shared" si="199"/>
        <v>0</v>
      </c>
      <c r="G2561">
        <f t="shared" si="196"/>
        <v>100.331947</v>
      </c>
      <c r="H2561">
        <f t="shared" si="197"/>
        <v>120.1370211107445</v>
      </c>
    </row>
    <row r="2562" spans="1:8" x14ac:dyDescent="0.3">
      <c r="A2562" s="1">
        <v>45132.807858796295</v>
      </c>
      <c r="B2562">
        <v>-30.01</v>
      </c>
      <c r="C2562">
        <v>6383847</v>
      </c>
      <c r="D2562">
        <f t="shared" si="198"/>
        <v>-30.007399666475802</v>
      </c>
      <c r="E2562">
        <f t="shared" si="195"/>
        <v>6387451.9992898516</v>
      </c>
      <c r="F2562">
        <f t="shared" si="199"/>
        <v>0</v>
      </c>
      <c r="G2562">
        <f t="shared" si="196"/>
        <v>100.331947</v>
      </c>
      <c r="H2562">
        <f t="shared" si="197"/>
        <v>120.13701053474377</v>
      </c>
    </row>
    <row r="2563" spans="1:8" x14ac:dyDescent="0.3">
      <c r="A2563" s="1">
        <v>45132.807905092595</v>
      </c>
      <c r="B2563">
        <v>-30.01</v>
      </c>
      <c r="C2563">
        <v>6383711</v>
      </c>
      <c r="D2563">
        <f t="shared" si="198"/>
        <v>-30.007425583779334</v>
      </c>
      <c r="E2563">
        <f t="shared" ref="E2563:E2626" si="200">C2563-(D2563*H2563)</f>
        <v>6387316.0020892834</v>
      </c>
      <c r="F2563">
        <f t="shared" si="199"/>
        <v>0</v>
      </c>
      <c r="G2563">
        <f t="shared" ref="G2563:G2626" si="201">0.9053*B2563+127.5</f>
        <v>100.331947</v>
      </c>
      <c r="H2563">
        <f t="shared" ref="H2563:H2626" si="202">0.404*D2563+132.26</f>
        <v>120.13700006415314</v>
      </c>
    </row>
    <row r="2564" spans="1:8" x14ac:dyDescent="0.3">
      <c r="A2564" s="1">
        <v>45132.807951388888</v>
      </c>
      <c r="B2564">
        <v>-30.01</v>
      </c>
      <c r="C2564">
        <v>6383633</v>
      </c>
      <c r="D2564">
        <f t="shared" ref="D2564:D2627" si="203">D2563+(B2564-D2563)/G2563</f>
        <v>-30.007451242767299</v>
      </c>
      <c r="E2564">
        <f t="shared" si="200"/>
        <v>6387238.0048608128</v>
      </c>
      <c r="F2564">
        <f t="shared" si="199"/>
        <v>0</v>
      </c>
      <c r="G2564">
        <f t="shared" si="201"/>
        <v>100.331947</v>
      </c>
      <c r="H2564">
        <f t="shared" si="202"/>
        <v>120.136989697922</v>
      </c>
    </row>
    <row r="2565" spans="1:8" x14ac:dyDescent="0.3">
      <c r="A2565" s="1">
        <v>45132.808009259257</v>
      </c>
      <c r="B2565">
        <v>-30.01</v>
      </c>
      <c r="C2565">
        <v>6383720</v>
      </c>
      <c r="D2565">
        <f t="shared" si="203"/>
        <v>-30.007476646014311</v>
      </c>
      <c r="E2565">
        <f t="shared" si="200"/>
        <v>6387325.0076047191</v>
      </c>
      <c r="F2565">
        <f t="shared" si="199"/>
        <v>0</v>
      </c>
      <c r="G2565">
        <f t="shared" si="201"/>
        <v>100.331947</v>
      </c>
      <c r="H2565">
        <f t="shared" si="202"/>
        <v>120.1369794350102</v>
      </c>
    </row>
    <row r="2566" spans="1:8" x14ac:dyDescent="0.3">
      <c r="A2566" s="1">
        <v>45132.808055555557</v>
      </c>
      <c r="B2566">
        <v>-30.01</v>
      </c>
      <c r="C2566">
        <v>6383655</v>
      </c>
      <c r="D2566">
        <f t="shared" si="203"/>
        <v>-30.007501796069313</v>
      </c>
      <c r="E2566">
        <f t="shared" si="200"/>
        <v>6387260.0103212753</v>
      </c>
      <c r="F2566">
        <f t="shared" si="199"/>
        <v>0</v>
      </c>
      <c r="G2566">
        <f t="shared" si="201"/>
        <v>100.331947</v>
      </c>
      <c r="H2566">
        <f t="shared" si="202"/>
        <v>120.13696927438799</v>
      </c>
    </row>
    <row r="2567" spans="1:8" x14ac:dyDescent="0.3">
      <c r="A2567" s="1">
        <v>45132.80810185185</v>
      </c>
      <c r="B2567">
        <v>-30.03</v>
      </c>
      <c r="C2567">
        <v>6383710</v>
      </c>
      <c r="D2567">
        <f t="shared" si="203"/>
        <v>-30.007726033758338</v>
      </c>
      <c r="E2567">
        <f t="shared" si="200"/>
        <v>6387315.0345420511</v>
      </c>
      <c r="F2567">
        <f t="shared" si="199"/>
        <v>-2.159999999999954</v>
      </c>
      <c r="G2567">
        <f t="shared" si="201"/>
        <v>100.313841</v>
      </c>
      <c r="H2567">
        <f t="shared" si="202"/>
        <v>120.13687868236163</v>
      </c>
    </row>
    <row r="2568" spans="1:8" x14ac:dyDescent="0.3">
      <c r="A2568" s="1">
        <v>45132.808159722219</v>
      </c>
      <c r="B2568">
        <v>-30.02</v>
      </c>
      <c r="C2568">
        <v>6383727</v>
      </c>
      <c r="D2568">
        <f t="shared" si="203"/>
        <v>-30.007848389418527</v>
      </c>
      <c r="E2568">
        <f t="shared" si="200"/>
        <v>6387332.0477581397</v>
      </c>
      <c r="F2568">
        <f t="shared" ref="F2568:F2631" si="204">(B2568-B2563)*I$2</f>
        <v>-1.0799999999997851</v>
      </c>
      <c r="G2568">
        <f t="shared" si="201"/>
        <v>100.32289400000001</v>
      </c>
      <c r="H2568">
        <f t="shared" si="202"/>
        <v>120.13682925067491</v>
      </c>
    </row>
    <row r="2569" spans="1:8" x14ac:dyDescent="0.3">
      <c r="A2569" s="1">
        <v>45132.808206018519</v>
      </c>
      <c r="B2569">
        <v>-30.02</v>
      </c>
      <c r="C2569">
        <v>6383849</v>
      </c>
      <c r="D2569">
        <f t="shared" si="203"/>
        <v>-30.007969514418981</v>
      </c>
      <c r="E2569">
        <f t="shared" si="200"/>
        <v>6387454.0608412884</v>
      </c>
      <c r="F2569">
        <f t="shared" si="204"/>
        <v>-1.0799999999997851</v>
      </c>
      <c r="G2569">
        <f t="shared" si="201"/>
        <v>100.32289400000001</v>
      </c>
      <c r="H2569">
        <f t="shared" si="202"/>
        <v>120.13678031617472</v>
      </c>
    </row>
    <row r="2570" spans="1:8" x14ac:dyDescent="0.3">
      <c r="A2570" s="1">
        <v>45132.808263888888</v>
      </c>
      <c r="B2570">
        <v>-30.03</v>
      </c>
      <c r="C2570">
        <v>6383935</v>
      </c>
      <c r="D2570">
        <f t="shared" si="203"/>
        <v>-30.008189110213149</v>
      </c>
      <c r="E2570">
        <f t="shared" si="200"/>
        <v>6387540.0845605927</v>
      </c>
      <c r="F2570">
        <f t="shared" si="204"/>
        <v>-2.159999999999954</v>
      </c>
      <c r="G2570">
        <f t="shared" si="201"/>
        <v>100.313841</v>
      </c>
      <c r="H2570">
        <f t="shared" si="202"/>
        <v>120.13669159947388</v>
      </c>
    </row>
    <row r="2571" spans="1:8" x14ac:dyDescent="0.3">
      <c r="A2571" s="1">
        <v>45132.808310185188</v>
      </c>
      <c r="B2571">
        <v>-30.03</v>
      </c>
      <c r="C2571">
        <v>6383664</v>
      </c>
      <c r="D2571">
        <f t="shared" si="203"/>
        <v>-30.008406536737439</v>
      </c>
      <c r="E2571">
        <f t="shared" si="200"/>
        <v>6387269.1080455482</v>
      </c>
      <c r="F2571">
        <f t="shared" si="204"/>
        <v>-2.159999999999954</v>
      </c>
      <c r="G2571">
        <f t="shared" si="201"/>
        <v>100.313841</v>
      </c>
      <c r="H2571">
        <f t="shared" si="202"/>
        <v>120.13660375915806</v>
      </c>
    </row>
    <row r="2572" spans="1:8" x14ac:dyDescent="0.3">
      <c r="A2572" s="1">
        <v>45132.808356481481</v>
      </c>
      <c r="B2572">
        <v>-30.04</v>
      </c>
      <c r="C2572">
        <v>6383745</v>
      </c>
      <c r="D2572">
        <f t="shared" si="203"/>
        <v>-30.008721482939755</v>
      </c>
      <c r="E2572">
        <f t="shared" si="200"/>
        <v>6387350.1420638571</v>
      </c>
      <c r="F2572">
        <f t="shared" si="204"/>
        <v>-1.0799999999997851</v>
      </c>
      <c r="G2572">
        <f t="shared" si="201"/>
        <v>100.304788</v>
      </c>
      <c r="H2572">
        <f t="shared" si="202"/>
        <v>120.13647652089233</v>
      </c>
    </row>
    <row r="2573" spans="1:8" x14ac:dyDescent="0.3">
      <c r="A2573" s="1">
        <v>45132.80841435185</v>
      </c>
      <c r="B2573">
        <v>-30.04</v>
      </c>
      <c r="C2573">
        <v>6383883</v>
      </c>
      <c r="D2573">
        <f t="shared" si="203"/>
        <v>-30.009033317675502</v>
      </c>
      <c r="E2573">
        <f t="shared" si="200"/>
        <v>6387488.1757460088</v>
      </c>
      <c r="F2573">
        <f t="shared" si="204"/>
        <v>-2.159999999999954</v>
      </c>
      <c r="G2573">
        <f t="shared" si="201"/>
        <v>100.304788</v>
      </c>
      <c r="H2573">
        <f t="shared" si="202"/>
        <v>120.13635053965909</v>
      </c>
    </row>
    <row r="2574" spans="1:8" x14ac:dyDescent="0.3">
      <c r="A2574" s="1">
        <v>45132.80846064815</v>
      </c>
      <c r="B2574">
        <v>-30.04</v>
      </c>
      <c r="C2574">
        <v>6383955</v>
      </c>
      <c r="D2574">
        <f t="shared" si="203"/>
        <v>-30.009342043539363</v>
      </c>
      <c r="E2574">
        <f t="shared" si="200"/>
        <v>6387560.2090922846</v>
      </c>
      <c r="F2574">
        <f t="shared" si="204"/>
        <v>-2.159999999999954</v>
      </c>
      <c r="G2574">
        <f t="shared" si="201"/>
        <v>100.304788</v>
      </c>
      <c r="H2574">
        <f t="shared" si="202"/>
        <v>120.13622581441008</v>
      </c>
    </row>
    <row r="2575" spans="1:8" x14ac:dyDescent="0.3">
      <c r="A2575" s="1">
        <v>45132.808506944442</v>
      </c>
      <c r="B2575">
        <v>-30.05</v>
      </c>
      <c r="C2575">
        <v>6383549</v>
      </c>
      <c r="D2575">
        <f t="shared" si="203"/>
        <v>-30.009747387663719</v>
      </c>
      <c r="E2575">
        <f t="shared" si="200"/>
        <v>6387154.2528744312</v>
      </c>
      <c r="F2575">
        <f t="shared" si="204"/>
        <v>-2.159999999999954</v>
      </c>
      <c r="G2575">
        <f t="shared" si="201"/>
        <v>100.29573500000001</v>
      </c>
      <c r="H2575">
        <f t="shared" si="202"/>
        <v>120.13606205538385</v>
      </c>
    </row>
    <row r="2576" spans="1:8" x14ac:dyDescent="0.3">
      <c r="A2576" s="1">
        <v>45132.808564814812</v>
      </c>
      <c r="B2576">
        <v>-30.06</v>
      </c>
      <c r="C2576">
        <v>6383705</v>
      </c>
      <c r="D2576">
        <f t="shared" si="203"/>
        <v>-30.010248432023545</v>
      </c>
      <c r="E2576">
        <f t="shared" si="200"/>
        <v>6387310.3069931949</v>
      </c>
      <c r="F2576">
        <f t="shared" si="204"/>
        <v>-3.2399999999997391</v>
      </c>
      <c r="G2576">
        <f t="shared" si="201"/>
        <v>100.286682</v>
      </c>
      <c r="H2576">
        <f t="shared" si="202"/>
        <v>120.13585963346247</v>
      </c>
    </row>
    <row r="2577" spans="1:8" x14ac:dyDescent="0.3">
      <c r="A2577" s="1">
        <v>45132.808611111112</v>
      </c>
      <c r="B2577">
        <v>-30.06</v>
      </c>
      <c r="C2577">
        <v>6383970</v>
      </c>
      <c r="D2577">
        <f t="shared" si="203"/>
        <v>-30.01074452549263</v>
      </c>
      <c r="E2577">
        <f t="shared" si="200"/>
        <v>6387575.360577004</v>
      </c>
      <c r="F2577">
        <f t="shared" si="204"/>
        <v>-2.159999999999954</v>
      </c>
      <c r="G2577">
        <f t="shared" si="201"/>
        <v>100.286682</v>
      </c>
      <c r="H2577">
        <f t="shared" si="202"/>
        <v>120.13565921170097</v>
      </c>
    </row>
    <row r="2578" spans="1:8" x14ac:dyDescent="0.3">
      <c r="A2578" s="1">
        <v>45132.808657407404</v>
      </c>
      <c r="B2578">
        <v>-30.06</v>
      </c>
      <c r="C2578">
        <v>6383731</v>
      </c>
      <c r="D2578">
        <f t="shared" si="203"/>
        <v>-30.011235672208475</v>
      </c>
      <c r="E2578">
        <f t="shared" si="200"/>
        <v>6387336.4136263104</v>
      </c>
      <c r="F2578">
        <f t="shared" si="204"/>
        <v>-2.159999999999954</v>
      </c>
      <c r="G2578">
        <f t="shared" si="201"/>
        <v>100.286682</v>
      </c>
      <c r="H2578">
        <f t="shared" si="202"/>
        <v>120.13546078842776</v>
      </c>
    </row>
    <row r="2579" spans="1:8" x14ac:dyDescent="0.3">
      <c r="A2579" s="1">
        <v>45132.808715277781</v>
      </c>
      <c r="B2579">
        <v>-30.06</v>
      </c>
      <c r="C2579">
        <v>6383834</v>
      </c>
      <c r="D2579">
        <f t="shared" si="203"/>
        <v>-30.011721921497205</v>
      </c>
      <c r="E2579">
        <f t="shared" si="200"/>
        <v>6387439.4661464496</v>
      </c>
      <c r="F2579">
        <f t="shared" si="204"/>
        <v>-2.159999999999954</v>
      </c>
      <c r="G2579">
        <f t="shared" si="201"/>
        <v>100.286682</v>
      </c>
      <c r="H2579">
        <f t="shared" si="202"/>
        <v>120.13526434371512</v>
      </c>
    </row>
    <row r="2580" spans="1:8" x14ac:dyDescent="0.3">
      <c r="A2580" s="1">
        <v>45132.808761574073</v>
      </c>
      <c r="B2580">
        <v>-30.06</v>
      </c>
      <c r="C2580">
        <v>6383646</v>
      </c>
      <c r="D2580">
        <f t="shared" si="203"/>
        <v>-30.012203322193091</v>
      </c>
      <c r="E2580">
        <f t="shared" si="200"/>
        <v>6387251.5181426993</v>
      </c>
      <c r="F2580">
        <f t="shared" si="204"/>
        <v>-1.0799999999997851</v>
      </c>
      <c r="G2580">
        <f t="shared" si="201"/>
        <v>100.286682</v>
      </c>
      <c r="H2580">
        <f t="shared" si="202"/>
        <v>120.13506985783398</v>
      </c>
    </row>
    <row r="2581" spans="1:8" x14ac:dyDescent="0.3">
      <c r="A2581" s="1">
        <v>45132.808807870373</v>
      </c>
      <c r="B2581">
        <v>-30.06</v>
      </c>
      <c r="C2581">
        <v>6383579</v>
      </c>
      <c r="D2581">
        <f t="shared" si="203"/>
        <v>-30.012679922643457</v>
      </c>
      <c r="E2581">
        <f t="shared" si="200"/>
        <v>6387184.5696202889</v>
      </c>
      <c r="F2581">
        <f t="shared" si="204"/>
        <v>0</v>
      </c>
      <c r="G2581">
        <f t="shared" si="201"/>
        <v>100.286682</v>
      </c>
      <c r="H2581">
        <f t="shared" si="202"/>
        <v>120.13487731125204</v>
      </c>
    </row>
    <row r="2582" spans="1:8" x14ac:dyDescent="0.3">
      <c r="A2582" s="1">
        <v>45132.808865740742</v>
      </c>
      <c r="B2582">
        <v>-30.06</v>
      </c>
      <c r="C2582">
        <v>6383839</v>
      </c>
      <c r="D2582">
        <f t="shared" si="203"/>
        <v>-30.013151770713538</v>
      </c>
      <c r="E2582">
        <f t="shared" si="200"/>
        <v>6387444.6205843929</v>
      </c>
      <c r="F2582">
        <f t="shared" si="204"/>
        <v>0</v>
      </c>
      <c r="G2582">
        <f t="shared" si="201"/>
        <v>100.286682</v>
      </c>
      <c r="H2582">
        <f t="shared" si="202"/>
        <v>120.13468668463172</v>
      </c>
    </row>
    <row r="2583" spans="1:8" x14ac:dyDescent="0.3">
      <c r="A2583" s="1">
        <v>45132.808912037035</v>
      </c>
      <c r="B2583">
        <v>-30.06</v>
      </c>
      <c r="C2583">
        <v>6383630</v>
      </c>
      <c r="D2583">
        <f t="shared" si="203"/>
        <v>-30.013618913791284</v>
      </c>
      <c r="E2583">
        <f t="shared" si="200"/>
        <v>6387235.6710401364</v>
      </c>
      <c r="F2583">
        <f t="shared" si="204"/>
        <v>0</v>
      </c>
      <c r="G2583">
        <f t="shared" si="201"/>
        <v>100.286682</v>
      </c>
      <c r="H2583">
        <f t="shared" si="202"/>
        <v>120.13449795882832</v>
      </c>
    </row>
    <row r="2584" spans="1:8" x14ac:dyDescent="0.3">
      <c r="A2584" s="1">
        <v>45132.808958333335</v>
      </c>
      <c r="B2584">
        <v>-30.06</v>
      </c>
      <c r="C2584">
        <v>6383674</v>
      </c>
      <c r="D2584">
        <f t="shared" si="203"/>
        <v>-30.014081398792122</v>
      </c>
      <c r="E2584">
        <f t="shared" si="200"/>
        <v>6387279.7209925903</v>
      </c>
      <c r="F2584">
        <f t="shared" si="204"/>
        <v>0</v>
      </c>
      <c r="G2584">
        <f t="shared" si="201"/>
        <v>100.286682</v>
      </c>
      <c r="H2584">
        <f t="shared" si="202"/>
        <v>120.13431111488798</v>
      </c>
    </row>
    <row r="2585" spans="1:8" x14ac:dyDescent="0.3">
      <c r="A2585" s="1">
        <v>45132.809016203704</v>
      </c>
      <c r="B2585">
        <v>-30.06</v>
      </c>
      <c r="C2585">
        <v>6383817</v>
      </c>
      <c r="D2585">
        <f t="shared" si="203"/>
        <v>-30.014539272163663</v>
      </c>
      <c r="E2585">
        <f t="shared" si="200"/>
        <v>6387422.7704467773</v>
      </c>
      <c r="F2585">
        <f t="shared" si="204"/>
        <v>0</v>
      </c>
      <c r="G2585">
        <f t="shared" si="201"/>
        <v>100.286682</v>
      </c>
      <c r="H2585">
        <f t="shared" si="202"/>
        <v>120.13412613404587</v>
      </c>
    </row>
    <row r="2586" spans="1:8" x14ac:dyDescent="0.3">
      <c r="A2586" s="1">
        <v>45132.809062499997</v>
      </c>
      <c r="B2586">
        <v>-30.06</v>
      </c>
      <c r="C2586">
        <v>6383564</v>
      </c>
      <c r="D2586">
        <f t="shared" si="203"/>
        <v>-30.014992579890368</v>
      </c>
      <c r="E2586">
        <f t="shared" si="200"/>
        <v>6387169.8194076698</v>
      </c>
      <c r="F2586">
        <f t="shared" si="204"/>
        <v>0</v>
      </c>
      <c r="G2586">
        <f t="shared" si="201"/>
        <v>100.286682</v>
      </c>
      <c r="H2586">
        <f t="shared" si="202"/>
        <v>120.13394299772428</v>
      </c>
    </row>
    <row r="2587" spans="1:8" x14ac:dyDescent="0.3">
      <c r="A2587" s="1">
        <v>45132.809108796297</v>
      </c>
      <c r="B2587">
        <v>-30.06</v>
      </c>
      <c r="C2587">
        <v>6383652</v>
      </c>
      <c r="D2587">
        <f t="shared" si="203"/>
        <v>-30.015441367498173</v>
      </c>
      <c r="E2587">
        <f t="shared" si="200"/>
        <v>6387257.8678801889</v>
      </c>
      <c r="F2587">
        <f t="shared" si="204"/>
        <v>0</v>
      </c>
      <c r="G2587">
        <f t="shared" si="201"/>
        <v>100.286682</v>
      </c>
      <c r="H2587">
        <f t="shared" si="202"/>
        <v>120.13376168753072</v>
      </c>
    </row>
    <row r="2588" spans="1:8" x14ac:dyDescent="0.3">
      <c r="A2588" s="1">
        <v>45132.809166666666</v>
      </c>
      <c r="B2588">
        <v>-30.06</v>
      </c>
      <c r="C2588">
        <v>6383631</v>
      </c>
      <c r="D2588">
        <f t="shared" si="203"/>
        <v>-30.015885680059057</v>
      </c>
      <c r="E2588">
        <f t="shared" si="200"/>
        <v>6387236.915869209</v>
      </c>
      <c r="F2588">
        <f t="shared" si="204"/>
        <v>0</v>
      </c>
      <c r="G2588">
        <f t="shared" si="201"/>
        <v>100.286682</v>
      </c>
      <c r="H2588">
        <f t="shared" si="202"/>
        <v>120.13358218525613</v>
      </c>
    </row>
    <row r="2589" spans="1:8" x14ac:dyDescent="0.3">
      <c r="A2589" s="1">
        <v>45132.809212962966</v>
      </c>
      <c r="B2589">
        <v>-30.06</v>
      </c>
      <c r="C2589">
        <v>6383626</v>
      </c>
      <c r="D2589">
        <f t="shared" si="203"/>
        <v>-30.016325562195561</v>
      </c>
      <c r="E2589">
        <f t="shared" si="200"/>
        <v>6387231.9633795526</v>
      </c>
      <c r="F2589">
        <f t="shared" si="204"/>
        <v>0</v>
      </c>
      <c r="G2589">
        <f t="shared" si="201"/>
        <v>100.286682</v>
      </c>
      <c r="H2589">
        <f t="shared" si="202"/>
        <v>120.13340447287298</v>
      </c>
    </row>
    <row r="2590" spans="1:8" x14ac:dyDescent="0.3">
      <c r="A2590" s="1">
        <v>45132.809259259258</v>
      </c>
      <c r="B2590">
        <v>-30.06</v>
      </c>
      <c r="C2590">
        <v>6383591</v>
      </c>
      <c r="D2590">
        <f t="shared" si="203"/>
        <v>-30.01676105808528</v>
      </c>
      <c r="E2590">
        <f t="shared" si="200"/>
        <v>6387197.0104159974</v>
      </c>
      <c r="F2590">
        <f t="shared" si="204"/>
        <v>0</v>
      </c>
      <c r="G2590">
        <f t="shared" si="201"/>
        <v>100.286682</v>
      </c>
      <c r="H2590">
        <f t="shared" si="202"/>
        <v>120.13322853253354</v>
      </c>
    </row>
    <row r="2591" spans="1:8" x14ac:dyDescent="0.3">
      <c r="A2591" s="1">
        <v>45132.809317129628</v>
      </c>
      <c r="B2591">
        <v>-30.06</v>
      </c>
      <c r="C2591">
        <v>6383411</v>
      </c>
      <c r="D2591">
        <f t="shared" si="203"/>
        <v>-30.017192211465293</v>
      </c>
      <c r="E2591">
        <f t="shared" si="200"/>
        <v>6387017.0569832716</v>
      </c>
      <c r="F2591">
        <f t="shared" si="204"/>
        <v>0</v>
      </c>
      <c r="G2591">
        <f t="shared" si="201"/>
        <v>100.286682</v>
      </c>
      <c r="H2591">
        <f t="shared" si="202"/>
        <v>120.13305434656802</v>
      </c>
    </row>
    <row r="2592" spans="1:8" x14ac:dyDescent="0.3">
      <c r="A2592" s="1">
        <v>45132.809363425928</v>
      </c>
      <c r="B2592">
        <v>-30.05</v>
      </c>
      <c r="C2592">
        <v>6383667</v>
      </c>
      <c r="D2592">
        <f t="shared" si="203"/>
        <v>-30.017519351499047</v>
      </c>
      <c r="E2592">
        <f t="shared" si="200"/>
        <v>6387273.09231635</v>
      </c>
      <c r="F2592">
        <f t="shared" si="204"/>
        <v>1.0799999999997851</v>
      </c>
      <c r="G2592">
        <f t="shared" si="201"/>
        <v>100.29573500000001</v>
      </c>
      <c r="H2592">
        <f t="shared" si="202"/>
        <v>120.13292218199437</v>
      </c>
    </row>
    <row r="2593" spans="1:8" x14ac:dyDescent="0.3">
      <c r="A2593" s="1">
        <v>45132.809421296297</v>
      </c>
      <c r="B2593">
        <v>-30.05</v>
      </c>
      <c r="C2593">
        <v>6383815</v>
      </c>
      <c r="D2593">
        <f t="shared" si="203"/>
        <v>-30.017843200249953</v>
      </c>
      <c r="E2593">
        <f t="shared" si="200"/>
        <v>6387421.1272938652</v>
      </c>
      <c r="F2593">
        <f t="shared" si="204"/>
        <v>1.0799999999997851</v>
      </c>
      <c r="G2593">
        <f t="shared" si="201"/>
        <v>100.29573500000001</v>
      </c>
      <c r="H2593">
        <f t="shared" si="202"/>
        <v>120.13279134709902</v>
      </c>
    </row>
    <row r="2594" spans="1:8" x14ac:dyDescent="0.3">
      <c r="A2594" s="1">
        <v>45132.809467592589</v>
      </c>
      <c r="B2594">
        <v>-30.05</v>
      </c>
      <c r="C2594">
        <v>6383792</v>
      </c>
      <c r="D2594">
        <f t="shared" si="203"/>
        <v>-30.018163820062451</v>
      </c>
      <c r="E2594">
        <f t="shared" si="200"/>
        <v>6387398.1619225536</v>
      </c>
      <c r="F2594">
        <f t="shared" si="204"/>
        <v>1.0799999999997851</v>
      </c>
      <c r="G2594">
        <f t="shared" si="201"/>
        <v>100.29573500000001</v>
      </c>
      <c r="H2594">
        <f t="shared" si="202"/>
        <v>120.13266181669476</v>
      </c>
    </row>
    <row r="2595" spans="1:8" x14ac:dyDescent="0.3">
      <c r="A2595" s="1">
        <v>45132.809513888889</v>
      </c>
      <c r="B2595">
        <v>-30.05</v>
      </c>
      <c r="C2595">
        <v>6383582</v>
      </c>
      <c r="D2595">
        <f t="shared" si="203"/>
        <v>-30.018481243130715</v>
      </c>
      <c r="E2595">
        <f t="shared" si="200"/>
        <v>6387188.1962058945</v>
      </c>
      <c r="F2595">
        <f t="shared" si="204"/>
        <v>1.0799999999997851</v>
      </c>
      <c r="G2595">
        <f t="shared" si="201"/>
        <v>100.29573500000001</v>
      </c>
      <c r="H2595">
        <f t="shared" si="202"/>
        <v>120.13253357777518</v>
      </c>
    </row>
    <row r="2596" spans="1:8" x14ac:dyDescent="0.3">
      <c r="A2596" s="1">
        <v>45132.809571759259</v>
      </c>
      <c r="B2596">
        <v>-30.04</v>
      </c>
      <c r="C2596">
        <v>6383524</v>
      </c>
      <c r="D2596">
        <f t="shared" si="203"/>
        <v>-30.018695796190915</v>
      </c>
      <c r="E2596">
        <f t="shared" si="200"/>
        <v>6387130.219378693</v>
      </c>
      <c r="F2596">
        <f t="shared" si="204"/>
        <v>2.159999999999954</v>
      </c>
      <c r="G2596">
        <f t="shared" si="201"/>
        <v>100.304788</v>
      </c>
      <c r="H2596">
        <f t="shared" si="202"/>
        <v>120.13244689833886</v>
      </c>
    </row>
    <row r="2597" spans="1:8" x14ac:dyDescent="0.3">
      <c r="A2597" s="1">
        <v>45132.809618055559</v>
      </c>
      <c r="B2597">
        <v>-30.05</v>
      </c>
      <c r="C2597">
        <v>6383867</v>
      </c>
      <c r="D2597">
        <f t="shared" si="203"/>
        <v>-30.019007887013629</v>
      </c>
      <c r="E2597">
        <f t="shared" si="200"/>
        <v>6387473.2530859904</v>
      </c>
      <c r="F2597">
        <f t="shared" si="204"/>
        <v>0</v>
      </c>
      <c r="G2597">
        <f t="shared" si="201"/>
        <v>100.29573500000001</v>
      </c>
      <c r="H2597">
        <f t="shared" si="202"/>
        <v>120.13232081364649</v>
      </c>
    </row>
    <row r="2598" spans="1:8" x14ac:dyDescent="0.3">
      <c r="A2598" s="1">
        <v>45132.809664351851</v>
      </c>
      <c r="B2598">
        <v>-30.04</v>
      </c>
      <c r="C2598">
        <v>6383773</v>
      </c>
      <c r="D2598">
        <f t="shared" si="203"/>
        <v>-30.019217189163779</v>
      </c>
      <c r="E2598">
        <f t="shared" si="200"/>
        <v>6387379.2756915763</v>
      </c>
      <c r="F2598">
        <f t="shared" si="204"/>
        <v>1.0800000000001688</v>
      </c>
      <c r="G2598">
        <f t="shared" si="201"/>
        <v>100.304788</v>
      </c>
      <c r="H2598">
        <f t="shared" si="202"/>
        <v>120.13223625557782</v>
      </c>
    </row>
    <row r="2599" spans="1:8" x14ac:dyDescent="0.3">
      <c r="A2599" s="1">
        <v>45132.80972222222</v>
      </c>
      <c r="B2599">
        <v>-30.04</v>
      </c>
      <c r="C2599">
        <v>6383681</v>
      </c>
      <c r="D2599">
        <f t="shared" si="203"/>
        <v>-30.019424385761774</v>
      </c>
      <c r="E2599">
        <f t="shared" si="200"/>
        <v>6387287.2980697183</v>
      </c>
      <c r="F2599">
        <f t="shared" si="204"/>
        <v>1.0800000000001688</v>
      </c>
      <c r="G2599">
        <f t="shared" si="201"/>
        <v>100.304788</v>
      </c>
      <c r="H2599">
        <f t="shared" si="202"/>
        <v>120.13215254815223</v>
      </c>
    </row>
    <row r="2600" spans="1:8" x14ac:dyDescent="0.3">
      <c r="A2600" s="1">
        <v>45132.80976851852</v>
      </c>
      <c r="B2600">
        <v>-30.03</v>
      </c>
      <c r="C2600">
        <v>6383783</v>
      </c>
      <c r="D2600">
        <f t="shared" si="203"/>
        <v>-30.019529820551568</v>
      </c>
      <c r="E2600">
        <f t="shared" si="200"/>
        <v>6387389.3094571251</v>
      </c>
      <c r="F2600">
        <f t="shared" si="204"/>
        <v>2.159999999999954</v>
      </c>
      <c r="G2600">
        <f t="shared" si="201"/>
        <v>100.313841</v>
      </c>
      <c r="H2600">
        <f t="shared" si="202"/>
        <v>120.13210995249716</v>
      </c>
    </row>
    <row r="2601" spans="1:8" x14ac:dyDescent="0.3">
      <c r="A2601" s="1">
        <v>45132.809814814813</v>
      </c>
      <c r="B2601">
        <v>-30.02</v>
      </c>
      <c r="C2601">
        <v>6383789</v>
      </c>
      <c r="D2601">
        <f t="shared" si="203"/>
        <v>-30.01953450763606</v>
      </c>
      <c r="E2601">
        <f t="shared" si="200"/>
        <v>6387395.3099633493</v>
      </c>
      <c r="F2601">
        <f t="shared" si="204"/>
        <v>2.159999999999954</v>
      </c>
      <c r="G2601">
        <f t="shared" si="201"/>
        <v>100.32289400000001</v>
      </c>
      <c r="H2601">
        <f t="shared" si="202"/>
        <v>120.13210805891502</v>
      </c>
    </row>
    <row r="2602" spans="1:8" x14ac:dyDescent="0.3">
      <c r="A2602" s="1">
        <v>45132.809872685182</v>
      </c>
      <c r="B2602">
        <v>-30.02</v>
      </c>
      <c r="C2602">
        <v>6383695</v>
      </c>
      <c r="D2602">
        <f t="shared" si="203"/>
        <v>-30.019539147577607</v>
      </c>
      <c r="E2602">
        <f t="shared" si="200"/>
        <v>6387301.3104644828</v>
      </c>
      <c r="F2602">
        <f t="shared" si="204"/>
        <v>3.2400000000001228</v>
      </c>
      <c r="G2602">
        <f t="shared" si="201"/>
        <v>100.32289400000001</v>
      </c>
      <c r="H2602">
        <f t="shared" si="202"/>
        <v>120.13210618437864</v>
      </c>
    </row>
    <row r="2603" spans="1:8" x14ac:dyDescent="0.3">
      <c r="A2603" s="1">
        <v>45132.809918981482</v>
      </c>
      <c r="B2603">
        <v>-30.02</v>
      </c>
      <c r="C2603">
        <v>6383817</v>
      </c>
      <c r="D2603">
        <f t="shared" si="203"/>
        <v>-30.019543741269075</v>
      </c>
      <c r="E2603">
        <f t="shared" si="200"/>
        <v>6387423.3109606206</v>
      </c>
      <c r="F2603">
        <f t="shared" si="204"/>
        <v>2.159999999999954</v>
      </c>
      <c r="G2603">
        <f t="shared" si="201"/>
        <v>100.32289400000001</v>
      </c>
      <c r="H2603">
        <f t="shared" si="202"/>
        <v>120.13210432852728</v>
      </c>
    </row>
    <row r="2604" spans="1:8" x14ac:dyDescent="0.3">
      <c r="A2604" s="1">
        <v>45132.809965277775</v>
      </c>
      <c r="B2604">
        <v>-30.01</v>
      </c>
      <c r="C2604">
        <v>6383591</v>
      </c>
      <c r="D2604">
        <f t="shared" si="203"/>
        <v>-30.019448611026231</v>
      </c>
      <c r="E2604">
        <f t="shared" si="200"/>
        <v>6387197.3006861508</v>
      </c>
      <c r="F2604">
        <f t="shared" si="204"/>
        <v>3.2399999999997391</v>
      </c>
      <c r="G2604">
        <f t="shared" si="201"/>
        <v>100.331947</v>
      </c>
      <c r="H2604">
        <f t="shared" si="202"/>
        <v>120.13214276114539</v>
      </c>
    </row>
    <row r="2605" spans="1:8" x14ac:dyDescent="0.3">
      <c r="A2605" s="1">
        <v>45132.810023148151</v>
      </c>
      <c r="B2605">
        <v>-30.01</v>
      </c>
      <c r="C2605">
        <v>6383700</v>
      </c>
      <c r="D2605">
        <f t="shared" si="203"/>
        <v>-30.01935443752209</v>
      </c>
      <c r="E2605">
        <f t="shared" si="200"/>
        <v>6387306.2905150047</v>
      </c>
      <c r="F2605">
        <f t="shared" si="204"/>
        <v>2.159999999999954</v>
      </c>
      <c r="G2605">
        <f t="shared" si="201"/>
        <v>100.331947</v>
      </c>
      <c r="H2605">
        <f t="shared" si="202"/>
        <v>120.13218080724107</v>
      </c>
    </row>
    <row r="2606" spans="1:8" x14ac:dyDescent="0.3">
      <c r="A2606" s="1">
        <v>45132.810069444444</v>
      </c>
      <c r="B2606">
        <v>-30.01</v>
      </c>
      <c r="C2606">
        <v>6383597</v>
      </c>
      <c r="D2606">
        <f t="shared" si="203"/>
        <v>-30.019261202637271</v>
      </c>
      <c r="E2606">
        <f t="shared" si="200"/>
        <v>6387203.2804452274</v>
      </c>
      <c r="F2606">
        <f t="shared" si="204"/>
        <v>1.0799999999997851</v>
      </c>
      <c r="G2606">
        <f t="shared" si="201"/>
        <v>100.331947</v>
      </c>
      <c r="H2606">
        <f t="shared" si="202"/>
        <v>120.13221847413453</v>
      </c>
    </row>
    <row r="2607" spans="1:8" x14ac:dyDescent="0.3">
      <c r="A2607" s="1">
        <v>45132.810115740744</v>
      </c>
      <c r="B2607">
        <v>-30</v>
      </c>
      <c r="C2607">
        <v>6383649</v>
      </c>
      <c r="D2607">
        <f t="shared" si="203"/>
        <v>-30.019069227865394</v>
      </c>
      <c r="E2607">
        <f t="shared" si="200"/>
        <v>6387255.2597110849</v>
      </c>
      <c r="F2607">
        <f t="shared" si="204"/>
        <v>2.159999999999954</v>
      </c>
      <c r="G2607">
        <f t="shared" si="201"/>
        <v>100.34100000000001</v>
      </c>
      <c r="H2607">
        <f t="shared" si="202"/>
        <v>120.13229603194237</v>
      </c>
    </row>
    <row r="2608" spans="1:8" x14ac:dyDescent="0.3">
      <c r="A2608" s="1">
        <v>45132.810173611113</v>
      </c>
      <c r="B2608">
        <v>-30</v>
      </c>
      <c r="C2608">
        <v>6383640</v>
      </c>
      <c r="D2608">
        <f t="shared" si="203"/>
        <v>-30.018879183637559</v>
      </c>
      <c r="E2608">
        <f t="shared" si="200"/>
        <v>6387246.2391854217</v>
      </c>
      <c r="F2608">
        <f t="shared" si="204"/>
        <v>2.159999999999954</v>
      </c>
      <c r="G2608">
        <f t="shared" si="201"/>
        <v>100.34100000000001</v>
      </c>
      <c r="H2608">
        <f t="shared" si="202"/>
        <v>120.13237280981042</v>
      </c>
    </row>
    <row r="2609" spans="1:8" x14ac:dyDescent="0.3">
      <c r="A2609" s="1">
        <v>45132.810219907406</v>
      </c>
      <c r="B2609">
        <v>-30.01</v>
      </c>
      <c r="C2609">
        <v>6383808</v>
      </c>
      <c r="D2609">
        <f t="shared" si="203"/>
        <v>-30.018790693552372</v>
      </c>
      <c r="E2609">
        <f t="shared" si="200"/>
        <v>6387414.2296280693</v>
      </c>
      <c r="F2609">
        <f t="shared" si="204"/>
        <v>0</v>
      </c>
      <c r="G2609">
        <f t="shared" si="201"/>
        <v>100.331947</v>
      </c>
      <c r="H2609">
        <f t="shared" si="202"/>
        <v>120.13240855980483</v>
      </c>
    </row>
    <row r="2610" spans="1:8" x14ac:dyDescent="0.3">
      <c r="A2610" s="1">
        <v>45132.810266203705</v>
      </c>
      <c r="B2610">
        <v>-30.01</v>
      </c>
      <c r="C2610">
        <v>6383798</v>
      </c>
      <c r="D2610">
        <f t="shared" si="203"/>
        <v>-30.018703077455854</v>
      </c>
      <c r="E2610">
        <f t="shared" si="200"/>
        <v>6387404.2201651055</v>
      </c>
      <c r="F2610">
        <f t="shared" si="204"/>
        <v>0</v>
      </c>
      <c r="G2610">
        <f t="shared" si="201"/>
        <v>100.331947</v>
      </c>
      <c r="H2610">
        <f t="shared" si="202"/>
        <v>120.13244395670782</v>
      </c>
    </row>
    <row r="2611" spans="1:8" x14ac:dyDescent="0.3">
      <c r="A2611" s="1">
        <v>45132.810324074075</v>
      </c>
      <c r="B2611">
        <v>-30.01</v>
      </c>
      <c r="C2611">
        <v>6383739</v>
      </c>
      <c r="D2611">
        <f t="shared" si="203"/>
        <v>-30.01861633462153</v>
      </c>
      <c r="E2611">
        <f t="shared" si="200"/>
        <v>6387345.2107964521</v>
      </c>
      <c r="F2611">
        <f t="shared" si="204"/>
        <v>0</v>
      </c>
      <c r="G2611">
        <f t="shared" si="201"/>
        <v>100.331947</v>
      </c>
      <c r="H2611">
        <f t="shared" si="202"/>
        <v>120.13247900081289</v>
      </c>
    </row>
    <row r="2612" spans="1:8" x14ac:dyDescent="0.3">
      <c r="A2612" s="1">
        <v>45132.810370370367</v>
      </c>
      <c r="B2612">
        <v>-30.02</v>
      </c>
      <c r="C2612">
        <v>6383751</v>
      </c>
      <c r="D2612">
        <f t="shared" si="203"/>
        <v>-30.018630125496919</v>
      </c>
      <c r="E2612">
        <f t="shared" si="200"/>
        <v>6387357.2122859349</v>
      </c>
      <c r="F2612">
        <f t="shared" si="204"/>
        <v>-2.159999999999954</v>
      </c>
      <c r="G2612">
        <f t="shared" si="201"/>
        <v>100.32289400000001</v>
      </c>
      <c r="H2612">
        <f t="shared" si="202"/>
        <v>120.13247342929924</v>
      </c>
    </row>
    <row r="2613" spans="1:8" x14ac:dyDescent="0.3">
      <c r="A2613" s="1">
        <v>45132.810416666667</v>
      </c>
      <c r="B2613">
        <v>-30.01</v>
      </c>
      <c r="C2613">
        <v>6383835</v>
      </c>
      <c r="D2613">
        <f t="shared" si="203"/>
        <v>-30.01854410200664</v>
      </c>
      <c r="E2613">
        <f t="shared" si="200"/>
        <v>6387441.2029949697</v>
      </c>
      <c r="F2613">
        <f t="shared" si="204"/>
        <v>-1.0800000000001688</v>
      </c>
      <c r="G2613">
        <f t="shared" si="201"/>
        <v>100.331947</v>
      </c>
      <c r="H2613">
        <f t="shared" si="202"/>
        <v>120.13250818278931</v>
      </c>
    </row>
    <row r="2614" spans="1:8" x14ac:dyDescent="0.3">
      <c r="A2614" s="1">
        <v>45132.810474537036</v>
      </c>
      <c r="B2614">
        <v>-30.01</v>
      </c>
      <c r="C2614">
        <v>6383790</v>
      </c>
      <c r="D2614">
        <f t="shared" si="203"/>
        <v>-30.018458943667127</v>
      </c>
      <c r="E2614">
        <f t="shared" si="200"/>
        <v>6387396.1937974393</v>
      </c>
      <c r="F2614">
        <f t="shared" si="204"/>
        <v>0</v>
      </c>
      <c r="G2614">
        <f t="shared" si="201"/>
        <v>100.331947</v>
      </c>
      <c r="H2614">
        <f t="shared" si="202"/>
        <v>120.13254258675848</v>
      </c>
    </row>
    <row r="2615" spans="1:8" x14ac:dyDescent="0.3">
      <c r="A2615" s="1">
        <v>45132.810520833336</v>
      </c>
      <c r="B2615">
        <v>-30.01</v>
      </c>
      <c r="C2615">
        <v>6383587</v>
      </c>
      <c r="D2615">
        <f t="shared" si="203"/>
        <v>-30.018374634093558</v>
      </c>
      <c r="E2615">
        <f t="shared" si="200"/>
        <v>6387193.1846915735</v>
      </c>
      <c r="F2615">
        <f t="shared" si="204"/>
        <v>0</v>
      </c>
      <c r="G2615">
        <f t="shared" si="201"/>
        <v>100.331947</v>
      </c>
      <c r="H2615">
        <f t="shared" si="202"/>
        <v>120.1325766478262</v>
      </c>
    </row>
    <row r="2616" spans="1:8" x14ac:dyDescent="0.3">
      <c r="A2616" s="1">
        <v>45132.810578703706</v>
      </c>
      <c r="B2616">
        <v>-30</v>
      </c>
      <c r="C2616">
        <v>6383666</v>
      </c>
      <c r="D2616">
        <f t="shared" si="203"/>
        <v>-30.018191495675108</v>
      </c>
      <c r="E2616">
        <f t="shared" si="200"/>
        <v>6387272.1649116669</v>
      </c>
      <c r="F2616">
        <f t="shared" si="204"/>
        <v>1.0800000000001688</v>
      </c>
      <c r="G2616">
        <f t="shared" si="201"/>
        <v>100.34100000000001</v>
      </c>
      <c r="H2616">
        <f t="shared" si="202"/>
        <v>120.13265063574724</v>
      </c>
    </row>
    <row r="2617" spans="1:8" x14ac:dyDescent="0.3">
      <c r="A2617" s="1">
        <v>45132.810624999998</v>
      </c>
      <c r="B2617">
        <v>-30</v>
      </c>
      <c r="C2617">
        <v>6383682</v>
      </c>
      <c r="D2617">
        <f t="shared" si="203"/>
        <v>-30.018010198940221</v>
      </c>
      <c r="E2617">
        <f t="shared" si="200"/>
        <v>6387288.1453306451</v>
      </c>
      <c r="F2617">
        <f t="shared" si="204"/>
        <v>2.159999999999954</v>
      </c>
      <c r="G2617">
        <f t="shared" si="201"/>
        <v>100.34100000000001</v>
      </c>
      <c r="H2617">
        <f t="shared" si="202"/>
        <v>120.13272387962814</v>
      </c>
    </row>
    <row r="2618" spans="1:8" x14ac:dyDescent="0.3">
      <c r="A2618" s="1">
        <v>45132.810671296298</v>
      </c>
      <c r="B2618">
        <v>-30</v>
      </c>
      <c r="C2618">
        <v>6383653</v>
      </c>
      <c r="D2618">
        <f t="shared" si="203"/>
        <v>-30.017830709011477</v>
      </c>
      <c r="E2618">
        <f t="shared" si="200"/>
        <v>6387259.125944742</v>
      </c>
      <c r="F2618">
        <f t="shared" si="204"/>
        <v>1.0800000000001688</v>
      </c>
      <c r="G2618">
        <f t="shared" si="201"/>
        <v>100.34100000000001</v>
      </c>
      <c r="H2618">
        <f t="shared" si="202"/>
        <v>120.13279639355935</v>
      </c>
    </row>
    <row r="2619" spans="1:8" x14ac:dyDescent="0.3">
      <c r="A2619" s="1">
        <v>45132.810729166667</v>
      </c>
      <c r="B2619">
        <v>-30</v>
      </c>
      <c r="C2619">
        <v>6383876</v>
      </c>
      <c r="D2619">
        <f t="shared" si="203"/>
        <v>-30.017653007882213</v>
      </c>
      <c r="E2619">
        <f t="shared" si="200"/>
        <v>6387482.1067520138</v>
      </c>
      <c r="F2619">
        <f t="shared" si="204"/>
        <v>1.0800000000001688</v>
      </c>
      <c r="G2619">
        <f t="shared" si="201"/>
        <v>100.34100000000001</v>
      </c>
      <c r="H2619">
        <f t="shared" si="202"/>
        <v>120.13286818481558</v>
      </c>
    </row>
    <row r="2620" spans="1:8" x14ac:dyDescent="0.3">
      <c r="A2620" s="1">
        <v>45132.81077546296</v>
      </c>
      <c r="B2620">
        <v>-30</v>
      </c>
      <c r="C2620">
        <v>6383936</v>
      </c>
      <c r="D2620">
        <f t="shared" si="203"/>
        <v>-30.017477077725225</v>
      </c>
      <c r="E2620">
        <f t="shared" si="200"/>
        <v>6387542.0877505345</v>
      </c>
      <c r="F2620">
        <f t="shared" si="204"/>
        <v>1.0800000000001688</v>
      </c>
      <c r="G2620">
        <f t="shared" si="201"/>
        <v>100.34100000000001</v>
      </c>
      <c r="H2620">
        <f t="shared" si="202"/>
        <v>120.132939260599</v>
      </c>
    </row>
    <row r="2621" spans="1:8" x14ac:dyDescent="0.3">
      <c r="A2621" s="1">
        <v>45132.81082175926</v>
      </c>
      <c r="B2621">
        <v>-30</v>
      </c>
      <c r="C2621">
        <v>6383690</v>
      </c>
      <c r="D2621">
        <f t="shared" si="203"/>
        <v>-30.017302900890979</v>
      </c>
      <c r="E2621">
        <f t="shared" si="200"/>
        <v>6387296.0689384006</v>
      </c>
      <c r="F2621">
        <f t="shared" si="204"/>
        <v>0</v>
      </c>
      <c r="G2621">
        <f t="shared" si="201"/>
        <v>100.34100000000001</v>
      </c>
      <c r="H2621">
        <f t="shared" si="202"/>
        <v>120.13300962804004</v>
      </c>
    </row>
    <row r="2622" spans="1:8" x14ac:dyDescent="0.3">
      <c r="A2622" s="1">
        <v>45132.810879629629</v>
      </c>
      <c r="B2622">
        <v>-30</v>
      </c>
      <c r="C2622">
        <v>6383693</v>
      </c>
      <c r="D2622">
        <f t="shared" si="203"/>
        <v>-30.017130459905829</v>
      </c>
      <c r="E2622">
        <f t="shared" si="200"/>
        <v>6387299.0503137242</v>
      </c>
      <c r="F2622">
        <f t="shared" si="204"/>
        <v>0</v>
      </c>
      <c r="G2622">
        <f t="shared" si="201"/>
        <v>100.34100000000001</v>
      </c>
      <c r="H2622">
        <f t="shared" si="202"/>
        <v>120.13307929419804</v>
      </c>
    </row>
    <row r="2623" spans="1:8" x14ac:dyDescent="0.3">
      <c r="A2623" s="1">
        <v>45132.810925925929</v>
      </c>
      <c r="B2623">
        <v>-30</v>
      </c>
      <c r="C2623">
        <v>6383617</v>
      </c>
      <c r="D2623">
        <f t="shared" si="203"/>
        <v>-30.016959737470277</v>
      </c>
      <c r="E2623">
        <f t="shared" si="200"/>
        <v>6387223.0318746381</v>
      </c>
      <c r="F2623">
        <f t="shared" si="204"/>
        <v>0</v>
      </c>
      <c r="G2623">
        <f t="shared" si="201"/>
        <v>100.34100000000001</v>
      </c>
      <c r="H2623">
        <f t="shared" si="202"/>
        <v>120.13314826606199</v>
      </c>
    </row>
    <row r="2624" spans="1:8" x14ac:dyDescent="0.3">
      <c r="A2624" s="1">
        <v>45132.810972222222</v>
      </c>
      <c r="B2624">
        <v>-30</v>
      </c>
      <c r="C2624">
        <v>6383849</v>
      </c>
      <c r="D2624">
        <f t="shared" si="203"/>
        <v>-30.01679071645723</v>
      </c>
      <c r="E2624">
        <f t="shared" si="200"/>
        <v>6387455.0136192925</v>
      </c>
      <c r="F2624">
        <f t="shared" si="204"/>
        <v>0</v>
      </c>
      <c r="G2624">
        <f t="shared" si="201"/>
        <v>100.34100000000001</v>
      </c>
      <c r="H2624">
        <f t="shared" si="202"/>
        <v>120.13321655055127</v>
      </c>
    </row>
    <row r="2625" spans="1:8" x14ac:dyDescent="0.3">
      <c r="A2625" s="1">
        <v>45132.811030092591</v>
      </c>
      <c r="B2625">
        <v>-30</v>
      </c>
      <c r="C2625">
        <v>6383737</v>
      </c>
      <c r="D2625">
        <f t="shared" si="203"/>
        <v>-30.016623379910282</v>
      </c>
      <c r="E2625">
        <f t="shared" si="200"/>
        <v>6387342.9955458576</v>
      </c>
      <c r="F2625">
        <f t="shared" si="204"/>
        <v>0</v>
      </c>
      <c r="G2625">
        <f t="shared" si="201"/>
        <v>100.34100000000001</v>
      </c>
      <c r="H2625">
        <f t="shared" si="202"/>
        <v>120.13328415451623</v>
      </c>
    </row>
    <row r="2626" spans="1:8" x14ac:dyDescent="0.3">
      <c r="A2626" s="1">
        <v>45132.811076388891</v>
      </c>
      <c r="B2626">
        <v>-30</v>
      </c>
      <c r="C2626">
        <v>6383741</v>
      </c>
      <c r="D2626">
        <f t="shared" si="203"/>
        <v>-30.016457711042019</v>
      </c>
      <c r="E2626">
        <f t="shared" si="200"/>
        <v>6387346.9776525209</v>
      </c>
      <c r="F2626">
        <f t="shared" si="204"/>
        <v>0</v>
      </c>
      <c r="G2626">
        <f t="shared" si="201"/>
        <v>100.34100000000001</v>
      </c>
      <c r="H2626">
        <f t="shared" si="202"/>
        <v>120.13335108473902</v>
      </c>
    </row>
    <row r="2627" spans="1:8" x14ac:dyDescent="0.3">
      <c r="A2627" s="1">
        <v>45132.811122685183</v>
      </c>
      <c r="B2627">
        <v>-30</v>
      </c>
      <c r="C2627">
        <v>6383888</v>
      </c>
      <c r="D2627">
        <f t="shared" si="203"/>
        <v>-30.016293693232331</v>
      </c>
      <c r="E2627">
        <f t="shared" ref="E2627:E2690" si="205">C2627-(D2627*H2627)</f>
        <v>6387493.9599374868</v>
      </c>
      <c r="F2627">
        <f t="shared" si="204"/>
        <v>0</v>
      </c>
      <c r="G2627">
        <f t="shared" ref="G2627:G2690" si="206">0.9053*B2627+127.5</f>
        <v>100.34100000000001</v>
      </c>
      <c r="H2627">
        <f t="shared" ref="H2627:H2690" si="207">0.404*D2627+132.26</f>
        <v>120.13341734793413</v>
      </c>
    </row>
    <row r="2628" spans="1:8" x14ac:dyDescent="0.3">
      <c r="A2628" s="1">
        <v>45132.811180555553</v>
      </c>
      <c r="B2628">
        <v>-30</v>
      </c>
      <c r="C2628">
        <v>6383838</v>
      </c>
      <c r="D2628">
        <f t="shared" ref="D2628:D2691" si="208">D2627+(B2628-D2627)/G2627</f>
        <v>-30.01613131002674</v>
      </c>
      <c r="E2628">
        <f t="shared" si="205"/>
        <v>6387443.9423989803</v>
      </c>
      <c r="F2628">
        <f t="shared" si="204"/>
        <v>0</v>
      </c>
      <c r="G2628">
        <f t="shared" si="206"/>
        <v>100.34100000000001</v>
      </c>
      <c r="H2628">
        <f t="shared" si="207"/>
        <v>120.13348295074918</v>
      </c>
    </row>
    <row r="2629" spans="1:8" x14ac:dyDescent="0.3">
      <c r="A2629" s="1">
        <v>45132.811226851853</v>
      </c>
      <c r="B2629">
        <v>-30</v>
      </c>
      <c r="C2629">
        <v>6383759</v>
      </c>
      <c r="D2629">
        <f t="shared" si="208"/>
        <v>-30.015970545134753</v>
      </c>
      <c r="E2629">
        <f t="shared" si="205"/>
        <v>6387364.925035242</v>
      </c>
      <c r="F2629">
        <f t="shared" si="204"/>
        <v>0</v>
      </c>
      <c r="G2629">
        <f t="shared" si="206"/>
        <v>100.34100000000001</v>
      </c>
      <c r="H2629">
        <f t="shared" si="207"/>
        <v>120.13354789976555</v>
      </c>
    </row>
    <row r="2630" spans="1:8" x14ac:dyDescent="0.3">
      <c r="A2630" s="1">
        <v>45132.811273148145</v>
      </c>
      <c r="B2630">
        <v>-30.01</v>
      </c>
      <c r="C2630">
        <v>6383788</v>
      </c>
      <c r="D2630">
        <f t="shared" si="208"/>
        <v>-30.015911042587092</v>
      </c>
      <c r="E2630">
        <f t="shared" si="205"/>
        <v>6387393.9186085435</v>
      </c>
      <c r="F2630">
        <f t="shared" si="204"/>
        <v>-1.0800000000001688</v>
      </c>
      <c r="G2630">
        <f t="shared" si="206"/>
        <v>100.331947</v>
      </c>
      <c r="H2630">
        <f t="shared" si="207"/>
        <v>120.1335719387948</v>
      </c>
    </row>
    <row r="2631" spans="1:8" x14ac:dyDescent="0.3">
      <c r="A2631" s="1">
        <v>45132.811331018522</v>
      </c>
      <c r="B2631">
        <v>-30</v>
      </c>
      <c r="C2631">
        <v>6383857</v>
      </c>
      <c r="D2631">
        <f t="shared" si="208"/>
        <v>-30.015752458576088</v>
      </c>
      <c r="E2631">
        <f t="shared" si="205"/>
        <v>6387462.9014803264</v>
      </c>
      <c r="F2631">
        <f t="shared" si="204"/>
        <v>0</v>
      </c>
      <c r="G2631">
        <f t="shared" si="206"/>
        <v>100.34100000000001</v>
      </c>
      <c r="H2631">
        <f t="shared" si="207"/>
        <v>120.13363600673524</v>
      </c>
    </row>
    <row r="2632" spans="1:8" x14ac:dyDescent="0.3">
      <c r="A2632" s="1">
        <v>45132.811377314814</v>
      </c>
      <c r="B2632">
        <v>-30</v>
      </c>
      <c r="C2632">
        <v>6383753</v>
      </c>
      <c r="D2632">
        <f t="shared" si="208"/>
        <v>-30.015595469323678</v>
      </c>
      <c r="E2632">
        <f t="shared" si="205"/>
        <v>6387358.8845243361</v>
      </c>
      <c r="F2632">
        <f t="shared" ref="F2632:F2695" si="209">(B2632-B2627)*I$2</f>
        <v>0</v>
      </c>
      <c r="G2632">
        <f t="shared" si="206"/>
        <v>100.34100000000001</v>
      </c>
      <c r="H2632">
        <f t="shared" si="207"/>
        <v>120.13369943039322</v>
      </c>
    </row>
    <row r="2633" spans="1:8" x14ac:dyDescent="0.3">
      <c r="A2633" s="1">
        <v>45132.811423611114</v>
      </c>
      <c r="B2633">
        <v>-30</v>
      </c>
      <c r="C2633">
        <v>6383739</v>
      </c>
      <c r="D2633">
        <f t="shared" si="208"/>
        <v>-30.015440044628651</v>
      </c>
      <c r="E2633">
        <f t="shared" si="205"/>
        <v>6387344.8677373091</v>
      </c>
      <c r="F2633">
        <f t="shared" si="209"/>
        <v>0</v>
      </c>
      <c r="G2633">
        <f t="shared" si="206"/>
        <v>100.34100000000001</v>
      </c>
      <c r="H2633">
        <f t="shared" si="207"/>
        <v>120.13376222197002</v>
      </c>
    </row>
    <row r="2634" spans="1:8" x14ac:dyDescent="0.3">
      <c r="A2634" s="1">
        <v>45132.811481481483</v>
      </c>
      <c r="B2634">
        <v>-30</v>
      </c>
      <c r="C2634">
        <v>6383784</v>
      </c>
      <c r="D2634">
        <f t="shared" si="208"/>
        <v>-30.015286168898605</v>
      </c>
      <c r="E2634">
        <f t="shared" si="205"/>
        <v>6387389.8511175634</v>
      </c>
      <c r="F2634">
        <f t="shared" si="209"/>
        <v>0</v>
      </c>
      <c r="G2634">
        <f t="shared" si="206"/>
        <v>100.34100000000001</v>
      </c>
      <c r="H2634">
        <f t="shared" si="207"/>
        <v>120.13382438776495</v>
      </c>
    </row>
    <row r="2635" spans="1:8" x14ac:dyDescent="0.3">
      <c r="A2635" s="1">
        <v>45132.811527777776</v>
      </c>
      <c r="B2635">
        <v>-30</v>
      </c>
      <c r="C2635">
        <v>6383672</v>
      </c>
      <c r="D2635">
        <f t="shared" si="208"/>
        <v>-30.015133826696527</v>
      </c>
      <c r="E2635">
        <f t="shared" si="205"/>
        <v>6387277.8346634302</v>
      </c>
      <c r="F2635">
        <f t="shared" si="209"/>
        <v>1.0800000000001688</v>
      </c>
      <c r="G2635">
        <f t="shared" si="206"/>
        <v>100.34100000000001</v>
      </c>
      <c r="H2635">
        <f t="shared" si="207"/>
        <v>120.13388593401459</v>
      </c>
    </row>
    <row r="2636" spans="1:8" x14ac:dyDescent="0.3">
      <c r="A2636" s="1">
        <v>45132.811574074076</v>
      </c>
      <c r="B2636">
        <v>-30</v>
      </c>
      <c r="C2636">
        <v>6383663</v>
      </c>
      <c r="D2636">
        <f t="shared" si="208"/>
        <v>-30.014983002739257</v>
      </c>
      <c r="E2636">
        <f t="shared" si="205"/>
        <v>6387268.818373262</v>
      </c>
      <c r="F2636">
        <f t="shared" si="209"/>
        <v>0</v>
      </c>
      <c r="G2636">
        <f t="shared" si="206"/>
        <v>100.34100000000001</v>
      </c>
      <c r="H2636">
        <f t="shared" si="207"/>
        <v>120.13394686689333</v>
      </c>
    </row>
    <row r="2637" spans="1:8" x14ac:dyDescent="0.3">
      <c r="A2637" s="1">
        <v>45132.811631944445</v>
      </c>
      <c r="B2637">
        <v>-30</v>
      </c>
      <c r="C2637">
        <v>6383472</v>
      </c>
      <c r="D2637">
        <f t="shared" si="208"/>
        <v>-30.01483368189594</v>
      </c>
      <c r="E2637">
        <f t="shared" si="205"/>
        <v>6387077.8022454232</v>
      </c>
      <c r="F2637">
        <f t="shared" si="209"/>
        <v>0</v>
      </c>
      <c r="G2637">
        <f t="shared" si="206"/>
        <v>100.34100000000001</v>
      </c>
      <c r="H2637">
        <f t="shared" si="207"/>
        <v>120.13400719251403</v>
      </c>
    </row>
    <row r="2638" spans="1:8" x14ac:dyDescent="0.3">
      <c r="A2638" s="1">
        <v>45132.811678240738</v>
      </c>
      <c r="B2638">
        <v>-30</v>
      </c>
      <c r="C2638">
        <v>6383769</v>
      </c>
      <c r="D2638">
        <f t="shared" si="208"/>
        <v>-30.01468584918652</v>
      </c>
      <c r="E2638">
        <f t="shared" si="205"/>
        <v>6387374.7862782972</v>
      </c>
      <c r="F2638">
        <f t="shared" si="209"/>
        <v>0</v>
      </c>
      <c r="G2638">
        <f t="shared" si="206"/>
        <v>100.34100000000001</v>
      </c>
      <c r="H2638">
        <f t="shared" si="207"/>
        <v>120.13406691692863</v>
      </c>
    </row>
    <row r="2639" spans="1:8" x14ac:dyDescent="0.3">
      <c r="A2639" s="1">
        <v>45132.811736111114</v>
      </c>
      <c r="B2639">
        <v>-30</v>
      </c>
      <c r="C2639">
        <v>6383856</v>
      </c>
      <c r="D2639">
        <f t="shared" si="208"/>
        <v>-30.01453948978023</v>
      </c>
      <c r="E2639">
        <f t="shared" si="205"/>
        <v>6387461.7704702821</v>
      </c>
      <c r="F2639">
        <f t="shared" si="209"/>
        <v>0</v>
      </c>
      <c r="G2639">
        <f t="shared" si="206"/>
        <v>100.34100000000001</v>
      </c>
      <c r="H2639">
        <f t="shared" si="207"/>
        <v>120.13412604612878</v>
      </c>
    </row>
    <row r="2640" spans="1:8" x14ac:dyDescent="0.3">
      <c r="A2640" s="1">
        <v>45132.811782407407</v>
      </c>
      <c r="B2640">
        <v>-29.98</v>
      </c>
      <c r="C2640">
        <v>6383765</v>
      </c>
      <c r="D2640">
        <f t="shared" si="208"/>
        <v>-30.014195268676392</v>
      </c>
      <c r="E2640">
        <f t="shared" si="205"/>
        <v>6387370.7332915142</v>
      </c>
      <c r="F2640">
        <f t="shared" si="209"/>
        <v>2.159999999999954</v>
      </c>
      <c r="G2640">
        <f t="shared" si="206"/>
        <v>100.359106</v>
      </c>
      <c r="H2640">
        <f t="shared" si="207"/>
        <v>120.13426511145472</v>
      </c>
    </row>
    <row r="2641" spans="1:8" x14ac:dyDescent="0.3">
      <c r="A2641" s="1">
        <v>45132.811828703707</v>
      </c>
      <c r="B2641">
        <v>-29.96</v>
      </c>
      <c r="C2641">
        <v>6383855</v>
      </c>
      <c r="D2641">
        <f t="shared" si="208"/>
        <v>-30.013655255210384</v>
      </c>
      <c r="E2641">
        <f t="shared" si="205"/>
        <v>6387460.674965336</v>
      </c>
      <c r="F2641">
        <f t="shared" si="209"/>
        <v>4.3199999999999079</v>
      </c>
      <c r="G2641">
        <f t="shared" si="206"/>
        <v>100.377212</v>
      </c>
      <c r="H2641">
        <f t="shared" si="207"/>
        <v>120.134483276895</v>
      </c>
    </row>
    <row r="2642" spans="1:8" x14ac:dyDescent="0.3">
      <c r="A2642" s="1">
        <v>45132.811886574076</v>
      </c>
      <c r="B2642">
        <v>-29.94</v>
      </c>
      <c r="C2642">
        <v>6383720</v>
      </c>
      <c r="D2642">
        <f t="shared" si="208"/>
        <v>-30.012921470581954</v>
      </c>
      <c r="E2642">
        <f t="shared" si="205"/>
        <v>6387325.5957097989</v>
      </c>
      <c r="F2642">
        <f t="shared" si="209"/>
        <v>6.4799999999998619</v>
      </c>
      <c r="G2642">
        <f t="shared" si="206"/>
        <v>100.395318</v>
      </c>
      <c r="H2642">
        <f t="shared" si="207"/>
        <v>120.13477972588488</v>
      </c>
    </row>
    <row r="2643" spans="1:8" x14ac:dyDescent="0.3">
      <c r="A2643" s="1">
        <v>45132.811932870369</v>
      </c>
      <c r="B2643">
        <v>-29.94</v>
      </c>
      <c r="C2643">
        <v>6383684</v>
      </c>
      <c r="D2643">
        <f t="shared" si="208"/>
        <v>-30.012195127242098</v>
      </c>
      <c r="E2643">
        <f t="shared" si="205"/>
        <v>6387289.517257561</v>
      </c>
      <c r="F2643">
        <f t="shared" si="209"/>
        <v>6.4799999999998619</v>
      </c>
      <c r="G2643">
        <f t="shared" si="206"/>
        <v>100.395318</v>
      </c>
      <c r="H2643">
        <f t="shared" si="207"/>
        <v>120.13507316859418</v>
      </c>
    </row>
    <row r="2644" spans="1:8" x14ac:dyDescent="0.3">
      <c r="A2644" s="1">
        <v>45132.811979166669</v>
      </c>
      <c r="B2644">
        <v>-29.94</v>
      </c>
      <c r="C2644">
        <v>6383616</v>
      </c>
      <c r="D2644">
        <f t="shared" si="208"/>
        <v>-30.011476018735046</v>
      </c>
      <c r="E2644">
        <f t="shared" si="205"/>
        <v>6387221.4395863377</v>
      </c>
      <c r="F2644">
        <f t="shared" si="209"/>
        <v>6.4799999999998619</v>
      </c>
      <c r="G2644">
        <f t="shared" si="206"/>
        <v>100.395318</v>
      </c>
      <c r="H2644">
        <f t="shared" si="207"/>
        <v>120.13536368843103</v>
      </c>
    </row>
    <row r="2645" spans="1:8" x14ac:dyDescent="0.3">
      <c r="A2645" s="1">
        <v>45132.812037037038</v>
      </c>
      <c r="B2645">
        <v>-29.91</v>
      </c>
      <c r="C2645">
        <v>6383730</v>
      </c>
      <c r="D2645">
        <f t="shared" si="208"/>
        <v>-30.010465254281517</v>
      </c>
      <c r="E2645">
        <f t="shared" si="205"/>
        <v>6387335.330412521</v>
      </c>
      <c r="F2645">
        <f t="shared" si="209"/>
        <v>7.5600000000000307</v>
      </c>
      <c r="G2645">
        <f t="shared" si="206"/>
        <v>100.422477</v>
      </c>
      <c r="H2645">
        <f t="shared" si="207"/>
        <v>120.13577203727026</v>
      </c>
    </row>
    <row r="2646" spans="1:8" x14ac:dyDescent="0.3">
      <c r="A2646" s="1">
        <v>45132.812083333331</v>
      </c>
      <c r="B2646">
        <v>-29.88</v>
      </c>
      <c r="C2646">
        <v>6383654</v>
      </c>
      <c r="D2646">
        <f t="shared" si="208"/>
        <v>-30.009166090407263</v>
      </c>
      <c r="E2646">
        <f t="shared" si="205"/>
        <v>6387259.1900871424</v>
      </c>
      <c r="F2646">
        <f t="shared" si="209"/>
        <v>8.6400000000001995</v>
      </c>
      <c r="G2646">
        <f t="shared" si="206"/>
        <v>100.449636</v>
      </c>
      <c r="H2646">
        <f t="shared" si="207"/>
        <v>120.13629689947545</v>
      </c>
    </row>
    <row r="2647" spans="1:8" x14ac:dyDescent="0.3">
      <c r="A2647" s="1">
        <v>45132.81212962963</v>
      </c>
      <c r="B2647">
        <v>-29.87</v>
      </c>
      <c r="C2647">
        <v>6383465</v>
      </c>
      <c r="D2647">
        <f t="shared" si="208"/>
        <v>-30.007780658901993</v>
      </c>
      <c r="E2647">
        <f t="shared" si="205"/>
        <v>6387070.0404423168</v>
      </c>
      <c r="F2647">
        <f t="shared" si="209"/>
        <v>7.5600000000000307</v>
      </c>
      <c r="G2647">
        <f t="shared" si="206"/>
        <v>100.45868899999999</v>
      </c>
      <c r="H2647">
        <f t="shared" si="207"/>
        <v>120.13685661380359</v>
      </c>
    </row>
    <row r="2648" spans="1:8" x14ac:dyDescent="0.3">
      <c r="A2648" s="1">
        <v>45132.8121875</v>
      </c>
      <c r="B2648">
        <v>-29.86</v>
      </c>
      <c r="C2648">
        <v>6383773</v>
      </c>
      <c r="D2648">
        <f t="shared" si="208"/>
        <v>-30.006309599898803</v>
      </c>
      <c r="E2648">
        <f t="shared" si="205"/>
        <v>6387377.8815468978</v>
      </c>
      <c r="F2648">
        <f t="shared" si="209"/>
        <v>8.6400000000001995</v>
      </c>
      <c r="G2648">
        <f t="shared" si="206"/>
        <v>100.467742</v>
      </c>
      <c r="H2648">
        <f t="shared" si="207"/>
        <v>120.13745092164088</v>
      </c>
    </row>
    <row r="2649" spans="1:8" x14ac:dyDescent="0.3">
      <c r="A2649" s="1">
        <v>45132.8122337963</v>
      </c>
      <c r="B2649">
        <v>-29.82</v>
      </c>
      <c r="C2649">
        <v>6383639</v>
      </c>
      <c r="D2649">
        <f t="shared" si="208"/>
        <v>-30.004455177810776</v>
      </c>
      <c r="E2649">
        <f t="shared" si="205"/>
        <v>6387243.6812402885</v>
      </c>
      <c r="F2649">
        <f t="shared" si="209"/>
        <v>12.960000000000107</v>
      </c>
      <c r="G2649">
        <f t="shared" si="206"/>
        <v>100.50395399999999</v>
      </c>
      <c r="H2649">
        <f t="shared" si="207"/>
        <v>120.13820010816444</v>
      </c>
    </row>
    <row r="2650" spans="1:8" x14ac:dyDescent="0.3">
      <c r="A2650" s="1">
        <v>45132.812280092592</v>
      </c>
      <c r="B2650">
        <v>-29.8</v>
      </c>
      <c r="C2650">
        <v>6383707</v>
      </c>
      <c r="D2650">
        <f t="shared" si="208"/>
        <v>-30.002420877968099</v>
      </c>
      <c r="E2650">
        <f t="shared" si="205"/>
        <v>6387311.4615008701</v>
      </c>
      <c r="F2650">
        <f t="shared" si="209"/>
        <v>11.879999999999939</v>
      </c>
      <c r="G2650">
        <f t="shared" si="206"/>
        <v>100.52206</v>
      </c>
      <c r="H2650">
        <f t="shared" si="207"/>
        <v>120.13902196530088</v>
      </c>
    </row>
    <row r="2651" spans="1:8" x14ac:dyDescent="0.3">
      <c r="A2651" s="1">
        <v>45132.812337962961</v>
      </c>
      <c r="B2651">
        <v>-29.77</v>
      </c>
      <c r="C2651">
        <v>6383937</v>
      </c>
      <c r="D2651">
        <f t="shared" si="208"/>
        <v>-30.000108739936227</v>
      </c>
      <c r="E2651">
        <f t="shared" si="205"/>
        <v>6387541.2117460836</v>
      </c>
      <c r="F2651">
        <f t="shared" si="209"/>
        <v>11.879999999999939</v>
      </c>
      <c r="G2651">
        <f t="shared" si="206"/>
        <v>100.54921899999999</v>
      </c>
      <c r="H2651">
        <f t="shared" si="207"/>
        <v>120.13995606906576</v>
      </c>
    </row>
    <row r="2652" spans="1:8" x14ac:dyDescent="0.3">
      <c r="A2652" s="1">
        <v>45132.812384259261</v>
      </c>
      <c r="B2652">
        <v>-29.75</v>
      </c>
      <c r="C2652">
        <v>6383656</v>
      </c>
      <c r="D2652">
        <f t="shared" si="208"/>
        <v>-29.997621313952976</v>
      </c>
      <c r="E2652">
        <f t="shared" si="205"/>
        <v>6387259.9430520469</v>
      </c>
      <c r="F2652">
        <f t="shared" si="209"/>
        <v>12.960000000000107</v>
      </c>
      <c r="G2652">
        <f t="shared" si="206"/>
        <v>100.567325</v>
      </c>
      <c r="H2652">
        <f t="shared" si="207"/>
        <v>120.14096098916299</v>
      </c>
    </row>
    <row r="2653" spans="1:8" x14ac:dyDescent="0.3">
      <c r="A2653" s="1">
        <v>45132.812430555554</v>
      </c>
      <c r="B2653">
        <v>-29.71</v>
      </c>
      <c r="C2653">
        <v>6383640</v>
      </c>
      <c r="D2653">
        <f t="shared" si="208"/>
        <v>-29.994761326238745</v>
      </c>
      <c r="E2653">
        <f t="shared" si="205"/>
        <v>6387243.6341073727</v>
      </c>
      <c r="F2653">
        <f t="shared" si="209"/>
        <v>16.199999999999847</v>
      </c>
      <c r="G2653">
        <f t="shared" si="206"/>
        <v>100.603537</v>
      </c>
      <c r="H2653">
        <f t="shared" si="207"/>
        <v>120.14211642419954</v>
      </c>
    </row>
    <row r="2654" spans="1:8" x14ac:dyDescent="0.3">
      <c r="A2654" s="1">
        <v>45132.812488425923</v>
      </c>
      <c r="B2654">
        <v>-29.68</v>
      </c>
      <c r="C2654">
        <v>6383743</v>
      </c>
      <c r="D2654">
        <f t="shared" si="208"/>
        <v>-29.991632596020853</v>
      </c>
      <c r="E2654">
        <f t="shared" si="205"/>
        <v>6387346.2961247368</v>
      </c>
      <c r="F2654">
        <f t="shared" si="209"/>
        <v>15.120000000000061</v>
      </c>
      <c r="G2654">
        <f t="shared" si="206"/>
        <v>100.630696</v>
      </c>
      <c r="H2654">
        <f t="shared" si="207"/>
        <v>120.14338043120756</v>
      </c>
    </row>
    <row r="2655" spans="1:8" x14ac:dyDescent="0.3">
      <c r="A2655" s="1">
        <v>45132.812534722223</v>
      </c>
      <c r="B2655">
        <v>-29.64</v>
      </c>
      <c r="C2655">
        <v>6383538</v>
      </c>
      <c r="D2655">
        <f t="shared" si="208"/>
        <v>-29.988138308392941</v>
      </c>
      <c r="E2655">
        <f t="shared" si="205"/>
        <v>6387140.9186432296</v>
      </c>
      <c r="F2655">
        <f t="shared" si="209"/>
        <v>17.280000000000015</v>
      </c>
      <c r="G2655">
        <f t="shared" si="206"/>
        <v>100.66690800000001</v>
      </c>
      <c r="H2655">
        <f t="shared" si="207"/>
        <v>120.14479212340925</v>
      </c>
    </row>
    <row r="2656" spans="1:8" x14ac:dyDescent="0.3">
      <c r="A2656" s="1">
        <v>45132.812581018516</v>
      </c>
      <c r="B2656">
        <v>-29.59</v>
      </c>
      <c r="C2656">
        <v>6383628</v>
      </c>
      <c r="D2656">
        <f t="shared" si="208"/>
        <v>-29.984183301565942</v>
      </c>
      <c r="E2656">
        <f t="shared" si="205"/>
        <v>6387230.491379167</v>
      </c>
      <c r="F2656">
        <f t="shared" si="209"/>
        <v>19.439999999999969</v>
      </c>
      <c r="G2656">
        <f t="shared" si="206"/>
        <v>100.71217300000001</v>
      </c>
      <c r="H2656">
        <f t="shared" si="207"/>
        <v>120.14638994616735</v>
      </c>
    </row>
    <row r="2657" spans="1:8" x14ac:dyDescent="0.3">
      <c r="A2657" s="1">
        <v>45132.812638888892</v>
      </c>
      <c r="B2657">
        <v>-29.57</v>
      </c>
      <c r="C2657">
        <v>6383818</v>
      </c>
      <c r="D2657">
        <f t="shared" si="208"/>
        <v>-29.980070756982418</v>
      </c>
      <c r="E2657">
        <f t="shared" si="205"/>
        <v>6387420.047082711</v>
      </c>
      <c r="F2657">
        <f t="shared" si="209"/>
        <v>19.439999999999969</v>
      </c>
      <c r="G2657">
        <f t="shared" si="206"/>
        <v>100.730279</v>
      </c>
      <c r="H2657">
        <f t="shared" si="207"/>
        <v>120.14805141417909</v>
      </c>
    </row>
    <row r="2658" spans="1:8" x14ac:dyDescent="0.3">
      <c r="A2658" s="1">
        <v>45132.812685185185</v>
      </c>
      <c r="B2658">
        <v>-29.52</v>
      </c>
      <c r="C2658">
        <v>6383682</v>
      </c>
      <c r="D2658">
        <f t="shared" si="208"/>
        <v>-29.975503403833496</v>
      </c>
      <c r="E2658">
        <f t="shared" si="205"/>
        <v>6387283.5536352489</v>
      </c>
      <c r="F2658">
        <f t="shared" si="209"/>
        <v>20.520000000000138</v>
      </c>
      <c r="G2658">
        <f t="shared" si="206"/>
        <v>100.775544</v>
      </c>
      <c r="H2658">
        <f t="shared" si="207"/>
        <v>120.14989662485125</v>
      </c>
    </row>
    <row r="2659" spans="1:8" x14ac:dyDescent="0.3">
      <c r="A2659" s="1">
        <v>45132.812731481485</v>
      </c>
      <c r="B2659">
        <v>-29.49</v>
      </c>
      <c r="C2659">
        <v>6383792</v>
      </c>
      <c r="D2659">
        <f t="shared" si="208"/>
        <v>-29.970685732952617</v>
      </c>
      <c r="E2659">
        <f t="shared" si="205"/>
        <v>6387393.033125706</v>
      </c>
      <c r="F2659">
        <f t="shared" si="209"/>
        <v>20.520000000000138</v>
      </c>
      <c r="G2659">
        <f t="shared" si="206"/>
        <v>100.80270300000001</v>
      </c>
      <c r="H2659">
        <f t="shared" si="207"/>
        <v>120.15184296388713</v>
      </c>
    </row>
    <row r="2660" spans="1:8" x14ac:dyDescent="0.3">
      <c r="A2660" s="1">
        <v>45132.812789351854</v>
      </c>
      <c r="B2660">
        <v>-29.45</v>
      </c>
      <c r="C2660">
        <v>6383668</v>
      </c>
      <c r="D2660">
        <f t="shared" si="208"/>
        <v>-29.965520338400125</v>
      </c>
      <c r="E2660">
        <f t="shared" si="205"/>
        <v>6387268.4750266597</v>
      </c>
      <c r="F2660">
        <f t="shared" si="209"/>
        <v>20.520000000000138</v>
      </c>
      <c r="G2660">
        <f t="shared" si="206"/>
        <v>100.838915</v>
      </c>
      <c r="H2660">
        <f t="shared" si="207"/>
        <v>120.15392978328634</v>
      </c>
    </row>
    <row r="2661" spans="1:8" x14ac:dyDescent="0.3">
      <c r="A2661" s="1">
        <v>45132.812835648147</v>
      </c>
      <c r="B2661">
        <v>-29.41</v>
      </c>
      <c r="C2661">
        <v>6383788</v>
      </c>
      <c r="D2661">
        <f t="shared" si="208"/>
        <v>-29.960011350739954</v>
      </c>
      <c r="E2661">
        <f t="shared" si="205"/>
        <v>6387387.8797800737</v>
      </c>
      <c r="F2661">
        <f t="shared" si="209"/>
        <v>19.439999999999969</v>
      </c>
      <c r="G2661">
        <f t="shared" si="206"/>
        <v>100.87512699999999</v>
      </c>
      <c r="H2661">
        <f t="shared" si="207"/>
        <v>120.15615541430105</v>
      </c>
    </row>
    <row r="2662" spans="1:8" x14ac:dyDescent="0.3">
      <c r="A2662" s="1">
        <v>45132.812893518516</v>
      </c>
      <c r="B2662">
        <v>-29.37</v>
      </c>
      <c r="C2662">
        <v>6383789</v>
      </c>
      <c r="D2662">
        <f t="shared" si="208"/>
        <v>-29.954162422780339</v>
      </c>
      <c r="E2662">
        <f t="shared" si="205"/>
        <v>6387388.2477760706</v>
      </c>
      <c r="F2662">
        <f t="shared" si="209"/>
        <v>21.599999999999923</v>
      </c>
      <c r="G2662">
        <f t="shared" si="206"/>
        <v>100.911339</v>
      </c>
      <c r="H2662">
        <f t="shared" si="207"/>
        <v>120.15851838119673</v>
      </c>
    </row>
    <row r="2663" spans="1:8" x14ac:dyDescent="0.3">
      <c r="A2663" s="1">
        <v>45132.812939814816</v>
      </c>
      <c r="B2663">
        <v>-29.33</v>
      </c>
      <c r="C2663">
        <v>6383764</v>
      </c>
      <c r="D2663">
        <f t="shared" si="208"/>
        <v>-29.9479771671989</v>
      </c>
      <c r="E2663">
        <f t="shared" si="205"/>
        <v>6387362.5794002255</v>
      </c>
      <c r="F2663">
        <f t="shared" si="209"/>
        <v>20.520000000000138</v>
      </c>
      <c r="G2663">
        <f t="shared" si="206"/>
        <v>100.947551</v>
      </c>
      <c r="H2663">
        <f t="shared" si="207"/>
        <v>120.16101722445164</v>
      </c>
    </row>
    <row r="2664" spans="1:8" x14ac:dyDescent="0.3">
      <c r="A2664" s="1">
        <v>45132.812986111108</v>
      </c>
      <c r="B2664">
        <v>-29.26</v>
      </c>
      <c r="C2664">
        <v>6383794</v>
      </c>
      <c r="D2664">
        <f t="shared" si="208"/>
        <v>-29.941161972967997</v>
      </c>
      <c r="E2664">
        <f t="shared" si="205"/>
        <v>6387391.8429177068</v>
      </c>
      <c r="F2664">
        <f t="shared" si="209"/>
        <v>24.839999999999662</v>
      </c>
      <c r="G2664">
        <f t="shared" si="206"/>
        <v>101.01092199999999</v>
      </c>
      <c r="H2664">
        <f t="shared" si="207"/>
        <v>120.16377056292092</v>
      </c>
    </row>
    <row r="2665" spans="1:8" x14ac:dyDescent="0.3">
      <c r="A2665" s="1">
        <v>45132.813043981485</v>
      </c>
      <c r="B2665">
        <v>-29.2</v>
      </c>
      <c r="C2665">
        <v>6383662</v>
      </c>
      <c r="D2665">
        <f t="shared" si="208"/>
        <v>-29.93382452907289</v>
      </c>
      <c r="E2665">
        <f t="shared" si="205"/>
        <v>6387259.0499564363</v>
      </c>
      <c r="F2665">
        <f t="shared" si="209"/>
        <v>27</v>
      </c>
      <c r="G2665">
        <f t="shared" si="206"/>
        <v>101.06524</v>
      </c>
      <c r="H2665">
        <f t="shared" si="207"/>
        <v>120.16673489025455</v>
      </c>
    </row>
    <row r="2666" spans="1:8" x14ac:dyDescent="0.3">
      <c r="A2666" s="1">
        <v>45132.813090277778</v>
      </c>
      <c r="B2666">
        <v>-29.15</v>
      </c>
      <c r="C2666">
        <v>6383730</v>
      </c>
      <c r="D2666">
        <f t="shared" si="208"/>
        <v>-29.926068899846928</v>
      </c>
      <c r="E2666">
        <f t="shared" si="205"/>
        <v>6387326.2117543751</v>
      </c>
      <c r="F2666">
        <f t="shared" si="209"/>
        <v>28.080000000000169</v>
      </c>
      <c r="G2666">
        <f t="shared" si="206"/>
        <v>101.110505</v>
      </c>
      <c r="H2666">
        <f t="shared" si="207"/>
        <v>120.16986816446183</v>
      </c>
    </row>
    <row r="2667" spans="1:8" x14ac:dyDescent="0.3">
      <c r="A2667" s="1">
        <v>45132.813136574077</v>
      </c>
      <c r="B2667">
        <v>-29.1</v>
      </c>
      <c r="C2667">
        <v>6383861</v>
      </c>
      <c r="D2667">
        <f t="shared" si="208"/>
        <v>-29.917898938675762</v>
      </c>
      <c r="E2667">
        <f t="shared" si="205"/>
        <v>6387456.3287201598</v>
      </c>
      <c r="F2667">
        <f t="shared" si="209"/>
        <v>29.159999999999954</v>
      </c>
      <c r="G2667">
        <f t="shared" si="206"/>
        <v>101.15577</v>
      </c>
      <c r="H2667">
        <f t="shared" si="207"/>
        <v>120.17316882877498</v>
      </c>
    </row>
    <row r="2668" spans="1:8" x14ac:dyDescent="0.3">
      <c r="A2668" s="1">
        <v>45132.813194444447</v>
      </c>
      <c r="B2668">
        <v>-29.06</v>
      </c>
      <c r="C2668">
        <v>6383877</v>
      </c>
      <c r="D2668">
        <f t="shared" si="208"/>
        <v>-29.909417969783174</v>
      </c>
      <c r="E2668">
        <f t="shared" si="205"/>
        <v>6387471.4120142339</v>
      </c>
      <c r="F2668">
        <f t="shared" si="209"/>
        <v>29.159999999999954</v>
      </c>
      <c r="G2668">
        <f t="shared" si="206"/>
        <v>101.191982</v>
      </c>
      <c r="H2668">
        <f t="shared" si="207"/>
        <v>120.17659514020758</v>
      </c>
    </row>
    <row r="2669" spans="1:8" x14ac:dyDescent="0.3">
      <c r="A2669" s="1">
        <v>45132.813240740739</v>
      </c>
      <c r="B2669">
        <v>-29.01</v>
      </c>
      <c r="C2669">
        <v>6383718</v>
      </c>
      <c r="D2669">
        <f t="shared" si="208"/>
        <v>-29.900529736229419</v>
      </c>
      <c r="E2669">
        <f t="shared" si="205"/>
        <v>6387311.4512247965</v>
      </c>
      <c r="F2669">
        <f t="shared" si="209"/>
        <v>27</v>
      </c>
      <c r="G2669">
        <f t="shared" si="206"/>
        <v>101.237247</v>
      </c>
      <c r="H2669">
        <f t="shared" si="207"/>
        <v>120.1801859865633</v>
      </c>
    </row>
    <row r="2670" spans="1:8" x14ac:dyDescent="0.3">
      <c r="A2670" s="1">
        <v>45132.813287037039</v>
      </c>
      <c r="B2670">
        <v>-28.96</v>
      </c>
      <c r="C2670">
        <v>6383739</v>
      </c>
      <c r="D2670">
        <f t="shared" si="208"/>
        <v>-29.891239383477835</v>
      </c>
      <c r="E2670">
        <f t="shared" si="205"/>
        <v>6387331.4468993396</v>
      </c>
      <c r="F2670">
        <f t="shared" si="209"/>
        <v>25.919999999999831</v>
      </c>
      <c r="G2670">
        <f t="shared" si="206"/>
        <v>101.282512</v>
      </c>
      <c r="H2670">
        <f t="shared" si="207"/>
        <v>120.18393928907494</v>
      </c>
    </row>
    <row r="2671" spans="1:8" x14ac:dyDescent="0.3">
      <c r="A2671" s="1">
        <v>45132.813344907408</v>
      </c>
      <c r="B2671">
        <v>-28.91</v>
      </c>
      <c r="C2671">
        <v>6383934</v>
      </c>
      <c r="D2671">
        <f t="shared" si="208"/>
        <v>-29.881551241229964</v>
      </c>
      <c r="E2671">
        <f t="shared" si="205"/>
        <v>6387525.3994969139</v>
      </c>
      <c r="F2671">
        <f t="shared" si="209"/>
        <v>25.919999999999831</v>
      </c>
      <c r="G2671">
        <f t="shared" si="206"/>
        <v>101.327777</v>
      </c>
      <c r="H2671">
        <f t="shared" si="207"/>
        <v>120.18785329854309</v>
      </c>
    </row>
    <row r="2672" spans="1:8" x14ac:dyDescent="0.3">
      <c r="A2672" s="1">
        <v>45132.813391203701</v>
      </c>
      <c r="B2672">
        <v>-28.86</v>
      </c>
      <c r="C2672">
        <v>6383733</v>
      </c>
      <c r="D2672">
        <f t="shared" si="208"/>
        <v>-29.871469590655217</v>
      </c>
      <c r="E2672">
        <f t="shared" si="205"/>
        <v>6387323.3094710754</v>
      </c>
      <c r="F2672">
        <f t="shared" si="209"/>
        <v>25.920000000000215</v>
      </c>
      <c r="G2672">
        <f t="shared" si="206"/>
        <v>101.373042</v>
      </c>
      <c r="H2672">
        <f t="shared" si="207"/>
        <v>120.19192628537529</v>
      </c>
    </row>
    <row r="2673" spans="1:8" x14ac:dyDescent="0.3">
      <c r="A2673" s="1">
        <v>45132.813437500001</v>
      </c>
      <c r="B2673">
        <v>-28.82</v>
      </c>
      <c r="C2673">
        <v>6383625</v>
      </c>
      <c r="D2673">
        <f t="shared" si="208"/>
        <v>-29.861097310511397</v>
      </c>
      <c r="E2673">
        <f t="shared" si="205"/>
        <v>6387214.1879367223</v>
      </c>
      <c r="F2673">
        <f t="shared" si="209"/>
        <v>25.919999999999831</v>
      </c>
      <c r="G2673">
        <f t="shared" si="206"/>
        <v>101.409254</v>
      </c>
      <c r="H2673">
        <f t="shared" si="207"/>
        <v>120.19611668655338</v>
      </c>
    </row>
    <row r="2674" spans="1:8" x14ac:dyDescent="0.3">
      <c r="A2674" s="1">
        <v>45132.81349537037</v>
      </c>
      <c r="B2674">
        <v>-28.77</v>
      </c>
      <c r="C2674">
        <v>6383556</v>
      </c>
      <c r="D2674">
        <f t="shared" si="208"/>
        <v>-29.850337963928379</v>
      </c>
      <c r="E2674">
        <f t="shared" si="205"/>
        <v>6387144.0244577788</v>
      </c>
      <c r="F2674">
        <f t="shared" si="209"/>
        <v>25.920000000000215</v>
      </c>
      <c r="G2674">
        <f t="shared" si="206"/>
        <v>101.454519</v>
      </c>
      <c r="H2674">
        <f t="shared" si="207"/>
        <v>120.20046346257293</v>
      </c>
    </row>
    <row r="2675" spans="1:8" x14ac:dyDescent="0.3">
      <c r="A2675" s="1">
        <v>45132.81354166667</v>
      </c>
      <c r="B2675">
        <v>-28.71</v>
      </c>
      <c r="C2675">
        <v>6383887</v>
      </c>
      <c r="D2675">
        <f t="shared" si="208"/>
        <v>-29.839098070672087</v>
      </c>
      <c r="E2675">
        <f t="shared" si="205"/>
        <v>6387473.8089142637</v>
      </c>
      <c r="F2675">
        <f t="shared" si="209"/>
        <v>27</v>
      </c>
      <c r="G2675">
        <f t="shared" si="206"/>
        <v>101.508837</v>
      </c>
      <c r="H2675">
        <f t="shared" si="207"/>
        <v>120.20500437944847</v>
      </c>
    </row>
    <row r="2676" spans="1:8" x14ac:dyDescent="0.3">
      <c r="A2676" s="1">
        <v>45132.813587962963</v>
      </c>
      <c r="B2676">
        <v>-28.66</v>
      </c>
      <c r="C2676">
        <v>6383828</v>
      </c>
      <c r="D2676">
        <f t="shared" si="208"/>
        <v>-29.827482352223139</v>
      </c>
      <c r="E2676">
        <f t="shared" si="205"/>
        <v>6387413.5526197022</v>
      </c>
      <c r="F2676">
        <f t="shared" si="209"/>
        <v>27</v>
      </c>
      <c r="G2676">
        <f t="shared" si="206"/>
        <v>101.554102</v>
      </c>
      <c r="H2676">
        <f t="shared" si="207"/>
        <v>120.20969712970184</v>
      </c>
    </row>
    <row r="2677" spans="1:8" x14ac:dyDescent="0.3">
      <c r="A2677" s="1">
        <v>45132.813645833332</v>
      </c>
      <c r="B2677">
        <v>-28.62</v>
      </c>
      <c r="C2677">
        <v>6383770</v>
      </c>
      <c r="D2677">
        <f t="shared" si="208"/>
        <v>-29.815592312052992</v>
      </c>
      <c r="E2677">
        <f t="shared" si="205"/>
        <v>6387354.2665430447</v>
      </c>
      <c r="F2677">
        <f t="shared" si="209"/>
        <v>25.919999999999831</v>
      </c>
      <c r="G2677">
        <f t="shared" si="206"/>
        <v>101.59031400000001</v>
      </c>
      <c r="H2677">
        <f t="shared" si="207"/>
        <v>120.21450070593058</v>
      </c>
    </row>
    <row r="2678" spans="1:8" x14ac:dyDescent="0.3">
      <c r="A2678" s="1">
        <v>45132.813692129632</v>
      </c>
      <c r="B2678">
        <v>-28.57</v>
      </c>
      <c r="C2678">
        <v>6383592</v>
      </c>
      <c r="D2678">
        <f t="shared" si="208"/>
        <v>-29.803331376310112</v>
      </c>
      <c r="E2678">
        <f t="shared" si="205"/>
        <v>6387174.9402291356</v>
      </c>
      <c r="F2678">
        <f t="shared" si="209"/>
        <v>27</v>
      </c>
      <c r="G2678">
        <f t="shared" si="206"/>
        <v>101.63557900000001</v>
      </c>
      <c r="H2678">
        <f t="shared" si="207"/>
        <v>120.21945412397071</v>
      </c>
    </row>
    <row r="2679" spans="1:8" x14ac:dyDescent="0.3">
      <c r="A2679" s="1">
        <v>45132.813738425924</v>
      </c>
      <c r="B2679">
        <v>-28.51</v>
      </c>
      <c r="C2679">
        <v>6383699</v>
      </c>
      <c r="D2679">
        <f t="shared" si="208"/>
        <v>-29.790606192973378</v>
      </c>
      <c r="E2679">
        <f t="shared" si="205"/>
        <v>6387280.5635672752</v>
      </c>
      <c r="F2679">
        <f t="shared" si="209"/>
        <v>28.079999999999785</v>
      </c>
      <c r="G2679">
        <f t="shared" si="206"/>
        <v>101.689897</v>
      </c>
      <c r="H2679">
        <f t="shared" si="207"/>
        <v>120.22459509803875</v>
      </c>
    </row>
    <row r="2680" spans="1:8" x14ac:dyDescent="0.3">
      <c r="A2680" s="1">
        <v>45132.813796296294</v>
      </c>
      <c r="B2680">
        <v>-28.45</v>
      </c>
      <c r="C2680">
        <v>6384000</v>
      </c>
      <c r="D2680">
        <f t="shared" si="208"/>
        <v>-29.7774229148649</v>
      </c>
      <c r="E2680">
        <f t="shared" si="205"/>
        <v>6387580.1372088781</v>
      </c>
      <c r="F2680">
        <f t="shared" si="209"/>
        <v>28.080000000000169</v>
      </c>
      <c r="G2680">
        <f t="shared" si="206"/>
        <v>101.744215</v>
      </c>
      <c r="H2680">
        <f t="shared" si="207"/>
        <v>120.22992114239457</v>
      </c>
    </row>
    <row r="2681" spans="1:8" x14ac:dyDescent="0.3">
      <c r="A2681" s="1">
        <v>45132.813842592594</v>
      </c>
      <c r="B2681">
        <v>-28.39</v>
      </c>
      <c r="C2681">
        <v>6383697</v>
      </c>
      <c r="D2681">
        <f t="shared" si="208"/>
        <v>-29.763786533525039</v>
      </c>
      <c r="E2681">
        <f t="shared" si="205"/>
        <v>6387275.6616794439</v>
      </c>
      <c r="F2681">
        <f t="shared" si="209"/>
        <v>29.159999999999954</v>
      </c>
      <c r="G2681">
        <f t="shared" si="206"/>
        <v>101.79853299999999</v>
      </c>
      <c r="H2681">
        <f t="shared" si="207"/>
        <v>120.23543024045587</v>
      </c>
    </row>
    <row r="2682" spans="1:8" x14ac:dyDescent="0.3">
      <c r="A2682" s="1">
        <v>45132.813888888886</v>
      </c>
      <c r="B2682">
        <v>-28.33</v>
      </c>
      <c r="C2682">
        <v>6383872</v>
      </c>
      <c r="D2682">
        <f t="shared" si="208"/>
        <v>-29.749701983470423</v>
      </c>
      <c r="E2682">
        <f t="shared" si="205"/>
        <v>6387449.1374980193</v>
      </c>
      <c r="F2682">
        <f t="shared" si="209"/>
        <v>31.320000000000292</v>
      </c>
      <c r="G2682">
        <f t="shared" si="206"/>
        <v>101.852851</v>
      </c>
      <c r="H2682">
        <f t="shared" si="207"/>
        <v>120.24112039867794</v>
      </c>
    </row>
    <row r="2683" spans="1:8" x14ac:dyDescent="0.3">
      <c r="A2683" s="1">
        <v>45132.813946759263</v>
      </c>
      <c r="B2683">
        <v>-28.28</v>
      </c>
      <c r="C2683">
        <v>6383653</v>
      </c>
      <c r="D2683">
        <f t="shared" si="208"/>
        <v>-29.735272323730506</v>
      </c>
      <c r="E2683">
        <f t="shared" si="205"/>
        <v>6387228.5758037893</v>
      </c>
      <c r="F2683">
        <f t="shared" si="209"/>
        <v>31.319999999999908</v>
      </c>
      <c r="G2683">
        <f t="shared" si="206"/>
        <v>101.898116</v>
      </c>
      <c r="H2683">
        <f t="shared" si="207"/>
        <v>120.24694998121286</v>
      </c>
    </row>
    <row r="2684" spans="1:8" x14ac:dyDescent="0.3">
      <c r="A2684" s="1">
        <v>45132.813993055555</v>
      </c>
      <c r="B2684">
        <v>-28.23</v>
      </c>
      <c r="C2684">
        <v>6383547</v>
      </c>
      <c r="D2684">
        <f t="shared" si="208"/>
        <v>-29.720499996401799</v>
      </c>
      <c r="E2684">
        <f t="shared" si="205"/>
        <v>6387120.9768490298</v>
      </c>
      <c r="F2684">
        <f t="shared" si="209"/>
        <v>30.240000000000123</v>
      </c>
      <c r="G2684">
        <f t="shared" si="206"/>
        <v>101.943381</v>
      </c>
      <c r="H2684">
        <f t="shared" si="207"/>
        <v>120.25291800145366</v>
      </c>
    </row>
    <row r="2685" spans="1:8" x14ac:dyDescent="0.3">
      <c r="A2685" s="1">
        <v>45132.814050925925</v>
      </c>
      <c r="B2685">
        <v>-28.12</v>
      </c>
      <c r="C2685">
        <v>6383624</v>
      </c>
      <c r="D2685">
        <f t="shared" si="208"/>
        <v>-29.704800105141555</v>
      </c>
      <c r="E2685">
        <f t="shared" si="205"/>
        <v>6387196.2773015946</v>
      </c>
      <c r="F2685">
        <f t="shared" si="209"/>
        <v>35.639999999999816</v>
      </c>
      <c r="G2685">
        <f t="shared" si="206"/>
        <v>102.042964</v>
      </c>
      <c r="H2685">
        <f t="shared" si="207"/>
        <v>120.2592607575228</v>
      </c>
    </row>
    <row r="2686" spans="1:8" x14ac:dyDescent="0.3">
      <c r="A2686" s="1">
        <v>45132.814143518517</v>
      </c>
      <c r="B2686">
        <v>-28.06</v>
      </c>
      <c r="C2686">
        <v>6383652</v>
      </c>
      <c r="D2686">
        <f t="shared" si="208"/>
        <v>-29.688681403364708</v>
      </c>
      <c r="E2686">
        <f t="shared" si="205"/>
        <v>6387222.5322098071</v>
      </c>
      <c r="F2686">
        <f t="shared" si="209"/>
        <v>35.6400000000002</v>
      </c>
      <c r="G2686">
        <f t="shared" si="206"/>
        <v>102.09728200000001</v>
      </c>
      <c r="H2686">
        <f t="shared" si="207"/>
        <v>120.26577271304065</v>
      </c>
    </row>
    <row r="2687" spans="1:8" x14ac:dyDescent="0.3">
      <c r="A2687" s="1">
        <v>45132.814201388886</v>
      </c>
      <c r="B2687">
        <v>-28.01</v>
      </c>
      <c r="C2687">
        <v>6383709</v>
      </c>
      <c r="D2687">
        <f t="shared" si="208"/>
        <v>-29.672239424004623</v>
      </c>
      <c r="E2687">
        <f t="shared" si="205"/>
        <v>6387277.7519020746</v>
      </c>
      <c r="F2687">
        <f t="shared" si="209"/>
        <v>34.559999999999647</v>
      </c>
      <c r="G2687">
        <f t="shared" si="206"/>
        <v>102.14254700000001</v>
      </c>
      <c r="H2687">
        <f t="shared" si="207"/>
        <v>120.27241527270212</v>
      </c>
    </row>
    <row r="2688" spans="1:8" x14ac:dyDescent="0.3">
      <c r="A2688" s="1">
        <v>45132.814247685186</v>
      </c>
      <c r="B2688">
        <v>-27.95</v>
      </c>
      <c r="C2688">
        <v>6383678</v>
      </c>
      <c r="D2688">
        <f t="shared" si="208"/>
        <v>-29.655378287538106</v>
      </c>
      <c r="E2688">
        <f t="shared" si="205"/>
        <v>6387244.9259819137</v>
      </c>
      <c r="F2688">
        <f t="shared" si="209"/>
        <v>35.6400000000002</v>
      </c>
      <c r="G2688">
        <f t="shared" si="206"/>
        <v>102.196865</v>
      </c>
      <c r="H2688">
        <f t="shared" si="207"/>
        <v>120.27922717183459</v>
      </c>
    </row>
    <row r="2689" spans="1:8" x14ac:dyDescent="0.3">
      <c r="A2689" s="1">
        <v>45132.814293981479</v>
      </c>
      <c r="B2689">
        <v>-27.9</v>
      </c>
      <c r="C2689">
        <v>6383839</v>
      </c>
      <c r="D2689">
        <f t="shared" si="208"/>
        <v>-29.638201847854383</v>
      </c>
      <c r="E2689">
        <f t="shared" si="205"/>
        <v>6387404.0656808522</v>
      </c>
      <c r="F2689">
        <f t="shared" si="209"/>
        <v>35.6400000000002</v>
      </c>
      <c r="G2689">
        <f t="shared" si="206"/>
        <v>102.24213</v>
      </c>
      <c r="H2689">
        <f t="shared" si="207"/>
        <v>120.28616645346682</v>
      </c>
    </row>
    <row r="2690" spans="1:8" x14ac:dyDescent="0.3">
      <c r="A2690" s="1">
        <v>45132.814351851855</v>
      </c>
      <c r="B2690">
        <v>-27.85</v>
      </c>
      <c r="C2690">
        <v>6383756</v>
      </c>
      <c r="D2690">
        <f t="shared" si="208"/>
        <v>-29.620711975060708</v>
      </c>
      <c r="E2690">
        <f t="shared" si="205"/>
        <v>6387319.1711883461</v>
      </c>
      <c r="F2690">
        <f t="shared" si="209"/>
        <v>29.159999999999954</v>
      </c>
      <c r="G2690">
        <f t="shared" si="206"/>
        <v>102.287395</v>
      </c>
      <c r="H2690">
        <f t="shared" si="207"/>
        <v>120.29323236207546</v>
      </c>
    </row>
    <row r="2691" spans="1:8" x14ac:dyDescent="0.3">
      <c r="A2691" s="1">
        <v>45132.814398148148</v>
      </c>
      <c r="B2691">
        <v>-27.8</v>
      </c>
      <c r="C2691">
        <v>6383444</v>
      </c>
      <c r="D2691">
        <f t="shared" si="208"/>
        <v>-29.602912010802545</v>
      </c>
      <c r="E2691">
        <f t="shared" ref="E2691:E2754" si="210">C2691-(D2691*H2691)</f>
        <v>6387005.2428531433</v>
      </c>
      <c r="F2691">
        <f t="shared" si="209"/>
        <v>28.079999999999785</v>
      </c>
      <c r="G2691">
        <f t="shared" ref="G2691:G2754" si="211">0.9053*B2691+127.5</f>
        <v>102.33266</v>
      </c>
      <c r="H2691">
        <f t="shared" ref="H2691:H2754" si="212">0.404*D2691+132.26</f>
        <v>120.30042354763576</v>
      </c>
    </row>
    <row r="2692" spans="1:8" x14ac:dyDescent="0.3">
      <c r="A2692" s="1">
        <v>45132.814444444448</v>
      </c>
      <c r="B2692">
        <v>-27.74</v>
      </c>
      <c r="C2692">
        <v>6383544</v>
      </c>
      <c r="D2692">
        <f t="shared" ref="D2692:D2755" si="213">D2691+(B2692-D2691)/G2691</f>
        <v>-29.584707539123585</v>
      </c>
      <c r="E2692">
        <f t="shared" si="210"/>
        <v>6387103.2704313733</v>
      </c>
      <c r="F2692">
        <f t="shared" si="209"/>
        <v>29.160000000000338</v>
      </c>
      <c r="G2692">
        <f t="shared" si="211"/>
        <v>102.386978</v>
      </c>
      <c r="H2692">
        <f t="shared" si="212"/>
        <v>120.30777815419407</v>
      </c>
    </row>
    <row r="2693" spans="1:8" x14ac:dyDescent="0.3">
      <c r="A2693" s="1">
        <v>45132.814502314817</v>
      </c>
      <c r="B2693">
        <v>-27.68</v>
      </c>
      <c r="C2693">
        <v>6383720</v>
      </c>
      <c r="D2693">
        <f t="shared" si="213"/>
        <v>-29.566104513852896</v>
      </c>
      <c r="E2693">
        <f t="shared" si="210"/>
        <v>6387277.2545504076</v>
      </c>
      <c r="F2693">
        <f t="shared" si="209"/>
        <v>29.159999999999954</v>
      </c>
      <c r="G2693">
        <f t="shared" si="211"/>
        <v>102.44129599999999</v>
      </c>
      <c r="H2693">
        <f t="shared" si="212"/>
        <v>120.31529377640342</v>
      </c>
    </row>
    <row r="2694" spans="1:8" x14ac:dyDescent="0.3">
      <c r="A2694" s="1">
        <v>45132.81454861111</v>
      </c>
      <c r="B2694">
        <v>-27.64</v>
      </c>
      <c r="C2694">
        <v>6383795</v>
      </c>
      <c r="D2694">
        <f t="shared" si="213"/>
        <v>-29.547302481966721</v>
      </c>
      <c r="E2694">
        <f t="shared" si="210"/>
        <v>6387350.2168203443</v>
      </c>
      <c r="F2694">
        <f t="shared" si="209"/>
        <v>28.079999999999785</v>
      </c>
      <c r="G2694">
        <f t="shared" si="211"/>
        <v>102.477508</v>
      </c>
      <c r="H2694">
        <f t="shared" si="212"/>
        <v>120.32288979728543</v>
      </c>
    </row>
    <row r="2695" spans="1:8" x14ac:dyDescent="0.3">
      <c r="A2695" s="1">
        <v>45132.81459490741</v>
      </c>
      <c r="B2695">
        <v>-27.58</v>
      </c>
      <c r="C2695">
        <v>6383724</v>
      </c>
      <c r="D2695">
        <f t="shared" si="213"/>
        <v>-29.528105074453975</v>
      </c>
      <c r="E2695">
        <f t="shared" si="210"/>
        <v>6387277.1359454747</v>
      </c>
      <c r="F2695">
        <f t="shared" si="209"/>
        <v>29.160000000000338</v>
      </c>
      <c r="G2695">
        <f t="shared" si="211"/>
        <v>102.531826</v>
      </c>
      <c r="H2695">
        <f t="shared" si="212"/>
        <v>120.33064554992059</v>
      </c>
    </row>
    <row r="2696" spans="1:8" x14ac:dyDescent="0.3">
      <c r="A2696" s="1">
        <v>45132.814652777779</v>
      </c>
      <c r="B2696">
        <v>-27.53</v>
      </c>
      <c r="C2696">
        <v>6383814</v>
      </c>
      <c r="D2696">
        <f t="shared" si="213"/>
        <v>-29.508617417280544</v>
      </c>
      <c r="E2696">
        <f t="shared" si="210"/>
        <v>6387365.0233048499</v>
      </c>
      <c r="F2696">
        <f t="shared" ref="F2696:F2759" si="214">(B2696-B2691)*I$2</f>
        <v>29.159999999999954</v>
      </c>
      <c r="G2696">
        <f t="shared" si="211"/>
        <v>102.577091</v>
      </c>
      <c r="H2696">
        <f t="shared" si="212"/>
        <v>120.33851856341865</v>
      </c>
    </row>
    <row r="2697" spans="1:8" x14ac:dyDescent="0.3">
      <c r="A2697" s="1">
        <v>45132.814699074072</v>
      </c>
      <c r="B2697">
        <v>-27.47</v>
      </c>
      <c r="C2697">
        <v>6383821</v>
      </c>
      <c r="D2697">
        <f t="shared" si="213"/>
        <v>-29.488743414251147</v>
      </c>
      <c r="E2697">
        <f t="shared" si="210"/>
        <v>6387369.8684647558</v>
      </c>
      <c r="F2697">
        <f t="shared" si="214"/>
        <v>29.159999999999954</v>
      </c>
      <c r="G2697">
        <f t="shared" si="211"/>
        <v>102.631409</v>
      </c>
      <c r="H2697">
        <f t="shared" si="212"/>
        <v>120.34654766064253</v>
      </c>
    </row>
    <row r="2698" spans="1:8" x14ac:dyDescent="0.3">
      <c r="A2698" s="1">
        <v>45132.814745370371</v>
      </c>
      <c r="B2698">
        <v>-27.42</v>
      </c>
      <c r="C2698">
        <v>6383619</v>
      </c>
      <c r="D2698">
        <f t="shared" si="213"/>
        <v>-29.468586393759971</v>
      </c>
      <c r="E2698">
        <f t="shared" si="210"/>
        <v>6387165.6826124843</v>
      </c>
      <c r="F2698">
        <f t="shared" si="214"/>
        <v>28.079999999999785</v>
      </c>
      <c r="G2698">
        <f t="shared" si="211"/>
        <v>102.67667399999999</v>
      </c>
      <c r="H2698">
        <f t="shared" si="212"/>
        <v>120.35469109692096</v>
      </c>
    </row>
    <row r="2699" spans="1:8" x14ac:dyDescent="0.3">
      <c r="A2699" s="1">
        <v>45132.814803240741</v>
      </c>
      <c r="B2699">
        <v>-27.38</v>
      </c>
      <c r="C2699">
        <v>6383448</v>
      </c>
      <c r="D2699">
        <f t="shared" si="213"/>
        <v>-29.448245002552071</v>
      </c>
      <c r="E2699">
        <f t="shared" si="210"/>
        <v>6386992.4764340101</v>
      </c>
      <c r="F2699">
        <f t="shared" si="214"/>
        <v>28.080000000000169</v>
      </c>
      <c r="G2699">
        <f t="shared" si="211"/>
        <v>102.712886</v>
      </c>
      <c r="H2699">
        <f t="shared" si="212"/>
        <v>120.36290901896895</v>
      </c>
    </row>
    <row r="2700" spans="1:8" x14ac:dyDescent="0.3">
      <c r="A2700" s="1">
        <v>45132.814849537041</v>
      </c>
      <c r="B2700">
        <v>-27.32</v>
      </c>
      <c r="C2700">
        <v>6383697</v>
      </c>
      <c r="D2700">
        <f t="shared" si="213"/>
        <v>-29.427524671487163</v>
      </c>
      <c r="E2700">
        <f t="shared" si="210"/>
        <v>6387239.2288129013</v>
      </c>
      <c r="F2700">
        <f t="shared" si="214"/>
        <v>28.079999999999785</v>
      </c>
      <c r="G2700">
        <f t="shared" si="211"/>
        <v>102.76720399999999</v>
      </c>
      <c r="H2700">
        <f t="shared" si="212"/>
        <v>120.37128003271917</v>
      </c>
    </row>
    <row r="2701" spans="1:8" x14ac:dyDescent="0.3">
      <c r="A2701" s="1">
        <v>45132.814895833333</v>
      </c>
      <c r="B2701">
        <v>-27.27</v>
      </c>
      <c r="C2701">
        <v>6383849</v>
      </c>
      <c r="D2701">
        <f t="shared" si="213"/>
        <v>-29.406530379655624</v>
      </c>
      <c r="E2701">
        <f t="shared" si="210"/>
        <v>6387388.9511203095</v>
      </c>
      <c r="F2701">
        <f t="shared" si="214"/>
        <v>28.080000000000169</v>
      </c>
      <c r="G2701">
        <f t="shared" si="211"/>
        <v>102.81246899999999</v>
      </c>
      <c r="H2701">
        <f t="shared" si="212"/>
        <v>120.37976172661912</v>
      </c>
    </row>
    <row r="2702" spans="1:8" x14ac:dyDescent="0.3">
      <c r="A2702" s="1">
        <v>45132.814953703702</v>
      </c>
      <c r="B2702">
        <v>-27.22</v>
      </c>
      <c r="C2702">
        <v>6383589</v>
      </c>
      <c r="D2702">
        <f t="shared" si="213"/>
        <v>-29.385263208456227</v>
      </c>
      <c r="E2702">
        <f t="shared" si="210"/>
        <v>6387126.6434596432</v>
      </c>
      <c r="F2702">
        <f t="shared" si="214"/>
        <v>27</v>
      </c>
      <c r="G2702">
        <f t="shared" si="211"/>
        <v>102.85773399999999</v>
      </c>
      <c r="H2702">
        <f t="shared" si="212"/>
        <v>120.38835366378368</v>
      </c>
    </row>
    <row r="2703" spans="1:8" x14ac:dyDescent="0.3">
      <c r="A2703" s="1">
        <v>45132.815000000002</v>
      </c>
      <c r="B2703">
        <v>-27.16</v>
      </c>
      <c r="C2703">
        <v>6383667</v>
      </c>
      <c r="D2703">
        <f t="shared" si="213"/>
        <v>-29.363628829378264</v>
      </c>
      <c r="E2703">
        <f t="shared" si="210"/>
        <v>6387202.2955789696</v>
      </c>
      <c r="F2703">
        <f t="shared" si="214"/>
        <v>28.080000000000169</v>
      </c>
      <c r="G2703">
        <f t="shared" si="211"/>
        <v>102.912052</v>
      </c>
      <c r="H2703">
        <f t="shared" si="212"/>
        <v>120.39709395293117</v>
      </c>
    </row>
    <row r="2704" spans="1:8" x14ac:dyDescent="0.3">
      <c r="A2704" s="1">
        <v>45132.815046296295</v>
      </c>
      <c r="B2704">
        <v>-27.11</v>
      </c>
      <c r="C2704">
        <v>6383697</v>
      </c>
      <c r="D2704">
        <f t="shared" si="213"/>
        <v>-29.341730239411579</v>
      </c>
      <c r="E2704">
        <f t="shared" si="210"/>
        <v>6387229.9186395537</v>
      </c>
      <c r="F2704">
        <f t="shared" si="214"/>
        <v>29.159999999999954</v>
      </c>
      <c r="G2704">
        <f t="shared" si="211"/>
        <v>102.957317</v>
      </c>
      <c r="H2704">
        <f t="shared" si="212"/>
        <v>120.40594098327772</v>
      </c>
    </row>
    <row r="2705" spans="1:8" x14ac:dyDescent="0.3">
      <c r="A2705" s="1">
        <v>45132.815104166664</v>
      </c>
      <c r="B2705">
        <v>-27.06</v>
      </c>
      <c r="C2705">
        <v>6383664</v>
      </c>
      <c r="D2705">
        <f t="shared" si="213"/>
        <v>-29.31956833479035</v>
      </c>
      <c r="E2705">
        <f t="shared" si="210"/>
        <v>6387194.5127246743</v>
      </c>
      <c r="F2705">
        <f t="shared" si="214"/>
        <v>28.080000000000169</v>
      </c>
      <c r="G2705">
        <f t="shared" si="211"/>
        <v>103.002582</v>
      </c>
      <c r="H2705">
        <f t="shared" si="212"/>
        <v>120.41489439274469</v>
      </c>
    </row>
    <row r="2706" spans="1:8" x14ac:dyDescent="0.3">
      <c r="A2706" s="1">
        <v>45132.815150462964</v>
      </c>
      <c r="B2706">
        <v>-27.01</v>
      </c>
      <c r="C2706">
        <v>6383749</v>
      </c>
      <c r="D2706">
        <f t="shared" si="213"/>
        <v>-29.297145903333337</v>
      </c>
      <c r="E2706">
        <f t="shared" si="210"/>
        <v>6387277.0781229101</v>
      </c>
      <c r="F2706">
        <f t="shared" si="214"/>
        <v>28.079999999999785</v>
      </c>
      <c r="G2706">
        <f t="shared" si="211"/>
        <v>103.04784699999999</v>
      </c>
      <c r="H2706">
        <f t="shared" si="212"/>
        <v>120.42395305505332</v>
      </c>
    </row>
    <row r="2707" spans="1:8" x14ac:dyDescent="0.3">
      <c r="A2707" s="1">
        <v>45132.815208333333</v>
      </c>
      <c r="B2707">
        <v>-26.96</v>
      </c>
      <c r="C2707">
        <v>6383610</v>
      </c>
      <c r="D2707">
        <f t="shared" si="213"/>
        <v>-29.274465702131916</v>
      </c>
      <c r="E2707">
        <f t="shared" si="210"/>
        <v>6387135.6151195373</v>
      </c>
      <c r="F2707">
        <f t="shared" si="214"/>
        <v>28.079999999999785</v>
      </c>
      <c r="G2707">
        <f t="shared" si="211"/>
        <v>103.09311199999999</v>
      </c>
      <c r="H2707">
        <f t="shared" si="212"/>
        <v>120.4331158563387</v>
      </c>
    </row>
    <row r="2708" spans="1:8" x14ac:dyDescent="0.3">
      <c r="A2708" s="1">
        <v>45132.815254629626</v>
      </c>
      <c r="B2708">
        <v>-26.9</v>
      </c>
      <c r="C2708">
        <v>6383625</v>
      </c>
      <c r="D2708">
        <f t="shared" si="213"/>
        <v>-29.251433458211178</v>
      </c>
      <c r="E2708">
        <f t="shared" si="210"/>
        <v>6387148.1134600015</v>
      </c>
      <c r="F2708">
        <f t="shared" si="214"/>
        <v>28.080000000000169</v>
      </c>
      <c r="G2708">
        <f t="shared" si="211"/>
        <v>103.14743</v>
      </c>
      <c r="H2708">
        <f t="shared" si="212"/>
        <v>120.44242088288267</v>
      </c>
    </row>
    <row r="2709" spans="1:8" x14ac:dyDescent="0.3">
      <c r="A2709" s="1">
        <v>45132.815300925926</v>
      </c>
      <c r="B2709">
        <v>-26.84</v>
      </c>
      <c r="C2709">
        <v>6383644</v>
      </c>
      <c r="D2709">
        <f t="shared" si="213"/>
        <v>-29.22805494593791</v>
      </c>
      <c r="E2709">
        <f t="shared" si="210"/>
        <v>6387164.5737519972</v>
      </c>
      <c r="F2709">
        <f t="shared" si="214"/>
        <v>29.159999999999954</v>
      </c>
      <c r="G2709">
        <f t="shared" si="211"/>
        <v>103.20174800000001</v>
      </c>
      <c r="H2709">
        <f t="shared" si="212"/>
        <v>120.45186580184108</v>
      </c>
    </row>
    <row r="2710" spans="1:8" x14ac:dyDescent="0.3">
      <c r="A2710" s="1">
        <v>45132.815358796295</v>
      </c>
      <c r="B2710">
        <v>-26.79</v>
      </c>
      <c r="C2710">
        <v>6383590</v>
      </c>
      <c r="D2710">
        <f t="shared" si="213"/>
        <v>-29.20443078265399</v>
      </c>
      <c r="E2710">
        <f t="shared" si="210"/>
        <v>6387108.0069092689</v>
      </c>
      <c r="F2710">
        <f t="shared" si="214"/>
        <v>29.159999999999954</v>
      </c>
      <c r="G2710">
        <f t="shared" si="211"/>
        <v>103.24701300000001</v>
      </c>
      <c r="H2710">
        <f t="shared" si="212"/>
        <v>120.46140996380778</v>
      </c>
    </row>
    <row r="2711" spans="1:8" x14ac:dyDescent="0.3">
      <c r="A2711" s="1">
        <v>45132.815405092595</v>
      </c>
      <c r="B2711">
        <v>-26.75</v>
      </c>
      <c r="C2711">
        <v>6383671</v>
      </c>
      <c r="D2711">
        <f t="shared" si="213"/>
        <v>-29.180658368214708</v>
      </c>
      <c r="E2711">
        <f t="shared" si="210"/>
        <v>6387186.4235033682</v>
      </c>
      <c r="F2711">
        <f t="shared" si="214"/>
        <v>28.080000000000169</v>
      </c>
      <c r="G2711">
        <f t="shared" si="211"/>
        <v>103.283225</v>
      </c>
      <c r="H2711">
        <f t="shared" si="212"/>
        <v>120.47101401924125</v>
      </c>
    </row>
    <row r="2712" spans="1:8" x14ac:dyDescent="0.3">
      <c r="A2712" s="1">
        <v>45132.815451388888</v>
      </c>
      <c r="B2712">
        <v>-26.69</v>
      </c>
      <c r="C2712">
        <v>6383675</v>
      </c>
      <c r="D2712">
        <f t="shared" si="213"/>
        <v>-29.156543528963564</v>
      </c>
      <c r="E2712">
        <f t="shared" si="210"/>
        <v>6387187.8024187963</v>
      </c>
      <c r="F2712">
        <f t="shared" si="214"/>
        <v>29.159999999999954</v>
      </c>
      <c r="G2712">
        <f t="shared" si="211"/>
        <v>103.337543</v>
      </c>
      <c r="H2712">
        <f t="shared" si="212"/>
        <v>120.48075641429871</v>
      </c>
    </row>
    <row r="2713" spans="1:8" x14ac:dyDescent="0.3">
      <c r="A2713" s="1">
        <v>45132.815509259257</v>
      </c>
      <c r="B2713">
        <v>-26.64</v>
      </c>
      <c r="C2713">
        <v>6383800</v>
      </c>
      <c r="D2713">
        <f t="shared" si="213"/>
        <v>-29.132190874004817</v>
      </c>
      <c r="E2713">
        <f t="shared" si="210"/>
        <v>6387310.1550087677</v>
      </c>
      <c r="F2713">
        <f t="shared" si="214"/>
        <v>28.079999999999785</v>
      </c>
      <c r="G2713">
        <f t="shared" si="211"/>
        <v>103.382808</v>
      </c>
      <c r="H2713">
        <f t="shared" si="212"/>
        <v>120.49059488690204</v>
      </c>
    </row>
    <row r="2714" spans="1:8" x14ac:dyDescent="0.3">
      <c r="A2714" s="1">
        <v>45132.815555555557</v>
      </c>
      <c r="B2714">
        <v>-26.58</v>
      </c>
      <c r="C2714">
        <v>6383728</v>
      </c>
      <c r="D2714">
        <f t="shared" si="213"/>
        <v>-29.107504072365565</v>
      </c>
      <c r="E2714">
        <f t="shared" si="210"/>
        <v>6387235.4707841091</v>
      </c>
      <c r="F2714">
        <f t="shared" si="214"/>
        <v>28.080000000000169</v>
      </c>
      <c r="G2714">
        <f t="shared" si="211"/>
        <v>103.43712600000001</v>
      </c>
      <c r="H2714">
        <f t="shared" si="212"/>
        <v>120.5005683547643</v>
      </c>
    </row>
    <row r="2715" spans="1:8" x14ac:dyDescent="0.3">
      <c r="A2715" s="1">
        <v>45132.815601851849</v>
      </c>
      <c r="B2715">
        <v>-26.53</v>
      </c>
      <c r="C2715">
        <v>6383538</v>
      </c>
      <c r="D2715">
        <f t="shared" si="213"/>
        <v>-29.08258551389396</v>
      </c>
      <c r="E2715">
        <f t="shared" si="210"/>
        <v>6387042.760860878</v>
      </c>
      <c r="F2715">
        <f t="shared" si="214"/>
        <v>28.079999999999785</v>
      </c>
      <c r="G2715">
        <f t="shared" si="211"/>
        <v>103.48239100000001</v>
      </c>
      <c r="H2715">
        <f t="shared" si="212"/>
        <v>120.51063545238684</v>
      </c>
    </row>
    <row r="2716" spans="1:8" x14ac:dyDescent="0.3">
      <c r="A2716" s="1">
        <v>45132.815659722219</v>
      </c>
      <c r="B2716">
        <v>-26.48</v>
      </c>
      <c r="C2716">
        <v>6383711</v>
      </c>
      <c r="D2716">
        <f t="shared" si="213"/>
        <v>-29.057435481229042</v>
      </c>
      <c r="E2716">
        <f t="shared" si="210"/>
        <v>6387213.0252558216</v>
      </c>
      <c r="F2716">
        <f t="shared" si="214"/>
        <v>29.159999999999954</v>
      </c>
      <c r="G2716">
        <f t="shared" si="211"/>
        <v>103.52765600000001</v>
      </c>
      <c r="H2716">
        <f t="shared" si="212"/>
        <v>120.52079606558345</v>
      </c>
    </row>
    <row r="2717" spans="1:8" x14ac:dyDescent="0.3">
      <c r="A2717" s="1">
        <v>45132.815706018519</v>
      </c>
      <c r="B2717">
        <v>-26.42</v>
      </c>
      <c r="C2717">
        <v>6383653</v>
      </c>
      <c r="D2717">
        <f t="shared" si="213"/>
        <v>-29.031959820104937</v>
      </c>
      <c r="E2717">
        <f t="shared" si="210"/>
        <v>6387152.2537106443</v>
      </c>
      <c r="F2717">
        <f t="shared" si="214"/>
        <v>29.159999999999954</v>
      </c>
      <c r="G2717">
        <f t="shared" si="211"/>
        <v>103.581974</v>
      </c>
      <c r="H2717">
        <f t="shared" si="212"/>
        <v>120.53108823267759</v>
      </c>
    </row>
    <row r="2718" spans="1:8" x14ac:dyDescent="0.3">
      <c r="A2718" s="1">
        <v>45132.815752314818</v>
      </c>
      <c r="B2718">
        <v>-26.36</v>
      </c>
      <c r="C2718">
        <v>6383601</v>
      </c>
      <c r="D2718">
        <f t="shared" si="213"/>
        <v>-29.006164213814358</v>
      </c>
      <c r="E2718">
        <f t="shared" si="210"/>
        <v>6387097.4468237096</v>
      </c>
      <c r="F2718">
        <f t="shared" si="214"/>
        <v>30.240000000000123</v>
      </c>
      <c r="G2718">
        <f t="shared" si="211"/>
        <v>103.636292</v>
      </c>
      <c r="H2718">
        <f t="shared" si="212"/>
        <v>120.54150965761899</v>
      </c>
    </row>
    <row r="2719" spans="1:8" x14ac:dyDescent="0.3">
      <c r="A2719" s="1">
        <v>45132.815810185188</v>
      </c>
      <c r="B2719">
        <v>-26.32</v>
      </c>
      <c r="C2719">
        <v>6383649</v>
      </c>
      <c r="D2719">
        <f t="shared" si="213"/>
        <v>-28.980245067519405</v>
      </c>
      <c r="E2719">
        <f t="shared" si="210"/>
        <v>6387142.6259525437</v>
      </c>
      <c r="F2719">
        <f t="shared" si="214"/>
        <v>28.079999999999785</v>
      </c>
      <c r="G2719">
        <f t="shared" si="211"/>
        <v>103.672504</v>
      </c>
      <c r="H2719">
        <f t="shared" si="212"/>
        <v>120.55198099272215</v>
      </c>
    </row>
    <row r="2720" spans="1:8" x14ac:dyDescent="0.3">
      <c r="A2720" s="1">
        <v>45132.81585648148</v>
      </c>
      <c r="B2720">
        <v>-26.26</v>
      </c>
      <c r="C2720">
        <v>6383662</v>
      </c>
      <c r="D2720">
        <f t="shared" si="213"/>
        <v>-28.954006238875703</v>
      </c>
      <c r="E2720">
        <f t="shared" si="210"/>
        <v>6387152.7697363319</v>
      </c>
      <c r="F2720">
        <f t="shared" si="214"/>
        <v>29.159999999999954</v>
      </c>
      <c r="G2720">
        <f t="shared" si="211"/>
        <v>103.726822</v>
      </c>
      <c r="H2720">
        <f t="shared" si="212"/>
        <v>120.56258147949421</v>
      </c>
    </row>
    <row r="2721" spans="1:8" x14ac:dyDescent="0.3">
      <c r="A2721" s="1">
        <v>45132.81590277778</v>
      </c>
      <c r="B2721">
        <v>-26.17</v>
      </c>
      <c r="C2721">
        <v>6383676</v>
      </c>
      <c r="D2721">
        <f t="shared" si="213"/>
        <v>-28.927166447728187</v>
      </c>
      <c r="E2721">
        <f t="shared" si="210"/>
        <v>6387163.8475270644</v>
      </c>
      <c r="F2721">
        <f t="shared" si="214"/>
        <v>33.479999999999862</v>
      </c>
      <c r="G2721">
        <f t="shared" si="211"/>
        <v>103.80829900000001</v>
      </c>
      <c r="H2721">
        <f t="shared" si="212"/>
        <v>120.5734247551178</v>
      </c>
    </row>
    <row r="2722" spans="1:8" x14ac:dyDescent="0.3">
      <c r="A2722" s="1">
        <v>45132.815960648149</v>
      </c>
      <c r="B2722">
        <v>-26.12</v>
      </c>
      <c r="C2722">
        <v>6383795</v>
      </c>
      <c r="D2722">
        <f t="shared" si="213"/>
        <v>-28.900124617019369</v>
      </c>
      <c r="E2722">
        <f t="shared" si="210"/>
        <v>6387279.9027318833</v>
      </c>
      <c r="F2722">
        <f t="shared" si="214"/>
        <v>32.400000000000077</v>
      </c>
      <c r="G2722">
        <f t="shared" si="211"/>
        <v>103.85356400000001</v>
      </c>
      <c r="H2722">
        <f t="shared" si="212"/>
        <v>120.58434965472416</v>
      </c>
    </row>
    <row r="2723" spans="1:8" x14ac:dyDescent="0.3">
      <c r="A2723" s="1">
        <v>45132.816006944442</v>
      </c>
      <c r="B2723">
        <v>-26.05</v>
      </c>
      <c r="C2723">
        <v>6383648</v>
      </c>
      <c r="D2723">
        <f t="shared" si="213"/>
        <v>-28.87268093085931</v>
      </c>
      <c r="E2723">
        <f t="shared" si="210"/>
        <v>6387129.9135714453</v>
      </c>
      <c r="F2723">
        <f t="shared" si="214"/>
        <v>33.479999999999862</v>
      </c>
      <c r="G2723">
        <f t="shared" si="211"/>
        <v>103.916935</v>
      </c>
      <c r="H2723">
        <f t="shared" si="212"/>
        <v>120.59543690393284</v>
      </c>
    </row>
    <row r="2724" spans="1:8" x14ac:dyDescent="0.3">
      <c r="A2724" s="1">
        <v>45132.816053240742</v>
      </c>
      <c r="B2724">
        <v>-25.98</v>
      </c>
      <c r="C2724">
        <v>6383656</v>
      </c>
      <c r="D2724">
        <f t="shared" si="213"/>
        <v>-28.844844458095181</v>
      </c>
      <c r="E2724">
        <f t="shared" si="210"/>
        <v>638